"R11419">
        <v>0.30128789864032518</v>
      </c>
      <c r="S11419">
        <v>5.3803322526878765E-3</v>
      </c>
      <c r="T11419">
        <v>2.6717981023108681E-3</v>
      </c>
      <c r="U11419">
        <v>3.4596669791527165E-3</v>
      </c>
      <c r="V11419">
        <v>4.8566827697262482E-3</v>
      </c>
      <c r="W11419">
        <v>4.6890129393312059E-3</v>
      </c>
      <c r="X11419">
        <v>3.7831069143845074E-3</v>
      </c>
      <c r="Y11419">
        <v>1</v>
      </c>
      <c r="Z11419">
        <v>0.38463765735738464</v>
      </c>
      <c r="AA11419">
        <v>0</v>
      </c>
      <c r="AB11419">
        <f t="shared" si="1246"/>
        <v>-0.22054166666666666</v>
      </c>
      <c r="AC11419">
        <f t="shared" si="1247"/>
        <v>0.16473046738460689</v>
      </c>
      <c r="AD11419">
        <f t="shared" si="1248"/>
        <v>0.16473046738460689</v>
      </c>
      <c r="AE11419">
        <f t="shared" si="1249"/>
        <v>2.7136126884751036E-2</v>
      </c>
      <c r="AF11419">
        <f t="shared" si="1250"/>
        <v>0.16473046738460689</v>
      </c>
      <c r="AG11419">
        <f t="shared" si="1251"/>
        <v>0</v>
      </c>
      <c r="AH11419" t="b">
        <f t="shared" si="1252"/>
        <v>1</v>
      </c>
    </row>
    <row r="11420" spans="1:34" x14ac:dyDescent="0.25">
      <c r="A11420">
        <v>9175</v>
      </c>
      <c r="B11420">
        <v>0.40404040404040403</v>
      </c>
      <c r="C11420">
        <v>1</v>
      </c>
      <c r="D11420">
        <v>0.16666666666666666</v>
      </c>
      <c r="E11420">
        <v>0.33333333333333331</v>
      </c>
      <c r="F11420">
        <v>0.43103448275862066</v>
      </c>
      <c r="G11420">
        <v>0</v>
      </c>
      <c r="H11420">
        <v>0</v>
      </c>
      <c r="I11420">
        <v>0</v>
      </c>
      <c r="J11420">
        <v>0</v>
      </c>
      <c r="K11420">
        <v>0</v>
      </c>
      <c r="L11420">
        <v>0</v>
      </c>
      <c r="M11420">
        <v>0.1465191741196063</v>
      </c>
      <c r="N11420">
        <v>6.6220432985229311E-2</v>
      </c>
      <c r="O11420">
        <v>8.6344602062313022E-2</v>
      </c>
      <c r="P11420">
        <v>0.16013775614976083</v>
      </c>
      <c r="Q11420">
        <v>8.0648088011462518E-2</v>
      </c>
      <c r="R11420">
        <v>0.26097872304454045</v>
      </c>
      <c r="S11420">
        <v>0</v>
      </c>
      <c r="T11420">
        <v>0</v>
      </c>
      <c r="U11420">
        <v>0</v>
      </c>
      <c r="V11420">
        <v>0</v>
      </c>
      <c r="W11420">
        <v>0</v>
      </c>
      <c r="X11420">
        <v>0</v>
      </c>
      <c r="Y11420">
        <v>1</v>
      </c>
      <c r="Z11420">
        <v>0.38464886491670469</v>
      </c>
      <c r="AA11420">
        <v>1</v>
      </c>
      <c r="AB11420">
        <f t="shared" si="1246"/>
        <v>0.77945833333333336</v>
      </c>
      <c r="AC11420">
        <f t="shared" si="1247"/>
        <v>-3.0379813592496807E-3</v>
      </c>
      <c r="AD11420">
        <f t="shared" si="1248"/>
        <v>-1.0030379813592496</v>
      </c>
      <c r="AE11420">
        <f t="shared" si="1249"/>
        <v>1.0060851920492384</v>
      </c>
      <c r="AF11420">
        <f t="shared" si="1250"/>
        <v>1.0030379813592496</v>
      </c>
      <c r="AG11420">
        <f t="shared" si="1251"/>
        <v>0</v>
      </c>
      <c r="AH11420" t="b">
        <f t="shared" si="1252"/>
        <v>0</v>
      </c>
    </row>
    <row r="11421" spans="1:34" x14ac:dyDescent="0.25">
      <c r="A11421">
        <v>16970</v>
      </c>
      <c r="B11421">
        <v>0.29292929292929293</v>
      </c>
      <c r="C11421">
        <v>0</v>
      </c>
      <c r="D11421">
        <v>0.16666666666666666</v>
      </c>
      <c r="E11421">
        <v>0.66666666666666663</v>
      </c>
      <c r="F11421">
        <v>0.58620689655172409</v>
      </c>
      <c r="G11421">
        <v>0</v>
      </c>
      <c r="H11421">
        <v>0</v>
      </c>
      <c r="I11421">
        <v>0</v>
      </c>
      <c r="J11421">
        <v>0</v>
      </c>
      <c r="K11421">
        <v>0</v>
      </c>
      <c r="L11421">
        <v>0</v>
      </c>
      <c r="M11421">
        <v>0.14686427907133143</v>
      </c>
      <c r="N11421">
        <v>6.6790799728197944E-2</v>
      </c>
      <c r="O11421">
        <v>8.8676385082957554E-2</v>
      </c>
      <c r="P11421">
        <v>0.16530361176579195</v>
      </c>
      <c r="Q11421">
        <v>8.5729867477107202E-2</v>
      </c>
      <c r="R11421">
        <v>0.26232510314946894</v>
      </c>
      <c r="S11421">
        <v>6.8799567741817315E-4</v>
      </c>
      <c r="T11421">
        <v>2.544145526311571E-3</v>
      </c>
      <c r="U11421">
        <v>6.1381188339806256E-3</v>
      </c>
      <c r="V11421">
        <v>8.2946859903381635E-3</v>
      </c>
      <c r="W11421">
        <v>4.1192978672024644E-3</v>
      </c>
      <c r="X11421">
        <v>2.4435087560009533E-2</v>
      </c>
      <c r="Y11421">
        <v>1</v>
      </c>
      <c r="Z11421">
        <v>0.38464985550677122</v>
      </c>
      <c r="AA11421">
        <v>1</v>
      </c>
      <c r="AB11421">
        <f t="shared" si="1246"/>
        <v>0.77945833333333336</v>
      </c>
      <c r="AC11421">
        <f t="shared" si="1247"/>
        <v>6.5064891390521074E-3</v>
      </c>
      <c r="AD11421">
        <f t="shared" si="1248"/>
        <v>-0.99349351086094795</v>
      </c>
      <c r="AE11421">
        <f t="shared" si="1249"/>
        <v>0.98702935612281251</v>
      </c>
      <c r="AF11421">
        <f t="shared" si="1250"/>
        <v>0.99349351086094795</v>
      </c>
      <c r="AG11421">
        <f t="shared" si="1251"/>
        <v>0</v>
      </c>
      <c r="AH11421" t="b">
        <f t="shared" si="1252"/>
        <v>0</v>
      </c>
    </row>
    <row r="11422" spans="1:34" x14ac:dyDescent="0.25">
      <c r="A11422">
        <v>6981</v>
      </c>
      <c r="B11422">
        <v>0.20202020202020202</v>
      </c>
      <c r="C11422">
        <v>1</v>
      </c>
      <c r="D11422">
        <v>0.33333333333333331</v>
      </c>
      <c r="E11422">
        <v>0.33333333333333331</v>
      </c>
      <c r="F11422">
        <v>0.2413793103448276</v>
      </c>
      <c r="G11422">
        <v>0.2</v>
      </c>
      <c r="H11422">
        <v>0.2</v>
      </c>
      <c r="I11422">
        <v>0.2</v>
      </c>
      <c r="J11422">
        <v>0.2</v>
      </c>
      <c r="K11422">
        <v>0.2</v>
      </c>
      <c r="L11422">
        <v>0.2</v>
      </c>
      <c r="M11422">
        <v>0.18594254798949819</v>
      </c>
      <c r="N11422">
        <v>0.10971540502681958</v>
      </c>
      <c r="O11422">
        <v>0.11207821877472407</v>
      </c>
      <c r="P11422">
        <v>0.20543695941732465</v>
      </c>
      <c r="Q11422">
        <v>0.12954323478812699</v>
      </c>
      <c r="R11422">
        <v>0.2996302834084012</v>
      </c>
      <c r="S11422">
        <v>2.2895030862501602E-3</v>
      </c>
      <c r="T11422">
        <v>1.0687192409243472E-3</v>
      </c>
      <c r="U11422">
        <v>2.232043212356591E-3</v>
      </c>
      <c r="V11422">
        <v>3.2206119162640902E-3</v>
      </c>
      <c r="W11422">
        <v>4.2271451648070819E-3</v>
      </c>
      <c r="X11422">
        <v>3.7831069143845074E-3</v>
      </c>
      <c r="Y11422">
        <v>1</v>
      </c>
      <c r="Z11422">
        <v>0.38466685263953493</v>
      </c>
      <c r="AA11422">
        <v>0</v>
      </c>
      <c r="AB11422">
        <f t="shared" si="1246"/>
        <v>-0.22054166666666666</v>
      </c>
      <c r="AC11422">
        <f t="shared" si="1247"/>
        <v>0.23951444845964115</v>
      </c>
      <c r="AD11422">
        <f t="shared" si="1248"/>
        <v>0.23951444845964115</v>
      </c>
      <c r="AE11422">
        <f t="shared" si="1249"/>
        <v>5.7367171020926096E-2</v>
      </c>
      <c r="AF11422">
        <f t="shared" si="1250"/>
        <v>0.23951444845964115</v>
      </c>
      <c r="AG11422">
        <f t="shared" si="1251"/>
        <v>0</v>
      </c>
      <c r="AH11422" t="b">
        <f t="shared" si="1252"/>
        <v>1</v>
      </c>
    </row>
    <row r="11423" spans="1:34" x14ac:dyDescent="0.25">
      <c r="A11423">
        <v>29497</v>
      </c>
      <c r="B11423">
        <v>7.0707070707070704E-2</v>
      </c>
      <c r="C11423">
        <v>0</v>
      </c>
      <c r="D11423">
        <v>0.33333333333333331</v>
      </c>
      <c r="E11423">
        <v>0.33333333333333331</v>
      </c>
      <c r="F11423">
        <v>0.2413793103448276</v>
      </c>
      <c r="G11423">
        <v>0.1</v>
      </c>
      <c r="H11423">
        <v>0.1</v>
      </c>
      <c r="I11423">
        <v>0.1</v>
      </c>
      <c r="J11423">
        <v>0.1</v>
      </c>
      <c r="K11423">
        <v>0.1</v>
      </c>
      <c r="L11423">
        <v>0.2</v>
      </c>
      <c r="M11423">
        <v>0.14801639867939839</v>
      </c>
      <c r="N11423">
        <v>6.8777118518602881E-2</v>
      </c>
      <c r="O11423">
        <v>8.6965019960435999E-2</v>
      </c>
      <c r="P11423">
        <v>0.16051172490971055</v>
      </c>
      <c r="Q11423">
        <v>0.12314366314495218</v>
      </c>
      <c r="R11423">
        <v>0.29315044491253522</v>
      </c>
      <c r="S11423">
        <v>3.0931186695239664E-3</v>
      </c>
      <c r="T11423">
        <v>7.3979120788429805E-4</v>
      </c>
      <c r="U11423">
        <v>4.4306057765278336E-4</v>
      </c>
      <c r="V11423">
        <v>6.9017713365539454E-2</v>
      </c>
      <c r="W11423">
        <v>1.6411545287659223E-5</v>
      </c>
      <c r="X11423">
        <v>2.2320330794868594E-4</v>
      </c>
      <c r="Y11423">
        <v>1</v>
      </c>
      <c r="Z11423">
        <v>0.38469050523782888</v>
      </c>
      <c r="AA11423">
        <v>0</v>
      </c>
      <c r="AB11423">
        <f t="shared" si="1246"/>
        <v>-0.22054166666666666</v>
      </c>
      <c r="AC11423">
        <f t="shared" si="1247"/>
        <v>0.14008041139949637</v>
      </c>
      <c r="AD11423">
        <f t="shared" si="1248"/>
        <v>0.14008041139949637</v>
      </c>
      <c r="AE11423">
        <f t="shared" si="1249"/>
        <v>1.9622521657852152E-2</v>
      </c>
      <c r="AF11423">
        <f t="shared" si="1250"/>
        <v>0.14008041139949637</v>
      </c>
      <c r="AG11423">
        <f t="shared" si="1251"/>
        <v>0</v>
      </c>
      <c r="AH11423" t="b">
        <f t="shared" si="1252"/>
        <v>1</v>
      </c>
    </row>
    <row r="11424" spans="1:34" x14ac:dyDescent="0.25">
      <c r="A11424">
        <v>8091</v>
      </c>
      <c r="B11424">
        <v>0.40404040404040403</v>
      </c>
      <c r="C11424">
        <v>1</v>
      </c>
      <c r="D11424">
        <v>0.16666666666666666</v>
      </c>
      <c r="E11424">
        <v>0.33333333333333331</v>
      </c>
      <c r="F11424">
        <v>0.29310344827586204</v>
      </c>
      <c r="G11424">
        <v>0.4</v>
      </c>
      <c r="H11424">
        <v>0.4</v>
      </c>
      <c r="I11424">
        <v>0.4</v>
      </c>
      <c r="J11424">
        <v>0.2</v>
      </c>
      <c r="K11424">
        <v>0.2</v>
      </c>
      <c r="L11424">
        <v>0.2</v>
      </c>
      <c r="M11424">
        <v>0.30661424610938409</v>
      </c>
      <c r="N11424">
        <v>0.2410705812236407</v>
      </c>
      <c r="O11424">
        <v>0.18344659162721338</v>
      </c>
      <c r="P11424">
        <v>0.32516724975649641</v>
      </c>
      <c r="Q11424">
        <v>0.24517776312462505</v>
      </c>
      <c r="R11424">
        <v>0.3489906375862909</v>
      </c>
      <c r="S11424">
        <v>8.780244335769365E-3</v>
      </c>
      <c r="T11424">
        <v>1.1874658232492747E-6</v>
      </c>
      <c r="U11424">
        <v>6.2061961519575019E-3</v>
      </c>
      <c r="V11424">
        <v>8.7471819645732682E-3</v>
      </c>
      <c r="W11424">
        <v>1.0658126411099832E-2</v>
      </c>
      <c r="X11424">
        <v>9.8190539962849897E-3</v>
      </c>
      <c r="Y11424">
        <v>1</v>
      </c>
      <c r="Z11424">
        <v>0.38482538533685584</v>
      </c>
      <c r="AA11424">
        <v>1</v>
      </c>
      <c r="AB11424">
        <f t="shared" si="1246"/>
        <v>0.77945833333333336</v>
      </c>
      <c r="AC11424">
        <f t="shared" si="1247"/>
        <v>0.43497382446855526</v>
      </c>
      <c r="AD11424">
        <f t="shared" si="1248"/>
        <v>-0.56502617553144474</v>
      </c>
      <c r="AE11424">
        <f t="shared" si="1249"/>
        <v>0.31925457903569099</v>
      </c>
      <c r="AF11424">
        <f t="shared" si="1250"/>
        <v>0.56502617553144474</v>
      </c>
      <c r="AG11424">
        <f t="shared" si="1251"/>
        <v>0</v>
      </c>
      <c r="AH11424" t="b">
        <f t="shared" si="1252"/>
        <v>0</v>
      </c>
    </row>
    <row r="11425" spans="1:34" x14ac:dyDescent="0.25">
      <c r="A11425">
        <v>6120</v>
      </c>
      <c r="B11425">
        <v>4.0404040404040407E-2</v>
      </c>
      <c r="C11425">
        <v>1</v>
      </c>
      <c r="D11425">
        <v>0.33333333333333331</v>
      </c>
      <c r="E11425">
        <v>0.66666666666666663</v>
      </c>
      <c r="F11425">
        <v>5.1724137931034482E-2</v>
      </c>
      <c r="G11425">
        <v>0.4</v>
      </c>
      <c r="H11425">
        <v>0.2</v>
      </c>
      <c r="I11425">
        <v>0.2</v>
      </c>
      <c r="J11425">
        <v>0.4</v>
      </c>
      <c r="K11425">
        <v>0.4</v>
      </c>
      <c r="L11425">
        <v>0.4</v>
      </c>
      <c r="M11425">
        <v>0.1647761109503571</v>
      </c>
      <c r="N11425">
        <v>8.7093388301123273E-2</v>
      </c>
      <c r="O11425">
        <v>9.9474401722236164E-2</v>
      </c>
      <c r="P11425">
        <v>0.1820210515210261</v>
      </c>
      <c r="Q11425">
        <v>0.105289512694533</v>
      </c>
      <c r="R11425">
        <v>0.27965359914606303</v>
      </c>
      <c r="S11425">
        <v>1.9460776233126361E-3</v>
      </c>
      <c r="T11425">
        <v>1.543705570224057E-3</v>
      </c>
      <c r="U11425">
        <v>0</v>
      </c>
      <c r="V11425">
        <v>3.2206119162640902E-3</v>
      </c>
      <c r="W11425">
        <v>0</v>
      </c>
      <c r="X11425">
        <v>4.1614176058229584E-3</v>
      </c>
      <c r="Y11425">
        <v>1</v>
      </c>
      <c r="Z11425">
        <v>0.38490899404307644</v>
      </c>
      <c r="AA11425">
        <v>1</v>
      </c>
      <c r="AB11425">
        <f t="shared" si="1246"/>
        <v>0.77945833333333336</v>
      </c>
      <c r="AC11425">
        <f t="shared" si="1247"/>
        <v>0.43504257431003146</v>
      </c>
      <c r="AD11425">
        <f t="shared" si="1248"/>
        <v>-0.56495742568996854</v>
      </c>
      <c r="AE11425">
        <f t="shared" si="1249"/>
        <v>0.31917689284223633</v>
      </c>
      <c r="AF11425">
        <f t="shared" si="1250"/>
        <v>0.56495742568996854</v>
      </c>
      <c r="AG11425">
        <f t="shared" si="1251"/>
        <v>0</v>
      </c>
      <c r="AH11425" t="b">
        <f t="shared" si="1252"/>
        <v>0</v>
      </c>
    </row>
    <row r="11426" spans="1:34" x14ac:dyDescent="0.25">
      <c r="A11426">
        <v>522</v>
      </c>
      <c r="B11426">
        <v>0.40404040404040403</v>
      </c>
      <c r="C11426">
        <v>1</v>
      </c>
      <c r="D11426">
        <v>0.33333333333333331</v>
      </c>
      <c r="E11426">
        <v>0.66666666666666663</v>
      </c>
      <c r="F11426">
        <v>0.10344827586206896</v>
      </c>
      <c r="G11426">
        <v>0.3</v>
      </c>
      <c r="H11426">
        <v>0.1</v>
      </c>
      <c r="I11426">
        <v>0.2</v>
      </c>
      <c r="J11426">
        <v>0.2</v>
      </c>
      <c r="K11426">
        <v>0.2</v>
      </c>
      <c r="L11426">
        <v>0.2</v>
      </c>
      <c r="M11426">
        <v>0.14646785081909333</v>
      </c>
      <c r="N11426">
        <v>9.7529865959070261E-2</v>
      </c>
      <c r="O11426">
        <v>0.1063654327305031</v>
      </c>
      <c r="P11426">
        <v>0.20187719129679554</v>
      </c>
      <c r="Q11426">
        <v>0.1425297841855023</v>
      </c>
      <c r="R11426">
        <v>0.30817887489654316</v>
      </c>
      <c r="S11426">
        <v>3.783289374874077E-2</v>
      </c>
      <c r="T11426">
        <v>9.4997265859941976E-3</v>
      </c>
      <c r="U11426">
        <v>9.7093879737511716E-3</v>
      </c>
      <c r="V11426">
        <v>3.0233494363929147E-2</v>
      </c>
      <c r="W11426">
        <v>3.5167597044984046E-2</v>
      </c>
      <c r="X11426">
        <v>1.0119810995978556E-2</v>
      </c>
      <c r="Y11426">
        <v>1</v>
      </c>
      <c r="Z11426">
        <v>0.38494147117686128</v>
      </c>
      <c r="AA11426">
        <v>0</v>
      </c>
      <c r="AB11426">
        <f t="shared" si="1246"/>
        <v>-0.22054166666666666</v>
      </c>
      <c r="AC11426">
        <f t="shared" si="1247"/>
        <v>0.26326063133729682</v>
      </c>
      <c r="AD11426">
        <f t="shared" si="1248"/>
        <v>0.26326063133729682</v>
      </c>
      <c r="AE11426">
        <f t="shared" si="1249"/>
        <v>6.9306160012112109E-2</v>
      </c>
      <c r="AF11426">
        <f t="shared" si="1250"/>
        <v>0.26326063133729682</v>
      </c>
      <c r="AG11426">
        <f t="shared" si="1251"/>
        <v>0</v>
      </c>
      <c r="AH11426" t="b">
        <f t="shared" si="1252"/>
        <v>1</v>
      </c>
    </row>
    <row r="11427" spans="1:34" x14ac:dyDescent="0.25">
      <c r="A11427">
        <v>24863</v>
      </c>
      <c r="B11427">
        <v>6.0606060606060608E-2</v>
      </c>
      <c r="C11427">
        <v>0</v>
      </c>
      <c r="D11427">
        <v>0.33333333333333331</v>
      </c>
      <c r="E11427">
        <v>0.33333333333333331</v>
      </c>
      <c r="F11427">
        <v>0.27586206896551724</v>
      </c>
      <c r="G11427">
        <v>0.2</v>
      </c>
      <c r="H11427">
        <v>0.2</v>
      </c>
      <c r="I11427">
        <v>0.2</v>
      </c>
      <c r="J11427">
        <v>0.2</v>
      </c>
      <c r="K11427">
        <v>0.2</v>
      </c>
      <c r="L11427">
        <v>0.2</v>
      </c>
      <c r="M11427">
        <v>0.20681874291539354</v>
      </c>
      <c r="N11427">
        <v>0.13222353820982663</v>
      </c>
      <c r="O11427">
        <v>0.12531837595457881</v>
      </c>
      <c r="P11427">
        <v>0.22127740946093863</v>
      </c>
      <c r="Q11427">
        <v>0.12878071997659901</v>
      </c>
      <c r="R11427">
        <v>0.29826930214936676</v>
      </c>
      <c r="S11427">
        <v>2.9053794164514532E-3</v>
      </c>
      <c r="T11427">
        <v>1.5478617006054293E-3</v>
      </c>
      <c r="U11427">
        <v>2.3849381724030177E-3</v>
      </c>
      <c r="V11427">
        <v>2.7600644122383251E-3</v>
      </c>
      <c r="W11427">
        <v>4.1052308283844709E-3</v>
      </c>
      <c r="X11427">
        <v>4.0725145933349222E-3</v>
      </c>
      <c r="Y11427">
        <v>1</v>
      </c>
      <c r="Z11427">
        <v>0.38497252639722712</v>
      </c>
      <c r="AA11427">
        <v>0</v>
      </c>
      <c r="AB11427">
        <f t="shared" si="1246"/>
        <v>-0.22054166666666666</v>
      </c>
      <c r="AC11427">
        <f t="shared" si="1247"/>
        <v>0.25448254237232787</v>
      </c>
      <c r="AD11427">
        <f t="shared" si="1248"/>
        <v>0.25448254237232787</v>
      </c>
      <c r="AE11427">
        <f t="shared" si="1249"/>
        <v>6.476136437228365E-2</v>
      </c>
      <c r="AF11427">
        <f t="shared" si="1250"/>
        <v>0.25448254237232787</v>
      </c>
      <c r="AG11427">
        <f t="shared" si="1251"/>
        <v>0</v>
      </c>
      <c r="AH11427" t="b">
        <f t="shared" si="1252"/>
        <v>1</v>
      </c>
    </row>
    <row r="11428" spans="1:34" x14ac:dyDescent="0.25">
      <c r="A11428">
        <v>13229</v>
      </c>
      <c r="B11428">
        <v>0.22222222222222221</v>
      </c>
      <c r="C11428">
        <v>1</v>
      </c>
      <c r="D11428">
        <v>0.16666666666666666</v>
      </c>
      <c r="E11428">
        <v>0.66666666666666663</v>
      </c>
      <c r="F11428">
        <v>0.20689655172413793</v>
      </c>
      <c r="G11428">
        <v>0.2</v>
      </c>
      <c r="H11428">
        <v>0.2</v>
      </c>
      <c r="I11428">
        <v>0.2</v>
      </c>
      <c r="J11428">
        <v>0.2</v>
      </c>
      <c r="K11428">
        <v>0.2</v>
      </c>
      <c r="L11428">
        <v>0.2</v>
      </c>
      <c r="M11428">
        <v>0.34883827939519912</v>
      </c>
      <c r="N11428">
        <v>0.2814394500184112</v>
      </c>
      <c r="O11428">
        <v>0.18762425515537076</v>
      </c>
      <c r="P11428">
        <v>0.30883696657642434</v>
      </c>
      <c r="Q11428">
        <v>0.21124337509481858</v>
      </c>
      <c r="R11428">
        <v>0.30880672452309943</v>
      </c>
      <c r="S11428">
        <v>1.1533371796985182E-2</v>
      </c>
      <c r="T11428">
        <v>6.0174830593156987E-3</v>
      </c>
      <c r="U11428">
        <v>6.7340743716798358E-3</v>
      </c>
      <c r="V11428">
        <v>1.610305958132045E-2</v>
      </c>
      <c r="W11428">
        <v>7.0335194089968089E-3</v>
      </c>
      <c r="X11428">
        <v>9.4577672859612692E-3</v>
      </c>
      <c r="Y11428">
        <v>1</v>
      </c>
      <c r="Z11428">
        <v>0.3849941967293381</v>
      </c>
      <c r="AA11428">
        <v>0</v>
      </c>
      <c r="AB11428">
        <f t="shared" si="1246"/>
        <v>-0.22054166666666666</v>
      </c>
      <c r="AC11428">
        <f t="shared" si="1247"/>
        <v>0.12830542526579763</v>
      </c>
      <c r="AD11428">
        <f t="shared" si="1248"/>
        <v>0.12830542526579763</v>
      </c>
      <c r="AE11428">
        <f t="shared" si="1249"/>
        <v>1.6462282152637182E-2</v>
      </c>
      <c r="AF11428">
        <f t="shared" si="1250"/>
        <v>0.12830542526579763</v>
      </c>
      <c r="AG11428">
        <f t="shared" si="1251"/>
        <v>0</v>
      </c>
      <c r="AH11428" t="b">
        <f t="shared" si="1252"/>
        <v>1</v>
      </c>
    </row>
    <row r="11429" spans="1:34" x14ac:dyDescent="0.25">
      <c r="A11429">
        <v>9816</v>
      </c>
      <c r="B11429">
        <v>4.0404040404040407E-2</v>
      </c>
      <c r="C11429">
        <v>1</v>
      </c>
      <c r="D11429">
        <v>0.16666666666666666</v>
      </c>
      <c r="E11429">
        <v>0.33333333333333331</v>
      </c>
      <c r="F11429">
        <v>0.2413793103448276</v>
      </c>
      <c r="G11429">
        <v>0.3</v>
      </c>
      <c r="H11429">
        <v>0.4</v>
      </c>
      <c r="I11429">
        <v>0.4</v>
      </c>
      <c r="J11429">
        <v>0.4</v>
      </c>
      <c r="K11429">
        <v>0.2</v>
      </c>
      <c r="L11429">
        <v>0.2</v>
      </c>
      <c r="M11429">
        <v>0.18849632463226412</v>
      </c>
      <c r="N11429">
        <v>0.11025540282507108</v>
      </c>
      <c r="O11429">
        <v>0.11339921475957708</v>
      </c>
      <c r="P11429">
        <v>0.20562253081709819</v>
      </c>
      <c r="Q11429">
        <v>0.12815900764002161</v>
      </c>
      <c r="R11429">
        <v>0.29816248317985472</v>
      </c>
      <c r="S11429">
        <v>0</v>
      </c>
      <c r="T11429">
        <v>2.196811773011158E-3</v>
      </c>
      <c r="U11429">
        <v>0</v>
      </c>
      <c r="V11429">
        <v>3.2206119162640902E-3</v>
      </c>
      <c r="W11429">
        <v>1.4067038817993618E-2</v>
      </c>
      <c r="X11429">
        <v>0</v>
      </c>
      <c r="Y11429">
        <v>1</v>
      </c>
      <c r="Z11429">
        <v>0.38499664602525685</v>
      </c>
      <c r="AA11429">
        <v>0</v>
      </c>
      <c r="AB11429">
        <f t="shared" si="1246"/>
        <v>-0.22054166666666666</v>
      </c>
      <c r="AC11429">
        <f t="shared" si="1247"/>
        <v>0.43104409119907683</v>
      </c>
      <c r="AD11429">
        <f t="shared" si="1248"/>
        <v>0.43104409119907683</v>
      </c>
      <c r="AE11429">
        <f t="shared" si="1249"/>
        <v>0.18579900855763806</v>
      </c>
      <c r="AF11429">
        <f t="shared" si="1250"/>
        <v>0.43104409119907683</v>
      </c>
      <c r="AG11429">
        <f t="shared" si="1251"/>
        <v>0</v>
      </c>
      <c r="AH11429" t="b">
        <f t="shared" si="1252"/>
        <v>1</v>
      </c>
    </row>
    <row r="11430" spans="1:34" x14ac:dyDescent="0.25">
      <c r="A11430">
        <v>4035</v>
      </c>
      <c r="B11430">
        <v>1.0101010101010102E-2</v>
      </c>
      <c r="C11430">
        <v>0</v>
      </c>
      <c r="D11430">
        <v>0.33333333333333331</v>
      </c>
      <c r="E11430">
        <v>0.33333333333333331</v>
      </c>
      <c r="F11430">
        <v>0.5</v>
      </c>
      <c r="G11430">
        <v>0.2</v>
      </c>
      <c r="H11430">
        <v>0.2</v>
      </c>
      <c r="I11430">
        <v>0.2</v>
      </c>
      <c r="J11430">
        <v>0.2</v>
      </c>
      <c r="K11430">
        <v>0.4</v>
      </c>
      <c r="L11430">
        <v>0.2</v>
      </c>
      <c r="M11430">
        <v>0.15237710945401742</v>
      </c>
      <c r="N11430">
        <v>7.3391300056562164E-2</v>
      </c>
      <c r="O11430">
        <v>9.1049895325068783E-2</v>
      </c>
      <c r="P11430">
        <v>0.16957646389458791</v>
      </c>
      <c r="Q11430">
        <v>9.0281158744874843E-2</v>
      </c>
      <c r="R11430">
        <v>0.26878111870968835</v>
      </c>
      <c r="S11430">
        <v>1.3737018517500962E-3</v>
      </c>
      <c r="T11430">
        <v>7.7185278511202851E-4</v>
      </c>
      <c r="U11430">
        <v>1.785634569885273E-3</v>
      </c>
      <c r="V11430">
        <v>0</v>
      </c>
      <c r="W11430">
        <v>1.4067038817993619E-3</v>
      </c>
      <c r="X11430">
        <v>1.1349320743153522E-3</v>
      </c>
      <c r="Y11430">
        <v>1</v>
      </c>
      <c r="Z11430">
        <v>0.38500124287135129</v>
      </c>
      <c r="AA11430">
        <v>0</v>
      </c>
      <c r="AB11430">
        <f t="shared" si="1246"/>
        <v>-0.22054166666666666</v>
      </c>
      <c r="AC11430">
        <f t="shared" si="1247"/>
        <v>0.31342029634036528</v>
      </c>
      <c r="AD11430">
        <f t="shared" si="1248"/>
        <v>0.31342029634036528</v>
      </c>
      <c r="AE11430">
        <f t="shared" si="1249"/>
        <v>9.8232282158082385E-2</v>
      </c>
      <c r="AF11430">
        <f t="shared" si="1250"/>
        <v>0.31342029634036528</v>
      </c>
      <c r="AG11430">
        <f t="shared" si="1251"/>
        <v>0</v>
      </c>
      <c r="AH11430" t="b">
        <f t="shared" si="1252"/>
        <v>1</v>
      </c>
    </row>
    <row r="11431" spans="1:34" x14ac:dyDescent="0.25">
      <c r="A11431">
        <v>22807</v>
      </c>
      <c r="B11431">
        <v>0.29292929292929293</v>
      </c>
      <c r="C11431">
        <v>1</v>
      </c>
      <c r="D11431">
        <v>0.16666666666666666</v>
      </c>
      <c r="E11431">
        <v>0.66666666666666663</v>
      </c>
      <c r="F11431">
        <v>0.17241379310344829</v>
      </c>
      <c r="G11431">
        <v>0.2</v>
      </c>
      <c r="H11431">
        <v>0.2</v>
      </c>
      <c r="I11431">
        <v>0.2</v>
      </c>
      <c r="J11431">
        <v>0.2</v>
      </c>
      <c r="K11431">
        <v>0.1</v>
      </c>
      <c r="L11431">
        <v>0.1</v>
      </c>
      <c r="M11431">
        <v>0.17468239283385142</v>
      </c>
      <c r="N11431">
        <v>7.6809704396284359E-2</v>
      </c>
      <c r="O11431">
        <v>8.7231854560867669E-2</v>
      </c>
      <c r="P11431">
        <v>0.16358354386738333</v>
      </c>
      <c r="Q11431">
        <v>8.1300538916515036E-2</v>
      </c>
      <c r="R11431">
        <v>0.26148745799286388</v>
      </c>
      <c r="S11431">
        <v>1.1550543070132059E-3</v>
      </c>
      <c r="T11431">
        <v>5.9373291162463735E-4</v>
      </c>
      <c r="U11431">
        <v>3.013258336681398E-3</v>
      </c>
      <c r="V11431">
        <v>1.0595813204508856E-3</v>
      </c>
      <c r="W11431">
        <v>1.5520632829186293E-3</v>
      </c>
      <c r="X11431">
        <v>0</v>
      </c>
      <c r="Y11431">
        <v>1</v>
      </c>
      <c r="Z11431">
        <v>0.38501653567885175</v>
      </c>
      <c r="AA11431">
        <v>0</v>
      </c>
      <c r="AB11431">
        <f t="shared" si="1246"/>
        <v>-0.22054166666666666</v>
      </c>
      <c r="AC11431">
        <f t="shared" si="1247"/>
        <v>0.21248180758177029</v>
      </c>
      <c r="AD11431">
        <f t="shared" si="1248"/>
        <v>0.21248180758177029</v>
      </c>
      <c r="AE11431">
        <f t="shared" si="1249"/>
        <v>4.5148518553216457E-2</v>
      </c>
      <c r="AF11431">
        <f t="shared" si="1250"/>
        <v>0.21248180758177029</v>
      </c>
      <c r="AG11431">
        <f t="shared" si="1251"/>
        <v>0</v>
      </c>
      <c r="AH11431" t="b">
        <f t="shared" si="1252"/>
        <v>1</v>
      </c>
    </row>
    <row r="11432" spans="1:34" x14ac:dyDescent="0.25">
      <c r="A11432">
        <v>26913</v>
      </c>
      <c r="B11432">
        <v>7.0707070707070704E-2</v>
      </c>
      <c r="C11432">
        <v>0</v>
      </c>
      <c r="D11432">
        <v>0.5</v>
      </c>
      <c r="E11432">
        <v>0.33333333333333331</v>
      </c>
      <c r="F11432">
        <v>0.29310344827586204</v>
      </c>
      <c r="G11432">
        <v>0.2</v>
      </c>
      <c r="H11432">
        <v>0.2</v>
      </c>
      <c r="I11432">
        <v>0.2</v>
      </c>
      <c r="J11432">
        <v>0.2</v>
      </c>
      <c r="K11432">
        <v>0.2</v>
      </c>
      <c r="L11432">
        <v>0.2</v>
      </c>
      <c r="M11432">
        <v>0.21654450836260089</v>
      </c>
      <c r="N11432">
        <v>0.1381435843706226</v>
      </c>
      <c r="O11432">
        <v>0.12822555539755337</v>
      </c>
      <c r="P11432">
        <v>0.22776298858500393</v>
      </c>
      <c r="Q11432">
        <v>0.13006281575202899</v>
      </c>
      <c r="R11432">
        <v>0.29854211318660967</v>
      </c>
      <c r="S11432">
        <v>3.4411231386339909E-3</v>
      </c>
      <c r="T11432">
        <v>2.3802752427031708E-3</v>
      </c>
      <c r="U11432">
        <v>3.3547609481719568E-3</v>
      </c>
      <c r="V11432">
        <v>3.0257648953301128E-3</v>
      </c>
      <c r="W11432">
        <v>4.6890129393312059E-3</v>
      </c>
      <c r="X11432">
        <v>4.0554906122201922E-3</v>
      </c>
      <c r="Y11432">
        <v>1</v>
      </c>
      <c r="Z11432">
        <v>0.3851050608439569</v>
      </c>
      <c r="AA11432">
        <v>0</v>
      </c>
      <c r="AB11432">
        <f t="shared" si="1246"/>
        <v>-0.22054166666666666</v>
      </c>
      <c r="AC11432">
        <f t="shared" si="1247"/>
        <v>0.23317921252651674</v>
      </c>
      <c r="AD11432">
        <f t="shared" si="1248"/>
        <v>0.23317921252651674</v>
      </c>
      <c r="AE11432">
        <f t="shared" si="1249"/>
        <v>5.437254515448646E-2</v>
      </c>
      <c r="AF11432">
        <f t="shared" si="1250"/>
        <v>0.23317921252651674</v>
      </c>
      <c r="AG11432">
        <f t="shared" si="1251"/>
        <v>0</v>
      </c>
      <c r="AH11432" t="b">
        <f t="shared" si="1252"/>
        <v>1</v>
      </c>
    </row>
    <row r="11433" spans="1:34" x14ac:dyDescent="0.25">
      <c r="A11433">
        <v>18125</v>
      </c>
      <c r="B11433">
        <v>0.34343434343434343</v>
      </c>
      <c r="C11433">
        <v>0</v>
      </c>
      <c r="D11433">
        <v>0.33333333333333331</v>
      </c>
      <c r="E11433">
        <v>0.33333333333333331</v>
      </c>
      <c r="F11433">
        <v>0.27586206896551724</v>
      </c>
      <c r="G11433">
        <v>0.2</v>
      </c>
      <c r="H11433">
        <v>0.2</v>
      </c>
      <c r="I11433">
        <v>0.2</v>
      </c>
      <c r="J11433">
        <v>0.2</v>
      </c>
      <c r="K11433">
        <v>0.2</v>
      </c>
      <c r="L11433">
        <v>0.2</v>
      </c>
      <c r="M11433">
        <v>0.3406415943494816</v>
      </c>
      <c r="N11433">
        <v>0.27600910309117899</v>
      </c>
      <c r="O11433">
        <v>0.20965458096261405</v>
      </c>
      <c r="P11433">
        <v>0.40057706111421965</v>
      </c>
      <c r="Q11433">
        <v>0.33797155195065964</v>
      </c>
      <c r="R11433">
        <v>0.47901545186345307</v>
      </c>
      <c r="S11433">
        <v>8.7790995842262388E-3</v>
      </c>
      <c r="T11433">
        <v>4.7243327777972393E-3</v>
      </c>
      <c r="U11433">
        <v>3.9395562698093835E-2</v>
      </c>
      <c r="V11433">
        <v>1.489049919484702E-2</v>
      </c>
      <c r="W11433">
        <v>6.9066816089878996E-2</v>
      </c>
      <c r="X11433">
        <v>3.7831069143845077E-2</v>
      </c>
      <c r="Y11433">
        <v>1</v>
      </c>
      <c r="Z11433">
        <v>0.38513815091037173</v>
      </c>
      <c r="AA11433">
        <v>0</v>
      </c>
      <c r="AB11433">
        <f t="shared" si="1246"/>
        <v>-0.22054166666666666</v>
      </c>
      <c r="AC11433">
        <f t="shared" si="1247"/>
        <v>0.15710082472141057</v>
      </c>
      <c r="AD11433">
        <f t="shared" si="1248"/>
        <v>0.15710082472141057</v>
      </c>
      <c r="AE11433">
        <f t="shared" si="1249"/>
        <v>2.4680669128147367E-2</v>
      </c>
      <c r="AF11433">
        <f t="shared" si="1250"/>
        <v>0.15710082472141057</v>
      </c>
      <c r="AG11433">
        <f t="shared" si="1251"/>
        <v>0</v>
      </c>
      <c r="AH11433" t="b">
        <f t="shared" si="1252"/>
        <v>1</v>
      </c>
    </row>
    <row r="11434" spans="1:34" x14ac:dyDescent="0.25">
      <c r="A11434">
        <v>1854</v>
      </c>
      <c r="B11434">
        <v>0.19191919191919191</v>
      </c>
      <c r="C11434">
        <v>1</v>
      </c>
      <c r="D11434">
        <v>0.16666666666666666</v>
      </c>
      <c r="E11434">
        <v>0.66666666666666663</v>
      </c>
      <c r="F11434">
        <v>0.10344827586206896</v>
      </c>
      <c r="G11434">
        <v>0.1</v>
      </c>
      <c r="H11434">
        <v>0.1</v>
      </c>
      <c r="I11434">
        <v>0.1</v>
      </c>
      <c r="J11434">
        <v>0.1</v>
      </c>
      <c r="K11434">
        <v>0.1</v>
      </c>
      <c r="L11434">
        <v>0.1</v>
      </c>
      <c r="M11434">
        <v>0.16075962024297158</v>
      </c>
      <c r="N11434">
        <v>7.6814449543896407E-2</v>
      </c>
      <c r="O11434">
        <v>9.2744789175958756E-2</v>
      </c>
      <c r="P11434">
        <v>0.169014097774462</v>
      </c>
      <c r="Q11434">
        <v>9.0292065978849881E-2</v>
      </c>
      <c r="R11434">
        <v>0.26948581651574965</v>
      </c>
      <c r="S11434">
        <v>1.2817783028371521E-2</v>
      </c>
      <c r="T11434">
        <v>6.9211445508083969E-3</v>
      </c>
      <c r="U11434">
        <v>1.0516271595018079E-2</v>
      </c>
      <c r="V11434">
        <v>1.566183574879227E-2</v>
      </c>
      <c r="W11434">
        <v>2.5953686619198224E-2</v>
      </c>
      <c r="X11434">
        <v>1.5087030374565416E-2</v>
      </c>
      <c r="Y11434">
        <v>1</v>
      </c>
      <c r="Z11434">
        <v>0.3851636133866978</v>
      </c>
      <c r="AA11434">
        <v>0</v>
      </c>
      <c r="AB11434">
        <f t="shared" si="1246"/>
        <v>-0.22054166666666666</v>
      </c>
      <c r="AC11434">
        <f t="shared" si="1247"/>
        <v>8.2519627677721627E-2</v>
      </c>
      <c r="AD11434">
        <f t="shared" si="1248"/>
        <v>8.2519627677721627E-2</v>
      </c>
      <c r="AE11434">
        <f t="shared" si="1249"/>
        <v>6.8094889520698013E-3</v>
      </c>
      <c r="AF11434">
        <f t="shared" si="1250"/>
        <v>8.2519627677721627E-2</v>
      </c>
      <c r="AG11434">
        <f t="shared" si="1251"/>
        <v>0</v>
      </c>
      <c r="AH11434" t="b">
        <f t="shared" si="1252"/>
        <v>1</v>
      </c>
    </row>
    <row r="11435" spans="1:34" x14ac:dyDescent="0.25">
      <c r="A11435">
        <v>3666</v>
      </c>
      <c r="B11435">
        <v>9.0909090909090912E-2</v>
      </c>
      <c r="C11435">
        <v>1</v>
      </c>
      <c r="D11435">
        <v>0.33333333333333331</v>
      </c>
      <c r="E11435">
        <v>0.33333333333333331</v>
      </c>
      <c r="F11435">
        <v>0.1206896551724138</v>
      </c>
      <c r="G11435">
        <v>0.2</v>
      </c>
      <c r="H11435">
        <v>0.2</v>
      </c>
      <c r="I11435">
        <v>0.2</v>
      </c>
      <c r="J11435">
        <v>0.2</v>
      </c>
      <c r="K11435">
        <v>0.2</v>
      </c>
      <c r="L11435">
        <v>0.2</v>
      </c>
      <c r="M11435">
        <v>0.17875374637971633</v>
      </c>
      <c r="N11435">
        <v>0.11258052515497652</v>
      </c>
      <c r="O11435">
        <v>9.7821784135200596E-2</v>
      </c>
      <c r="P11435">
        <v>0.17328318195605444</v>
      </c>
      <c r="Q11435">
        <v>9.5098189894943508E-2</v>
      </c>
      <c r="R11435">
        <v>0.27333898423613295</v>
      </c>
      <c r="S11435">
        <v>6.8685092587504812E-3</v>
      </c>
      <c r="T11435">
        <v>2.9686645581231863E-3</v>
      </c>
      <c r="U11435">
        <v>1.1160216061782955E-3</v>
      </c>
      <c r="V11435">
        <v>6.4412238325281803E-3</v>
      </c>
      <c r="W11435">
        <v>1.1722532348328015E-2</v>
      </c>
      <c r="X11435">
        <v>1.513242765753803E-2</v>
      </c>
      <c r="Y11435">
        <v>1</v>
      </c>
      <c r="Z11435">
        <v>0.38522738598283024</v>
      </c>
      <c r="AA11435">
        <v>0</v>
      </c>
      <c r="AB11435">
        <f t="shared" si="1246"/>
        <v>-0.22054166666666666</v>
      </c>
      <c r="AC11435">
        <f t="shared" si="1247"/>
        <v>0.23714116422014669</v>
      </c>
      <c r="AD11435">
        <f t="shared" si="1248"/>
        <v>0.23714116422014669</v>
      </c>
      <c r="AE11435">
        <f t="shared" si="1249"/>
        <v>5.6235931767686584E-2</v>
      </c>
      <c r="AF11435">
        <f t="shared" si="1250"/>
        <v>0.23714116422014669</v>
      </c>
      <c r="AG11435">
        <f t="shared" si="1251"/>
        <v>0</v>
      </c>
      <c r="AH11435" t="b">
        <f t="shared" si="1252"/>
        <v>1</v>
      </c>
    </row>
    <row r="11436" spans="1:34" x14ac:dyDescent="0.25">
      <c r="A11436">
        <v>9701</v>
      </c>
      <c r="B11436">
        <v>0.26262626262626265</v>
      </c>
      <c r="C11436">
        <v>1</v>
      </c>
      <c r="D11436">
        <v>0.16666666666666666</v>
      </c>
      <c r="E11436">
        <v>0.66666666666666663</v>
      </c>
      <c r="F11436">
        <v>0.17241379310344829</v>
      </c>
      <c r="G11436">
        <v>0.2</v>
      </c>
      <c r="H11436">
        <v>0.2</v>
      </c>
      <c r="I11436">
        <v>0</v>
      </c>
      <c r="J11436">
        <v>0.1</v>
      </c>
      <c r="K11436">
        <v>0.1</v>
      </c>
      <c r="L11436">
        <v>0.2</v>
      </c>
      <c r="M11436">
        <v>0.15869429983957045</v>
      </c>
      <c r="N11436">
        <v>6.6220432985229311E-2</v>
      </c>
      <c r="O11436">
        <v>8.6344602062313022E-2</v>
      </c>
      <c r="P11436">
        <v>0.16276213137701515</v>
      </c>
      <c r="Q11436">
        <v>8.5294569684830512E-2</v>
      </c>
      <c r="R11436">
        <v>0.26342556907998127</v>
      </c>
      <c r="S11436">
        <v>0</v>
      </c>
      <c r="T11436">
        <v>0</v>
      </c>
      <c r="U11436">
        <v>3.1092361948127315E-3</v>
      </c>
      <c r="V11436">
        <v>7.5458937198067634E-3</v>
      </c>
      <c r="W11436">
        <v>0</v>
      </c>
      <c r="X11436">
        <v>0</v>
      </c>
      <c r="Y11436">
        <v>1</v>
      </c>
      <c r="Z11436">
        <v>0.3852322381991391</v>
      </c>
      <c r="AA11436">
        <v>0</v>
      </c>
      <c r="AB11436">
        <f t="shared" si="1246"/>
        <v>-0.22054166666666666</v>
      </c>
      <c r="AC11436">
        <f t="shared" si="1247"/>
        <v>0.20229201725425613</v>
      </c>
      <c r="AD11436">
        <f t="shared" si="1248"/>
        <v>0.20229201725425613</v>
      </c>
      <c r="AE11436">
        <f t="shared" si="1249"/>
        <v>4.0922060244796263E-2</v>
      </c>
      <c r="AF11436">
        <f t="shared" si="1250"/>
        <v>0.20229201725425613</v>
      </c>
      <c r="AG11436">
        <f t="shared" si="1251"/>
        <v>0</v>
      </c>
      <c r="AH11436" t="b">
        <f t="shared" si="1252"/>
        <v>1</v>
      </c>
    </row>
    <row r="11437" spans="1:34" x14ac:dyDescent="0.25">
      <c r="A11437">
        <v>24241</v>
      </c>
      <c r="B11437">
        <v>0.35353535353535354</v>
      </c>
      <c r="C11437">
        <v>0</v>
      </c>
      <c r="D11437">
        <v>0.33333333333333331</v>
      </c>
      <c r="E11437">
        <v>0.66666666666666663</v>
      </c>
      <c r="F11437">
        <v>0.17241379310344829</v>
      </c>
      <c r="G11437">
        <v>0.2</v>
      </c>
      <c r="H11437">
        <v>0.2</v>
      </c>
      <c r="I11437">
        <v>0.2</v>
      </c>
      <c r="J11437">
        <v>0.2</v>
      </c>
      <c r="K11437">
        <v>0.2</v>
      </c>
      <c r="L11437">
        <v>0.2</v>
      </c>
      <c r="M11437">
        <v>0.17734058584662651</v>
      </c>
      <c r="N11437">
        <v>9.4492971487357025E-2</v>
      </c>
      <c r="O11437">
        <v>9.678354498002309E-2</v>
      </c>
      <c r="P11437">
        <v>0.17702663750275532</v>
      </c>
      <c r="Q11437">
        <v>0.10123202165581728</v>
      </c>
      <c r="R11437">
        <v>0.26361922649233399</v>
      </c>
      <c r="S11437">
        <v>5.7912980566697803E-3</v>
      </c>
      <c r="T11437">
        <v>8.2113261677687341E-4</v>
      </c>
      <c r="U11437">
        <v>2.232043212356591E-3</v>
      </c>
      <c r="V11437">
        <v>4.8792270531400964E-3</v>
      </c>
      <c r="W11437">
        <v>4.7101134975581962E-3</v>
      </c>
      <c r="X11437">
        <v>3.8171548766139682E-3</v>
      </c>
      <c r="Y11437">
        <v>1</v>
      </c>
      <c r="Z11437">
        <v>0.38527673930401984</v>
      </c>
      <c r="AA11437">
        <v>0</v>
      </c>
      <c r="AB11437">
        <f t="shared" si="1246"/>
        <v>-0.22054166666666666</v>
      </c>
      <c r="AC11437">
        <f t="shared" si="1247"/>
        <v>0.21120702002932346</v>
      </c>
      <c r="AD11437">
        <f t="shared" si="1248"/>
        <v>0.21120702002932346</v>
      </c>
      <c r="AE11437">
        <f t="shared" si="1249"/>
        <v>4.4608405309667039E-2</v>
      </c>
      <c r="AF11437">
        <f t="shared" si="1250"/>
        <v>0.21120702002932346</v>
      </c>
      <c r="AG11437">
        <f t="shared" si="1251"/>
        <v>0</v>
      </c>
      <c r="AH11437" t="b">
        <f t="shared" si="1252"/>
        <v>1</v>
      </c>
    </row>
    <row r="11438" spans="1:34" x14ac:dyDescent="0.25">
      <c r="A11438">
        <v>12669</v>
      </c>
      <c r="B11438">
        <v>0.49494949494949497</v>
      </c>
      <c r="C11438">
        <v>0</v>
      </c>
      <c r="D11438">
        <v>0.16666666666666666</v>
      </c>
      <c r="E11438">
        <v>0.66666666666666663</v>
      </c>
      <c r="F11438">
        <v>0.36206896551724138</v>
      </c>
      <c r="G11438">
        <v>0</v>
      </c>
      <c r="H11438">
        <v>0</v>
      </c>
      <c r="I11438">
        <v>0</v>
      </c>
      <c r="J11438">
        <v>0</v>
      </c>
      <c r="K11438">
        <v>0</v>
      </c>
      <c r="L11438">
        <v>0</v>
      </c>
      <c r="M11438">
        <v>0.1465191741196063</v>
      </c>
      <c r="N11438">
        <v>6.6220432985229311E-2</v>
      </c>
      <c r="O11438">
        <v>8.6344602062313022E-2</v>
      </c>
      <c r="P11438">
        <v>0.16013775614976083</v>
      </c>
      <c r="Q11438">
        <v>8.0648088011462518E-2</v>
      </c>
      <c r="R11438">
        <v>0.26097872304454045</v>
      </c>
      <c r="S11438">
        <v>0</v>
      </c>
      <c r="T11438">
        <v>0</v>
      </c>
      <c r="U11438">
        <v>0</v>
      </c>
      <c r="V11438">
        <v>0</v>
      </c>
      <c r="W11438">
        <v>0</v>
      </c>
      <c r="X11438">
        <v>0</v>
      </c>
      <c r="Y11438">
        <v>1</v>
      </c>
      <c r="Z11438">
        <v>0.38530748222715072</v>
      </c>
      <c r="AA11438">
        <v>1</v>
      </c>
      <c r="AB11438">
        <f t="shared" si="1246"/>
        <v>0.77945833333333336</v>
      </c>
      <c r="AC11438">
        <f t="shared" si="1247"/>
        <v>-2.4143740815747716E-2</v>
      </c>
      <c r="AD11438">
        <f t="shared" si="1248"/>
        <v>-1.0241437408157477</v>
      </c>
      <c r="AE11438">
        <f t="shared" si="1249"/>
        <v>1.0488704018520734</v>
      </c>
      <c r="AF11438">
        <f t="shared" si="1250"/>
        <v>1.0241437408157477</v>
      </c>
      <c r="AG11438">
        <f t="shared" si="1251"/>
        <v>0</v>
      </c>
      <c r="AH11438" t="b">
        <f t="shared" si="1252"/>
        <v>0</v>
      </c>
    </row>
    <row r="11439" spans="1:34" x14ac:dyDescent="0.25">
      <c r="A11439">
        <v>29896</v>
      </c>
      <c r="B11439">
        <v>0.22222222222222221</v>
      </c>
      <c r="C11439">
        <v>0</v>
      </c>
      <c r="D11439">
        <v>0.16666666666666666</v>
      </c>
      <c r="E11439">
        <v>0.33333333333333331</v>
      </c>
      <c r="F11439">
        <v>0.43103448275862066</v>
      </c>
      <c r="G11439">
        <v>0.1</v>
      </c>
      <c r="H11439">
        <v>0.1</v>
      </c>
      <c r="I11439">
        <v>0.1</v>
      </c>
      <c r="J11439">
        <v>0.1</v>
      </c>
      <c r="K11439">
        <v>0.1</v>
      </c>
      <c r="L11439">
        <v>0</v>
      </c>
      <c r="M11439">
        <v>0.18182606533456155</v>
      </c>
      <c r="N11439">
        <v>6.7359268412121767E-2</v>
      </c>
      <c r="O11439">
        <v>8.6344602062313022E-2</v>
      </c>
      <c r="P11439">
        <v>0.17069837017443712</v>
      </c>
      <c r="Q11439">
        <v>8.0648088011462518E-2</v>
      </c>
      <c r="R11439">
        <v>0.26097872304454045</v>
      </c>
      <c r="S11439">
        <v>1.3737018517500962E-3</v>
      </c>
      <c r="T11439">
        <v>0</v>
      </c>
      <c r="U11439">
        <v>1.2511718226864872E-2</v>
      </c>
      <c r="V11439">
        <v>0</v>
      </c>
      <c r="W11439">
        <v>0</v>
      </c>
      <c r="X11439">
        <v>0</v>
      </c>
      <c r="Y11439">
        <v>1</v>
      </c>
      <c r="Z11439">
        <v>0.38537480092056253</v>
      </c>
      <c r="AA11439">
        <v>0</v>
      </c>
      <c r="AB11439">
        <f t="shared" si="1246"/>
        <v>-0.22054166666666666</v>
      </c>
      <c r="AC11439">
        <f t="shared" si="1247"/>
        <v>0.13113226923776442</v>
      </c>
      <c r="AD11439">
        <f t="shared" si="1248"/>
        <v>0.13113226923776442</v>
      </c>
      <c r="AE11439">
        <f t="shared" si="1249"/>
        <v>1.7195672035445534E-2</v>
      </c>
      <c r="AF11439">
        <f t="shared" si="1250"/>
        <v>0.13113226923776442</v>
      </c>
      <c r="AG11439">
        <f t="shared" si="1251"/>
        <v>0</v>
      </c>
      <c r="AH11439" t="b">
        <f t="shared" si="1252"/>
        <v>1</v>
      </c>
    </row>
    <row r="11440" spans="1:34" x14ac:dyDescent="0.25">
      <c r="A11440">
        <v>23145</v>
      </c>
      <c r="B11440">
        <v>0.27272727272727271</v>
      </c>
      <c r="C11440">
        <v>1</v>
      </c>
      <c r="D11440">
        <v>0.33333333333333331</v>
      </c>
      <c r="E11440">
        <v>0.33333333333333331</v>
      </c>
      <c r="F11440">
        <v>0.39655172413793105</v>
      </c>
      <c r="G11440">
        <v>0.1</v>
      </c>
      <c r="H11440">
        <v>0.1</v>
      </c>
      <c r="I11440">
        <v>0.1</v>
      </c>
      <c r="J11440">
        <v>0.1</v>
      </c>
      <c r="K11440">
        <v>0.1</v>
      </c>
      <c r="L11440">
        <v>0.1</v>
      </c>
      <c r="M11440">
        <v>0.15511405718654517</v>
      </c>
      <c r="N11440">
        <v>6.6470976779145652E-2</v>
      </c>
      <c r="O11440">
        <v>8.6482960744018317E-2</v>
      </c>
      <c r="P11440">
        <v>0.16261706540967949</v>
      </c>
      <c r="Q11440">
        <v>8.6012463993733301E-2</v>
      </c>
      <c r="R11440">
        <v>0.26546204583686517</v>
      </c>
      <c r="S11440">
        <v>3.0221440738502115E-4</v>
      </c>
      <c r="T11440">
        <v>1.496206937294086E-4</v>
      </c>
      <c r="U11440">
        <v>2.9641533860095531E-3</v>
      </c>
      <c r="V11440">
        <v>8.7117552334943643E-3</v>
      </c>
      <c r="W11440">
        <v>1.3677850744029128E-2</v>
      </c>
      <c r="X11440">
        <v>0</v>
      </c>
      <c r="Y11440">
        <v>1</v>
      </c>
      <c r="Z11440">
        <v>0.3854519315388576</v>
      </c>
      <c r="AA11440">
        <v>0</v>
      </c>
      <c r="AB11440">
        <f t="shared" si="1246"/>
        <v>-0.22054166666666666</v>
      </c>
      <c r="AC11440">
        <f t="shared" si="1247"/>
        <v>0.11930851695911454</v>
      </c>
      <c r="AD11440">
        <f t="shared" si="1248"/>
        <v>0.11930851695911454</v>
      </c>
      <c r="AE11440">
        <f t="shared" si="1249"/>
        <v>1.4234522218983322E-2</v>
      </c>
      <c r="AF11440">
        <f t="shared" si="1250"/>
        <v>0.11930851695911454</v>
      </c>
      <c r="AG11440">
        <f t="shared" si="1251"/>
        <v>0</v>
      </c>
      <c r="AH11440" t="b">
        <f t="shared" si="1252"/>
        <v>1</v>
      </c>
    </row>
    <row r="11441" spans="1:34" x14ac:dyDescent="0.25">
      <c r="A11441">
        <v>10811</v>
      </c>
      <c r="B11441">
        <v>0.37373737373737376</v>
      </c>
      <c r="C11441">
        <v>1</v>
      </c>
      <c r="D11441">
        <v>0.33333333333333331</v>
      </c>
      <c r="E11441">
        <v>0.66666666666666663</v>
      </c>
      <c r="F11441">
        <v>0.34482758620689657</v>
      </c>
      <c r="G11441">
        <v>0.2</v>
      </c>
      <c r="H11441">
        <v>0.2</v>
      </c>
      <c r="I11441">
        <v>0.2</v>
      </c>
      <c r="J11441">
        <v>0.2</v>
      </c>
      <c r="K11441">
        <v>0.1</v>
      </c>
      <c r="L11441">
        <v>0.2</v>
      </c>
      <c r="M11441">
        <v>0.22345988066447747</v>
      </c>
      <c r="N11441">
        <v>0.13853838065194532</v>
      </c>
      <c r="O11441">
        <v>0.12122855920845657</v>
      </c>
      <c r="P11441">
        <v>0.18118645121544558</v>
      </c>
      <c r="Q11441">
        <v>8.979231634944794E-2</v>
      </c>
      <c r="R11441">
        <v>0.26908697446411844</v>
      </c>
      <c r="S11441">
        <v>3.7078502481821345E-3</v>
      </c>
      <c r="T11441">
        <v>7.6175932561440966E-4</v>
      </c>
      <c r="U11441">
        <v>5.055577875987679E-4</v>
      </c>
      <c r="V11441">
        <v>1.4850241545893719E-2</v>
      </c>
      <c r="W11441">
        <v>2.4736887761441777E-2</v>
      </c>
      <c r="X11441">
        <v>9.6242239901941865E-3</v>
      </c>
      <c r="Y11441">
        <v>1</v>
      </c>
      <c r="Z11441">
        <v>0.38546977198139409</v>
      </c>
      <c r="AA11441">
        <v>0</v>
      </c>
      <c r="AB11441">
        <f t="shared" si="1246"/>
        <v>-0.22054166666666666</v>
      </c>
      <c r="AC11441">
        <f t="shared" si="1247"/>
        <v>0.17479691854701596</v>
      </c>
      <c r="AD11441">
        <f t="shared" si="1248"/>
        <v>0.17479691854701596</v>
      </c>
      <c r="AE11441">
        <f t="shared" si="1249"/>
        <v>3.0553962733532131E-2</v>
      </c>
      <c r="AF11441">
        <f t="shared" si="1250"/>
        <v>0.17479691854701596</v>
      </c>
      <c r="AG11441">
        <f t="shared" si="1251"/>
        <v>0</v>
      </c>
      <c r="AH11441" t="b">
        <f t="shared" si="1252"/>
        <v>1</v>
      </c>
    </row>
    <row r="11442" spans="1:34" x14ac:dyDescent="0.25">
      <c r="A11442">
        <v>220</v>
      </c>
      <c r="B11442">
        <v>0.30303030303030304</v>
      </c>
      <c r="C11442">
        <v>1</v>
      </c>
      <c r="D11442">
        <v>0.16666666666666666</v>
      </c>
      <c r="E11442">
        <v>0.66666666666666663</v>
      </c>
      <c r="F11442">
        <v>0.29310344827586204</v>
      </c>
      <c r="G11442">
        <v>0.1</v>
      </c>
      <c r="H11442">
        <v>0.1</v>
      </c>
      <c r="I11442">
        <v>0.1</v>
      </c>
      <c r="J11442">
        <v>0.1</v>
      </c>
      <c r="K11442">
        <v>0</v>
      </c>
      <c r="L11442">
        <v>0</v>
      </c>
      <c r="M11442">
        <v>0.14777924963564881</v>
      </c>
      <c r="N11442">
        <v>7.053092507601727E-2</v>
      </c>
      <c r="O11442">
        <v>8.6413781403165663E-2</v>
      </c>
      <c r="P11442">
        <v>0.16013775614976083</v>
      </c>
      <c r="Q11442">
        <v>8.0648088011462518E-2</v>
      </c>
      <c r="R11442">
        <v>0.26097872304454045</v>
      </c>
      <c r="S11442">
        <v>5.1994615088741137E-3</v>
      </c>
      <c r="T11442">
        <v>7.4810346864704301E-5</v>
      </c>
      <c r="U11442">
        <v>0</v>
      </c>
      <c r="V11442">
        <v>0</v>
      </c>
      <c r="W11442">
        <v>0</v>
      </c>
      <c r="X11442">
        <v>0</v>
      </c>
      <c r="Y11442">
        <v>1</v>
      </c>
      <c r="Z11442">
        <v>0.38549913094122867</v>
      </c>
      <c r="AA11442">
        <v>0</v>
      </c>
      <c r="AB11442">
        <f t="shared" si="1246"/>
        <v>-0.22054166666666666</v>
      </c>
      <c r="AC11442">
        <f t="shared" si="1247"/>
        <v>0.10242460276707299</v>
      </c>
      <c r="AD11442">
        <f t="shared" si="1248"/>
        <v>0.10242460276707299</v>
      </c>
      <c r="AE11442">
        <f t="shared" si="1249"/>
        <v>1.0490799251992696E-2</v>
      </c>
      <c r="AF11442">
        <f t="shared" si="1250"/>
        <v>0.10242460276707299</v>
      </c>
      <c r="AG11442">
        <f t="shared" si="1251"/>
        <v>0</v>
      </c>
      <c r="AH11442" t="b">
        <f t="shared" si="1252"/>
        <v>1</v>
      </c>
    </row>
    <row r="11443" spans="1:34" x14ac:dyDescent="0.25">
      <c r="A11443">
        <v>11757</v>
      </c>
      <c r="B11443">
        <v>2.0202020202020204E-2</v>
      </c>
      <c r="C11443">
        <v>0</v>
      </c>
      <c r="D11443">
        <v>0.33333333333333331</v>
      </c>
      <c r="E11443">
        <v>1</v>
      </c>
      <c r="F11443">
        <v>0.41379310344827586</v>
      </c>
      <c r="G11443">
        <v>0.2</v>
      </c>
      <c r="H11443">
        <v>0.1</v>
      </c>
      <c r="I11443">
        <v>0.1</v>
      </c>
      <c r="J11443">
        <v>0.2</v>
      </c>
      <c r="K11443">
        <v>0.2</v>
      </c>
      <c r="L11443">
        <v>0</v>
      </c>
      <c r="M11443">
        <v>0.1495189325461401</v>
      </c>
      <c r="N11443">
        <v>6.6590554498969348E-2</v>
      </c>
      <c r="O11443">
        <v>8.6772855124734191E-2</v>
      </c>
      <c r="P11443">
        <v>0.16087250585444796</v>
      </c>
      <c r="Q11443">
        <v>8.0648088011462518E-2</v>
      </c>
      <c r="R11443">
        <v>0.26097872304454045</v>
      </c>
      <c r="S11443">
        <v>4.4645310181878125E-4</v>
      </c>
      <c r="T11443">
        <v>4.6311167106721709E-4</v>
      </c>
      <c r="U11443">
        <v>0</v>
      </c>
      <c r="V11443">
        <v>0</v>
      </c>
      <c r="W11443">
        <v>0</v>
      </c>
      <c r="X11443">
        <v>0</v>
      </c>
      <c r="Y11443">
        <v>1</v>
      </c>
      <c r="Z11443">
        <v>0.38553072732764326</v>
      </c>
      <c r="AA11443">
        <v>0</v>
      </c>
      <c r="AB11443">
        <f t="shared" si="1246"/>
        <v>-0.22054166666666666</v>
      </c>
      <c r="AC11443">
        <f t="shared" si="1247"/>
        <v>0.21919243026550533</v>
      </c>
      <c r="AD11443">
        <f t="shared" si="1248"/>
        <v>0.21919243026550533</v>
      </c>
      <c r="AE11443">
        <f t="shared" si="1249"/>
        <v>4.8045321485698421E-2</v>
      </c>
      <c r="AF11443">
        <f t="shared" si="1250"/>
        <v>0.21919243026550533</v>
      </c>
      <c r="AG11443">
        <f t="shared" si="1251"/>
        <v>0</v>
      </c>
      <c r="AH11443" t="b">
        <f t="shared" si="1252"/>
        <v>1</v>
      </c>
    </row>
    <row r="11444" spans="1:34" x14ac:dyDescent="0.25">
      <c r="A11444">
        <v>18632</v>
      </c>
      <c r="B11444">
        <v>0.10101010101010101</v>
      </c>
      <c r="C11444">
        <v>1</v>
      </c>
      <c r="D11444">
        <v>0.33333333333333331</v>
      </c>
      <c r="E11444">
        <v>0.66666666666666663</v>
      </c>
      <c r="F11444">
        <v>8.6206896551724144E-2</v>
      </c>
      <c r="G11444">
        <v>0.1</v>
      </c>
      <c r="H11444">
        <v>0.1</v>
      </c>
      <c r="I11444">
        <v>0.1</v>
      </c>
      <c r="J11444">
        <v>0.1</v>
      </c>
      <c r="K11444">
        <v>0.1</v>
      </c>
      <c r="L11444">
        <v>0.2</v>
      </c>
      <c r="M11444">
        <v>0.14801197425694038</v>
      </c>
      <c r="N11444">
        <v>6.6600044794193458E-2</v>
      </c>
      <c r="O11444">
        <v>8.650931477862886E-2</v>
      </c>
      <c r="P11444">
        <v>0.16100626798017306</v>
      </c>
      <c r="Q11444">
        <v>8.4127495649500991E-2</v>
      </c>
      <c r="R11444">
        <v>0.2624995485169454</v>
      </c>
      <c r="S11444">
        <v>4.5790061725003203E-4</v>
      </c>
      <c r="T11444">
        <v>1.7811987348739119E-4</v>
      </c>
      <c r="U11444">
        <v>1.0289719208963885E-3</v>
      </c>
      <c r="V11444">
        <v>5.6505636070853463E-3</v>
      </c>
      <c r="W11444">
        <v>0</v>
      </c>
      <c r="X11444">
        <v>9.8209455497421817E-3</v>
      </c>
      <c r="Y11444">
        <v>1</v>
      </c>
      <c r="Z11444">
        <v>0.38556817699404911</v>
      </c>
      <c r="AA11444">
        <v>1</v>
      </c>
      <c r="AB11444">
        <f t="shared" si="1246"/>
        <v>0.77945833333333336</v>
      </c>
      <c r="AC11444">
        <f t="shared" si="1247"/>
        <v>0.10045967579569133</v>
      </c>
      <c r="AD11444">
        <f t="shared" si="1248"/>
        <v>-0.89954032420430863</v>
      </c>
      <c r="AE11444">
        <f t="shared" si="1249"/>
        <v>0.8091727948695927</v>
      </c>
      <c r="AF11444">
        <f t="shared" si="1250"/>
        <v>0.89954032420430863</v>
      </c>
      <c r="AG11444">
        <f t="shared" si="1251"/>
        <v>0</v>
      </c>
      <c r="AH11444" t="b">
        <f t="shared" si="1252"/>
        <v>0</v>
      </c>
    </row>
    <row r="11445" spans="1:34" x14ac:dyDescent="0.25">
      <c r="A11445">
        <v>19364</v>
      </c>
      <c r="B11445">
        <v>0.12121212121212122</v>
      </c>
      <c r="C11445">
        <v>1</v>
      </c>
      <c r="D11445">
        <v>0.5</v>
      </c>
      <c r="E11445">
        <v>0.33333333333333331</v>
      </c>
      <c r="F11445">
        <v>0.37931034482758619</v>
      </c>
      <c r="G11445">
        <v>0.2</v>
      </c>
      <c r="H11445">
        <v>0.2</v>
      </c>
      <c r="I11445">
        <v>0.2</v>
      </c>
      <c r="J11445">
        <v>0.2</v>
      </c>
      <c r="K11445">
        <v>0.2</v>
      </c>
      <c r="L11445">
        <v>0.2</v>
      </c>
      <c r="M11445">
        <v>0.17542569580679787</v>
      </c>
      <c r="N11445">
        <v>9.8318509492193285E-2</v>
      </c>
      <c r="O11445">
        <v>0.10554735957280111</v>
      </c>
      <c r="P11445">
        <v>0.19399558773382466</v>
      </c>
      <c r="Q11445">
        <v>0.11678772043767756</v>
      </c>
      <c r="R11445">
        <v>0.2896115862463276</v>
      </c>
      <c r="S11445">
        <v>2.2895030862501602E-3</v>
      </c>
      <c r="T11445">
        <v>1.1874658232492747E-3</v>
      </c>
      <c r="U11445">
        <v>2.0646399714298468E-3</v>
      </c>
      <c r="V11445">
        <v>2.2544283413848632E-3</v>
      </c>
      <c r="W11445">
        <v>3.2823090575318441E-3</v>
      </c>
      <c r="X11445">
        <v>2.6481748400691554E-3</v>
      </c>
      <c r="Y11445">
        <v>1</v>
      </c>
      <c r="Z11445">
        <v>0.38557543859141885</v>
      </c>
      <c r="AA11445">
        <v>0</v>
      </c>
      <c r="AB11445">
        <f t="shared" si="1246"/>
        <v>-0.22054166666666666</v>
      </c>
      <c r="AC11445">
        <f t="shared" si="1247"/>
        <v>0.2480605970882066</v>
      </c>
      <c r="AD11445">
        <f t="shared" si="1248"/>
        <v>0.2480605970882066</v>
      </c>
      <c r="AE11445">
        <f t="shared" si="1249"/>
        <v>6.1534059827757573E-2</v>
      </c>
      <c r="AF11445">
        <f t="shared" si="1250"/>
        <v>0.2480605970882066</v>
      </c>
      <c r="AG11445">
        <f t="shared" si="1251"/>
        <v>0</v>
      </c>
      <c r="AH11445" t="b">
        <f t="shared" si="1252"/>
        <v>1</v>
      </c>
    </row>
    <row r="11446" spans="1:34" x14ac:dyDescent="0.25">
      <c r="A11446">
        <v>19849</v>
      </c>
      <c r="B11446">
        <v>0.27272727272727271</v>
      </c>
      <c r="C11446">
        <v>1</v>
      </c>
      <c r="D11446">
        <v>0.16666666666666666</v>
      </c>
      <c r="E11446">
        <v>0.66666666666666663</v>
      </c>
      <c r="F11446">
        <v>0.17241379310344829</v>
      </c>
      <c r="G11446">
        <v>0.1</v>
      </c>
      <c r="H11446">
        <v>0.1</v>
      </c>
      <c r="I11446">
        <v>0.1</v>
      </c>
      <c r="J11446">
        <v>0.1</v>
      </c>
      <c r="K11446">
        <v>0.1</v>
      </c>
      <c r="L11446">
        <v>0.1</v>
      </c>
      <c r="M11446">
        <v>0.15952432149269394</v>
      </c>
      <c r="N11446">
        <v>7.0483473599896748E-2</v>
      </c>
      <c r="O11446">
        <v>8.7121497040936052E-2</v>
      </c>
      <c r="P11446">
        <v>0.17450399684999615</v>
      </c>
      <c r="Q11446">
        <v>8.096142309656372E-2</v>
      </c>
      <c r="R11446">
        <v>0.26122156329177643</v>
      </c>
      <c r="S11446">
        <v>5.1525266956059853E-3</v>
      </c>
      <c r="T11446">
        <v>1.3911162119365252E-3</v>
      </c>
      <c r="U11446">
        <v>1.7062854336859962E-2</v>
      </c>
      <c r="V11446">
        <v>5.088566827697262E-4</v>
      </c>
      <c r="W11446">
        <v>7.4086404441433054E-4</v>
      </c>
      <c r="X11446">
        <v>6.0132484404141744E-3</v>
      </c>
      <c r="Y11446">
        <v>1</v>
      </c>
      <c r="Z11446">
        <v>0.38565707924522752</v>
      </c>
      <c r="AA11446">
        <v>0</v>
      </c>
      <c r="AB11446">
        <f t="shared" si="1246"/>
        <v>-0.22054166666666666</v>
      </c>
      <c r="AC11446">
        <f t="shared" si="1247"/>
        <v>9.0977850747691408E-2</v>
      </c>
      <c r="AD11446">
        <f t="shared" si="1248"/>
        <v>9.0977850747691408E-2</v>
      </c>
      <c r="AE11446">
        <f t="shared" si="1249"/>
        <v>8.2769693266692146E-3</v>
      </c>
      <c r="AF11446">
        <f t="shared" si="1250"/>
        <v>9.0977850747691408E-2</v>
      </c>
      <c r="AG11446">
        <f t="shared" si="1251"/>
        <v>0</v>
      </c>
      <c r="AH11446" t="b">
        <f t="shared" si="1252"/>
        <v>1</v>
      </c>
    </row>
    <row r="11447" spans="1:34" x14ac:dyDescent="0.25">
      <c r="A11447">
        <v>16025</v>
      </c>
      <c r="B11447">
        <v>9.0909090909090912E-2</v>
      </c>
      <c r="C11447">
        <v>1</v>
      </c>
      <c r="D11447">
        <v>0.5</v>
      </c>
      <c r="E11447">
        <v>0.66666666666666663</v>
      </c>
      <c r="F11447">
        <v>0.18965517241379309</v>
      </c>
      <c r="G11447">
        <v>0.2</v>
      </c>
      <c r="H11447">
        <v>0.2</v>
      </c>
      <c r="I11447">
        <v>0.2</v>
      </c>
      <c r="J11447">
        <v>0.2</v>
      </c>
      <c r="K11447">
        <v>0.2</v>
      </c>
      <c r="L11447">
        <v>0.2</v>
      </c>
      <c r="M11447">
        <v>0.21656486070590775</v>
      </c>
      <c r="N11447">
        <v>0.15511318126084267</v>
      </c>
      <c r="O11447">
        <v>0.11827745637446448</v>
      </c>
      <c r="P11447">
        <v>0.19914919752144433</v>
      </c>
      <c r="Q11447">
        <v>0.1092399145269483</v>
      </c>
      <c r="R11447">
        <v>0.28358976290031179</v>
      </c>
      <c r="S11447">
        <v>2.7005833653863765E-2</v>
      </c>
      <c r="T11447">
        <v>1.2563388409977325E-3</v>
      </c>
      <c r="U11447">
        <v>1.5624302486496138E-3</v>
      </c>
      <c r="V11447">
        <v>1.8760064412238326E-3</v>
      </c>
      <c r="W11447">
        <v>1.3785698041633746E-3</v>
      </c>
      <c r="X11447">
        <v>1.2087026591458502E-3</v>
      </c>
      <c r="Y11447">
        <v>1</v>
      </c>
      <c r="Z11447">
        <v>0.38565756990021127</v>
      </c>
      <c r="AA11447">
        <v>0</v>
      </c>
      <c r="AB11447">
        <f t="shared" si="1246"/>
        <v>-0.22054166666666666</v>
      </c>
      <c r="AC11447">
        <f t="shared" si="1247"/>
        <v>0.17931969947285259</v>
      </c>
      <c r="AD11447">
        <f t="shared" si="1248"/>
        <v>0.17931969947285259</v>
      </c>
      <c r="AE11447">
        <f t="shared" si="1249"/>
        <v>3.2155554619034167E-2</v>
      </c>
      <c r="AF11447">
        <f t="shared" si="1250"/>
        <v>0.17931969947285259</v>
      </c>
      <c r="AG11447">
        <f t="shared" si="1251"/>
        <v>0</v>
      </c>
      <c r="AH11447" t="b">
        <f t="shared" si="1252"/>
        <v>1</v>
      </c>
    </row>
    <row r="11448" spans="1:34" x14ac:dyDescent="0.25">
      <c r="A11448">
        <v>4170</v>
      </c>
      <c r="B11448">
        <v>5.0505050505050504E-2</v>
      </c>
      <c r="C11448">
        <v>0</v>
      </c>
      <c r="D11448">
        <v>0.33333333333333331</v>
      </c>
      <c r="E11448">
        <v>1</v>
      </c>
      <c r="F11448">
        <v>0.43103448275862066</v>
      </c>
      <c r="G11448">
        <v>0.2</v>
      </c>
      <c r="H11448">
        <v>0.2</v>
      </c>
      <c r="I11448">
        <v>0.4</v>
      </c>
      <c r="J11448">
        <v>0.4</v>
      </c>
      <c r="K11448">
        <v>0.4</v>
      </c>
      <c r="L11448">
        <v>0.4</v>
      </c>
      <c r="M11448">
        <v>0.16835546871889079</v>
      </c>
      <c r="N11448">
        <v>9.1809115997980459E-2</v>
      </c>
      <c r="O11448">
        <v>0.10183308781987896</v>
      </c>
      <c r="P11448">
        <v>0.18601695953036307</v>
      </c>
      <c r="Q11448">
        <v>0.10957803878017461</v>
      </c>
      <c r="R11448">
        <v>0.2826821859003571</v>
      </c>
      <c r="S11448">
        <v>3.4342546293752406E-3</v>
      </c>
      <c r="T11448">
        <v>1.1874658232492747E-3</v>
      </c>
      <c r="U11448">
        <v>0</v>
      </c>
      <c r="V11448">
        <v>3.685990338164251E-3</v>
      </c>
      <c r="W11448">
        <v>0</v>
      </c>
      <c r="X11448">
        <v>2.8373301857883807E-3</v>
      </c>
      <c r="Y11448">
        <v>1</v>
      </c>
      <c r="Z11448">
        <v>0.38567848949568584</v>
      </c>
      <c r="AA11448">
        <v>1</v>
      </c>
      <c r="AB11448">
        <f t="shared" si="1246"/>
        <v>0.77945833333333336</v>
      </c>
      <c r="AC11448">
        <f t="shared" si="1247"/>
        <v>0.28716150091861786</v>
      </c>
      <c r="AD11448">
        <f t="shared" si="1248"/>
        <v>-0.71283849908138208</v>
      </c>
      <c r="AE11448">
        <f t="shared" si="1249"/>
        <v>0.50813872577259755</v>
      </c>
      <c r="AF11448">
        <f t="shared" si="1250"/>
        <v>0.71283849908138208</v>
      </c>
      <c r="AG11448">
        <f t="shared" si="1251"/>
        <v>0</v>
      </c>
      <c r="AH11448" t="b">
        <f t="shared" si="1252"/>
        <v>0</v>
      </c>
    </row>
    <row r="11449" spans="1:34" x14ac:dyDescent="0.25">
      <c r="A11449">
        <v>27008</v>
      </c>
      <c r="B11449">
        <v>0.42424242424242425</v>
      </c>
      <c r="C11449">
        <v>0</v>
      </c>
      <c r="D11449">
        <v>0.16666666666666666</v>
      </c>
      <c r="E11449">
        <v>0.66666666666666663</v>
      </c>
      <c r="F11449">
        <v>0.2413793103448276</v>
      </c>
      <c r="G11449">
        <v>0.1</v>
      </c>
      <c r="H11449">
        <v>0.1</v>
      </c>
      <c r="I11449">
        <v>0.1</v>
      </c>
      <c r="J11449">
        <v>0.1</v>
      </c>
      <c r="K11449">
        <v>0.1</v>
      </c>
      <c r="L11449">
        <v>0.2</v>
      </c>
      <c r="M11449">
        <v>0.15134533413680845</v>
      </c>
      <c r="N11449">
        <v>6.841838535913175E-2</v>
      </c>
      <c r="O11449">
        <v>9.3184023086134313E-2</v>
      </c>
      <c r="P11449">
        <v>0.18512113008272529</v>
      </c>
      <c r="Q11449">
        <v>0.10935493626704874</v>
      </c>
      <c r="R11449">
        <v>0.26947582625241401</v>
      </c>
      <c r="S11449">
        <v>2.6649815923951866E-3</v>
      </c>
      <c r="T11449">
        <v>7.5991875358837327E-3</v>
      </c>
      <c r="U11449">
        <v>3.1123610553100308E-2</v>
      </c>
      <c r="V11449">
        <v>4.6735909822866344E-2</v>
      </c>
      <c r="W11449">
        <v>2.8134077635987237E-5</v>
      </c>
      <c r="X11449">
        <v>5.5403600761161111E-3</v>
      </c>
      <c r="Y11449">
        <v>1</v>
      </c>
      <c r="Z11449">
        <v>0.38573181217294994</v>
      </c>
      <c r="AA11449">
        <v>0</v>
      </c>
      <c r="AB11449">
        <f t="shared" si="1246"/>
        <v>-0.22054166666666666</v>
      </c>
      <c r="AC11449">
        <f t="shared" si="1247"/>
        <v>9.6450127680935777E-2</v>
      </c>
      <c r="AD11449">
        <f t="shared" si="1248"/>
        <v>9.6450127680935777E-2</v>
      </c>
      <c r="AE11449">
        <f t="shared" si="1249"/>
        <v>9.302627129668813E-3</v>
      </c>
      <c r="AF11449">
        <f t="shared" si="1250"/>
        <v>9.6450127680935777E-2</v>
      </c>
      <c r="AG11449">
        <f t="shared" si="1251"/>
        <v>0</v>
      </c>
      <c r="AH11449" t="b">
        <f t="shared" si="1252"/>
        <v>1</v>
      </c>
    </row>
    <row r="11450" spans="1:34" x14ac:dyDescent="0.25">
      <c r="A11450">
        <v>829</v>
      </c>
      <c r="B11450">
        <v>0.19191919191919191</v>
      </c>
      <c r="C11450">
        <v>1</v>
      </c>
      <c r="D11450">
        <v>0.33333333333333331</v>
      </c>
      <c r="E11450">
        <v>0.33333333333333331</v>
      </c>
      <c r="F11450">
        <v>0.63793103448275867</v>
      </c>
      <c r="G11450">
        <v>0.1</v>
      </c>
      <c r="H11450">
        <v>0.1</v>
      </c>
      <c r="I11450">
        <v>0.1</v>
      </c>
      <c r="J11450">
        <v>0.1</v>
      </c>
      <c r="K11450">
        <v>0</v>
      </c>
      <c r="L11450">
        <v>0.1</v>
      </c>
      <c r="M11450">
        <v>0.14920479855162105</v>
      </c>
      <c r="N11450">
        <v>0.25564862371738661</v>
      </c>
      <c r="O11450">
        <v>8.6739912581471026E-2</v>
      </c>
      <c r="P11450">
        <v>0.16013775614976083</v>
      </c>
      <c r="Q11450">
        <v>8.0648088011462518E-2</v>
      </c>
      <c r="R11450">
        <v>0.26213144573711622</v>
      </c>
      <c r="S11450">
        <v>0.22854506657874976</v>
      </c>
      <c r="T11450">
        <v>4.2748769636973883E-4</v>
      </c>
      <c r="U11450">
        <v>0</v>
      </c>
      <c r="V11450">
        <v>0</v>
      </c>
      <c r="W11450">
        <v>3.5167597044984044E-3</v>
      </c>
      <c r="X11450">
        <v>0.35117068243465627</v>
      </c>
      <c r="Y11450">
        <v>1</v>
      </c>
      <c r="Z11450">
        <v>0.38579820230248407</v>
      </c>
      <c r="AA11450">
        <v>0</v>
      </c>
      <c r="AB11450">
        <f t="shared" si="1246"/>
        <v>-0.22054166666666666</v>
      </c>
      <c r="AC11450">
        <f t="shared" si="1247"/>
        <v>3.7774274199979807E-2</v>
      </c>
      <c r="AD11450">
        <f t="shared" si="1248"/>
        <v>3.7774274199979807E-2</v>
      </c>
      <c r="AE11450">
        <f t="shared" si="1249"/>
        <v>1.4268957913352602E-3</v>
      </c>
      <c r="AF11450">
        <f t="shared" si="1250"/>
        <v>3.7774274199979807E-2</v>
      </c>
      <c r="AG11450">
        <f t="shared" si="1251"/>
        <v>0</v>
      </c>
      <c r="AH11450" t="b">
        <f t="shared" si="1252"/>
        <v>1</v>
      </c>
    </row>
    <row r="11451" spans="1:34" x14ac:dyDescent="0.25">
      <c r="A11451">
        <v>29802</v>
      </c>
      <c r="B11451">
        <v>0.25252525252525254</v>
      </c>
      <c r="C11451">
        <v>0</v>
      </c>
      <c r="D11451">
        <v>0.16666666666666666</v>
      </c>
      <c r="E11451">
        <v>0.66666666666666663</v>
      </c>
      <c r="F11451">
        <v>0.20689655172413793</v>
      </c>
      <c r="G11451">
        <v>0.4</v>
      </c>
      <c r="H11451">
        <v>0.4</v>
      </c>
      <c r="I11451">
        <v>0.4</v>
      </c>
      <c r="J11451">
        <v>0.4</v>
      </c>
      <c r="K11451">
        <v>0.4</v>
      </c>
      <c r="L11451">
        <v>0.4</v>
      </c>
      <c r="M11451">
        <v>0.26009586838582027</v>
      </c>
      <c r="N11451">
        <v>0.19127215509420067</v>
      </c>
      <c r="O11451">
        <v>0.15675983732972137</v>
      </c>
      <c r="P11451">
        <v>0.29435203553927802</v>
      </c>
      <c r="Q11451">
        <v>0.22504995017377208</v>
      </c>
      <c r="R11451">
        <v>0.3763639591259903</v>
      </c>
      <c r="S11451">
        <v>8.0132608018755602E-3</v>
      </c>
      <c r="T11451">
        <v>0</v>
      </c>
      <c r="U11451">
        <v>2.0088388911209322E-2</v>
      </c>
      <c r="V11451">
        <v>1.1272141706924315E-2</v>
      </c>
      <c r="W11451">
        <v>1.6411545287659222E-2</v>
      </c>
      <c r="X11451">
        <v>1.0403544014557396E-2</v>
      </c>
      <c r="Y11451">
        <v>1</v>
      </c>
      <c r="Z11451">
        <v>0.38585110111945442</v>
      </c>
      <c r="AA11451">
        <v>0</v>
      </c>
      <c r="AB11451">
        <f t="shared" si="1246"/>
        <v>-0.22054166666666666</v>
      </c>
      <c r="AC11451">
        <f t="shared" si="1247"/>
        <v>0.47308158610012385</v>
      </c>
      <c r="AD11451">
        <f t="shared" si="1248"/>
        <v>0.47308158610012385</v>
      </c>
      <c r="AE11451">
        <f t="shared" si="1249"/>
        <v>0.22380618710700889</v>
      </c>
      <c r="AF11451">
        <f t="shared" si="1250"/>
        <v>0.47308158610012385</v>
      </c>
      <c r="AG11451">
        <f t="shared" si="1251"/>
        <v>0</v>
      </c>
      <c r="AH11451" t="b">
        <f t="shared" si="1252"/>
        <v>1</v>
      </c>
    </row>
    <row r="11452" spans="1:34" x14ac:dyDescent="0.25">
      <c r="A11452">
        <v>17400</v>
      </c>
      <c r="B11452">
        <v>5.0505050505050504E-2</v>
      </c>
      <c r="C11452">
        <v>1</v>
      </c>
      <c r="D11452">
        <v>0.33333333333333331</v>
      </c>
      <c r="E11452">
        <v>0.66666666666666663</v>
      </c>
      <c r="F11452">
        <v>0.25862068965517243</v>
      </c>
      <c r="G11452">
        <v>0.2</v>
      </c>
      <c r="H11452">
        <v>0.2</v>
      </c>
      <c r="I11452">
        <v>0.2</v>
      </c>
      <c r="J11452">
        <v>0.2</v>
      </c>
      <c r="K11452">
        <v>0.2</v>
      </c>
      <c r="L11452">
        <v>0.2</v>
      </c>
      <c r="M11452">
        <v>0.19759824651289143</v>
      </c>
      <c r="N11452">
        <v>0.11993265686508976</v>
      </c>
      <c r="O11452">
        <v>0.11421728791727907</v>
      </c>
      <c r="P11452">
        <v>0.20443185950078469</v>
      </c>
      <c r="Q11452">
        <v>0.11198754592193395</v>
      </c>
      <c r="R11452">
        <v>0.28466333196799737</v>
      </c>
      <c r="S11452">
        <v>2.2895030862501602E-3</v>
      </c>
      <c r="T11452">
        <v>2.9775705517975561E-3</v>
      </c>
      <c r="U11452">
        <v>2.232043212356591E-3</v>
      </c>
      <c r="V11452">
        <v>4.830917874396135E-3</v>
      </c>
      <c r="W11452">
        <v>3.0478584105652841E-3</v>
      </c>
      <c r="X11452">
        <v>2.8373301857883807E-3</v>
      </c>
      <c r="Y11452">
        <v>1</v>
      </c>
      <c r="Z11452">
        <v>0.38587603121492375</v>
      </c>
      <c r="AA11452">
        <v>0</v>
      </c>
      <c r="AB11452">
        <f t="shared" si="1246"/>
        <v>-0.22054166666666666</v>
      </c>
      <c r="AC11452">
        <f t="shared" si="1247"/>
        <v>0.22315940840805271</v>
      </c>
      <c r="AD11452">
        <f t="shared" si="1248"/>
        <v>0.22315940840805271</v>
      </c>
      <c r="AE11452">
        <f t="shared" si="1249"/>
        <v>4.9800121561032064E-2</v>
      </c>
      <c r="AF11452">
        <f t="shared" si="1250"/>
        <v>0.22315940840805271</v>
      </c>
      <c r="AG11452">
        <f t="shared" si="1251"/>
        <v>0</v>
      </c>
      <c r="AH11452" t="b">
        <f t="shared" si="1252"/>
        <v>1</v>
      </c>
    </row>
    <row r="11453" spans="1:34" x14ac:dyDescent="0.25">
      <c r="A11453">
        <v>7466</v>
      </c>
      <c r="B11453">
        <v>0.19191919191919191</v>
      </c>
      <c r="C11453">
        <v>0</v>
      </c>
      <c r="D11453">
        <v>0.33333333333333331</v>
      </c>
      <c r="E11453">
        <v>0.66666666666666663</v>
      </c>
      <c r="F11453">
        <v>0.25862068965517243</v>
      </c>
      <c r="G11453">
        <v>0.2</v>
      </c>
      <c r="H11453">
        <v>0.2</v>
      </c>
      <c r="I11453">
        <v>0.2</v>
      </c>
      <c r="J11453">
        <v>0.2</v>
      </c>
      <c r="K11453">
        <v>0.2</v>
      </c>
      <c r="L11453">
        <v>0.2</v>
      </c>
      <c r="M11453">
        <v>0.31475341366314746</v>
      </c>
      <c r="N11453">
        <v>0.25083799306828836</v>
      </c>
      <c r="O11453">
        <v>0.19295490769773899</v>
      </c>
      <c r="P11453">
        <v>0.33860374948426225</v>
      </c>
      <c r="Q11453">
        <v>0.26612064392343121</v>
      </c>
      <c r="R11453">
        <v>0.4047478342261811</v>
      </c>
      <c r="S11453">
        <v>1.0302763888125722E-2</v>
      </c>
      <c r="T11453">
        <v>5.3435962046217362E-3</v>
      </c>
      <c r="U11453">
        <v>8.9281728494263642E-3</v>
      </c>
      <c r="V11453">
        <v>1.610305958132045E-2</v>
      </c>
      <c r="W11453">
        <v>1.8756051757324824E-2</v>
      </c>
      <c r="X11453">
        <v>1.3240874200345776E-2</v>
      </c>
      <c r="Y11453">
        <v>1</v>
      </c>
      <c r="Z11453">
        <v>0.3859482825865227</v>
      </c>
      <c r="AA11453">
        <v>1</v>
      </c>
      <c r="AB11453">
        <f t="shared" si="1246"/>
        <v>0.77945833333333336</v>
      </c>
      <c r="AC11453">
        <f t="shared" si="1247"/>
        <v>0.16248369418380798</v>
      </c>
      <c r="AD11453">
        <f t="shared" si="1248"/>
        <v>-0.83751630581619207</v>
      </c>
      <c r="AE11453">
        <f t="shared" si="1249"/>
        <v>0.70143356250800137</v>
      </c>
      <c r="AF11453">
        <f t="shared" si="1250"/>
        <v>0.83751630581619207</v>
      </c>
      <c r="AG11453">
        <f t="shared" si="1251"/>
        <v>0</v>
      </c>
      <c r="AH11453" t="b">
        <f t="shared" si="1252"/>
        <v>0</v>
      </c>
    </row>
    <row r="11454" spans="1:34" x14ac:dyDescent="0.25">
      <c r="A11454">
        <v>22197</v>
      </c>
      <c r="B11454">
        <v>0.44444444444444442</v>
      </c>
      <c r="C11454">
        <v>1</v>
      </c>
      <c r="D11454">
        <v>0.16666666666666666</v>
      </c>
      <c r="E11454">
        <v>0.33333333333333331</v>
      </c>
      <c r="F11454">
        <v>0.13793103448275862</v>
      </c>
      <c r="G11454">
        <v>0.2</v>
      </c>
      <c r="H11454">
        <v>0.2</v>
      </c>
      <c r="I11454">
        <v>0.2</v>
      </c>
      <c r="J11454">
        <v>0.2</v>
      </c>
      <c r="K11454">
        <v>0.2</v>
      </c>
      <c r="L11454">
        <v>0.2</v>
      </c>
      <c r="M11454">
        <v>0.23895155345896923</v>
      </c>
      <c r="N11454">
        <v>0.13158673940028925</v>
      </c>
      <c r="O11454">
        <v>0.12050766655338092</v>
      </c>
      <c r="P11454">
        <v>0.22185861531708218</v>
      </c>
      <c r="Q11454">
        <v>0.14154317529412347</v>
      </c>
      <c r="R11454">
        <v>0.30981343567461561</v>
      </c>
      <c r="S11454">
        <v>2.8492865908383244E-3</v>
      </c>
      <c r="T11454">
        <v>1.5009568005870831E-3</v>
      </c>
      <c r="U11454">
        <v>1.135998392928887E-2</v>
      </c>
      <c r="V11454">
        <v>1.6123993558776167E-2</v>
      </c>
      <c r="W11454">
        <v>1.215157703227682E-2</v>
      </c>
      <c r="X11454">
        <v>9.4577672859612692E-3</v>
      </c>
      <c r="Y11454">
        <v>1</v>
      </c>
      <c r="Z11454">
        <v>0.3860840486403958</v>
      </c>
      <c r="AA11454">
        <v>0</v>
      </c>
      <c r="AB11454">
        <f t="shared" si="1246"/>
        <v>-0.22054166666666666</v>
      </c>
      <c r="AC11454">
        <f t="shared" si="1247"/>
        <v>0.18325245681478708</v>
      </c>
      <c r="AD11454">
        <f t="shared" si="1248"/>
        <v>0.18325245681478708</v>
      </c>
      <c r="AE11454">
        <f t="shared" si="1249"/>
        <v>3.3581462928655402E-2</v>
      </c>
      <c r="AF11454">
        <f t="shared" si="1250"/>
        <v>0.18325245681478708</v>
      </c>
      <c r="AG11454">
        <f t="shared" si="1251"/>
        <v>0</v>
      </c>
      <c r="AH11454" t="b">
        <f t="shared" si="1252"/>
        <v>1</v>
      </c>
    </row>
    <row r="11455" spans="1:34" x14ac:dyDescent="0.25">
      <c r="A11455">
        <v>19183</v>
      </c>
      <c r="B11455">
        <v>0.15151515151515152</v>
      </c>
      <c r="C11455">
        <v>1</v>
      </c>
      <c r="D11455">
        <v>0.5</v>
      </c>
      <c r="E11455">
        <v>0.33333333333333331</v>
      </c>
      <c r="F11455">
        <v>0.32758620689655171</v>
      </c>
      <c r="G11455">
        <v>0.2</v>
      </c>
      <c r="H11455">
        <v>0.2</v>
      </c>
      <c r="I11455">
        <v>0.2</v>
      </c>
      <c r="J11455">
        <v>0.2</v>
      </c>
      <c r="K11455">
        <v>0.2</v>
      </c>
      <c r="L11455">
        <v>0.2</v>
      </c>
      <c r="M11455">
        <v>0.22906739368776496</v>
      </c>
      <c r="N11455">
        <v>0.15261153943976888</v>
      </c>
      <c r="O11455">
        <v>0.13562884295356253</v>
      </c>
      <c r="P11455">
        <v>0.24295629369641272</v>
      </c>
      <c r="Q11455">
        <v>0.16619947347806902</v>
      </c>
      <c r="R11455">
        <v>0.32614136837405389</v>
      </c>
      <c r="S11455">
        <v>3.6975474842940088E-3</v>
      </c>
      <c r="T11455">
        <v>2.0780651906862307E-3</v>
      </c>
      <c r="U11455">
        <v>3.348064818534887E-3</v>
      </c>
      <c r="V11455">
        <v>4.7600644122383256E-3</v>
      </c>
      <c r="W11455">
        <v>7.2679700559633697E-3</v>
      </c>
      <c r="X11455">
        <v>6.4312817544536624E-3</v>
      </c>
      <c r="Y11455">
        <v>1</v>
      </c>
      <c r="Z11455">
        <v>0.38616526669258788</v>
      </c>
      <c r="AA11455">
        <v>0</v>
      </c>
      <c r="AB11455">
        <f t="shared" si="1246"/>
        <v>-0.22054166666666666</v>
      </c>
      <c r="AC11455">
        <f t="shared" si="1247"/>
        <v>0.21226096786523324</v>
      </c>
      <c r="AD11455">
        <f t="shared" si="1248"/>
        <v>0.21226096786523324</v>
      </c>
      <c r="AE11455">
        <f t="shared" si="1249"/>
        <v>4.5054718479085577E-2</v>
      </c>
      <c r="AF11455">
        <f t="shared" si="1250"/>
        <v>0.21226096786523324</v>
      </c>
      <c r="AG11455">
        <f t="shared" si="1251"/>
        <v>0</v>
      </c>
      <c r="AH11455" t="b">
        <f t="shared" si="1252"/>
        <v>1</v>
      </c>
    </row>
    <row r="11456" spans="1:34" x14ac:dyDescent="0.25">
      <c r="A11456">
        <v>18455</v>
      </c>
      <c r="B11456">
        <v>4.0404040404040407E-2</v>
      </c>
      <c r="C11456">
        <v>1</v>
      </c>
      <c r="D11456">
        <v>0.5</v>
      </c>
      <c r="E11456">
        <v>0.33333333333333331</v>
      </c>
      <c r="F11456">
        <v>8.6206896551724144E-2</v>
      </c>
      <c r="G11456">
        <v>0.4</v>
      </c>
      <c r="H11456">
        <v>0.4</v>
      </c>
      <c r="I11456">
        <v>0.4</v>
      </c>
      <c r="J11456">
        <v>0.2</v>
      </c>
      <c r="K11456">
        <v>0.2</v>
      </c>
      <c r="L11456">
        <v>0.2</v>
      </c>
      <c r="M11456">
        <v>0.19076516846873393</v>
      </c>
      <c r="N11456">
        <v>0.11480125423741681</v>
      </c>
      <c r="O11456">
        <v>0.11267612593495055</v>
      </c>
      <c r="P11456">
        <v>0.20638836608621439</v>
      </c>
      <c r="Q11456">
        <v>0.10894740234307217</v>
      </c>
      <c r="R11456">
        <v>0.28335230202564116</v>
      </c>
      <c r="S11456">
        <v>2.6672710954814367E-3</v>
      </c>
      <c r="T11456">
        <v>0</v>
      </c>
      <c r="U11456">
        <v>2.7565733672603901E-3</v>
      </c>
      <c r="V11456">
        <v>1.9565217391304349E-3</v>
      </c>
      <c r="W11456">
        <v>2.8860874641583574E-3</v>
      </c>
      <c r="X11456">
        <v>1.8915534571922537E-3</v>
      </c>
      <c r="Y11456">
        <v>1</v>
      </c>
      <c r="Z11456">
        <v>0.38622946507992628</v>
      </c>
      <c r="AA11456">
        <v>1</v>
      </c>
      <c r="AB11456">
        <f t="shared" si="1246"/>
        <v>0.77945833333333336</v>
      </c>
      <c r="AC11456">
        <f t="shared" si="1247"/>
        <v>0.48331339109688931</v>
      </c>
      <c r="AD11456">
        <f t="shared" si="1248"/>
        <v>-0.51668660890311069</v>
      </c>
      <c r="AE11456">
        <f t="shared" si="1249"/>
        <v>0.26696505181979607</v>
      </c>
      <c r="AF11456">
        <f t="shared" si="1250"/>
        <v>0.51668660890311069</v>
      </c>
      <c r="AG11456">
        <f t="shared" si="1251"/>
        <v>0</v>
      </c>
      <c r="AH11456" t="b">
        <f t="shared" si="1252"/>
        <v>0</v>
      </c>
    </row>
    <row r="11457" spans="1:34" x14ac:dyDescent="0.25">
      <c r="A11457">
        <v>5060</v>
      </c>
      <c r="B11457">
        <v>0.13131313131313133</v>
      </c>
      <c r="C11457">
        <v>1</v>
      </c>
      <c r="D11457">
        <v>0.33333333333333331</v>
      </c>
      <c r="E11457">
        <v>0.33333333333333331</v>
      </c>
      <c r="F11457">
        <v>5.1724137931034482E-2</v>
      </c>
      <c r="G11457">
        <v>0.1</v>
      </c>
      <c r="H11457">
        <v>0.1</v>
      </c>
      <c r="I11457">
        <v>0.1</v>
      </c>
      <c r="J11457">
        <v>0.1</v>
      </c>
      <c r="K11457">
        <v>0.1</v>
      </c>
      <c r="L11457">
        <v>0.1</v>
      </c>
      <c r="M11457">
        <v>0.14713505372576191</v>
      </c>
      <c r="N11457">
        <v>6.6880957532826926E-2</v>
      </c>
      <c r="O11457">
        <v>8.6726735564165755E-2</v>
      </c>
      <c r="P11457">
        <v>0.16079337896317397</v>
      </c>
      <c r="Q11457">
        <v>8.1338218452065181E-2</v>
      </c>
      <c r="R11457">
        <v>0.2615135863738956</v>
      </c>
      <c r="S11457">
        <v>7.967470740150558E-4</v>
      </c>
      <c r="T11457">
        <v>4.1323810649074755E-4</v>
      </c>
      <c r="U11457">
        <v>7.7675103790009377E-4</v>
      </c>
      <c r="V11457">
        <v>1.1207729468599033E-3</v>
      </c>
      <c r="W11457">
        <v>1.6317765028872598E-3</v>
      </c>
      <c r="X11457">
        <v>1.3165212062058087E-3</v>
      </c>
      <c r="Y11457">
        <v>1</v>
      </c>
      <c r="Z11457">
        <v>0.38624002921031519</v>
      </c>
      <c r="AA11457">
        <v>0</v>
      </c>
      <c r="AB11457">
        <f t="shared" si="1246"/>
        <v>-0.22054166666666666</v>
      </c>
      <c r="AC11457">
        <f t="shared" si="1247"/>
        <v>0.11408808991849832</v>
      </c>
      <c r="AD11457">
        <f t="shared" si="1248"/>
        <v>0.11408808991849832</v>
      </c>
      <c r="AE11457">
        <f t="shared" si="1249"/>
        <v>1.3016092261251359E-2</v>
      </c>
      <c r="AF11457">
        <f t="shared" si="1250"/>
        <v>0.11408808991849832</v>
      </c>
      <c r="AG11457">
        <f t="shared" si="1251"/>
        <v>0</v>
      </c>
      <c r="AH11457" t="b">
        <f t="shared" si="1252"/>
        <v>1</v>
      </c>
    </row>
    <row r="11458" spans="1:34" x14ac:dyDescent="0.25">
      <c r="A11458">
        <v>25042</v>
      </c>
      <c r="B11458">
        <v>0.17171717171717171</v>
      </c>
      <c r="C11458">
        <v>0</v>
      </c>
      <c r="D11458">
        <v>0.33333333333333331</v>
      </c>
      <c r="E11458">
        <v>0.33333333333333331</v>
      </c>
      <c r="F11458">
        <v>0.72413793103448276</v>
      </c>
      <c r="G11458">
        <v>0.2</v>
      </c>
      <c r="H11458">
        <v>0.2</v>
      </c>
      <c r="I11458">
        <v>0.2</v>
      </c>
      <c r="J11458">
        <v>0.2</v>
      </c>
      <c r="K11458">
        <v>0.2</v>
      </c>
      <c r="L11458">
        <v>0.2</v>
      </c>
      <c r="M11458">
        <v>0.18893345757111596</v>
      </c>
      <c r="N11458">
        <v>0.11264885528059007</v>
      </c>
      <c r="O11458">
        <v>0.11381593793185615</v>
      </c>
      <c r="P11458">
        <v>0.20794264430766796</v>
      </c>
      <c r="Q11458">
        <v>0.13211337573933693</v>
      </c>
      <c r="R11458">
        <v>0.30170134184606234</v>
      </c>
      <c r="S11458">
        <v>2.3890964705020421E-3</v>
      </c>
      <c r="T11458">
        <v>1.306212405574202E-3</v>
      </c>
      <c r="U11458">
        <v>2.0601758850051339E-3</v>
      </c>
      <c r="V11458">
        <v>3.2206119162640902E-3</v>
      </c>
      <c r="W11458">
        <v>4.5084859411669547E-3</v>
      </c>
      <c r="X11458">
        <v>3.7831069143845074E-3</v>
      </c>
      <c r="Y11458">
        <v>1</v>
      </c>
      <c r="Z11458">
        <v>0.38624983936187718</v>
      </c>
      <c r="AA11458">
        <v>0</v>
      </c>
      <c r="AB11458">
        <f t="shared" si="1246"/>
        <v>-0.22054166666666666</v>
      </c>
      <c r="AC11458">
        <f t="shared" si="1247"/>
        <v>0.28976476923387962</v>
      </c>
      <c r="AD11458">
        <f t="shared" si="1248"/>
        <v>0.28976476923387962</v>
      </c>
      <c r="AE11458">
        <f t="shared" si="1249"/>
        <v>8.3963621489163504E-2</v>
      </c>
      <c r="AF11458">
        <f t="shared" si="1250"/>
        <v>0.28976476923387962</v>
      </c>
      <c r="AG11458">
        <f t="shared" si="1251"/>
        <v>0</v>
      </c>
      <c r="AH11458" t="b">
        <f t="shared" si="1252"/>
        <v>1</v>
      </c>
    </row>
    <row r="11459" spans="1:34" x14ac:dyDescent="0.25">
      <c r="A11459">
        <v>21975</v>
      </c>
      <c r="B11459">
        <v>6.0606060606060608E-2</v>
      </c>
      <c r="C11459">
        <v>1</v>
      </c>
      <c r="D11459">
        <v>0.33333333333333331</v>
      </c>
      <c r="E11459">
        <v>0.66666666666666663</v>
      </c>
      <c r="F11459">
        <v>6.8965517241379309E-2</v>
      </c>
      <c r="G11459">
        <v>0.4</v>
      </c>
      <c r="H11459">
        <v>0.2</v>
      </c>
      <c r="I11459">
        <v>0.2</v>
      </c>
      <c r="J11459">
        <v>0.2</v>
      </c>
      <c r="K11459">
        <v>0.2</v>
      </c>
      <c r="L11459">
        <v>0.2</v>
      </c>
      <c r="M11459">
        <v>0.18768930997592229</v>
      </c>
      <c r="N11459">
        <v>0.11160302474689382</v>
      </c>
      <c r="O11459">
        <v>0.11311041846363665</v>
      </c>
      <c r="P11459">
        <v>0.20717680903855176</v>
      </c>
      <c r="Q11459">
        <v>0.13131913079260887</v>
      </c>
      <c r="R11459">
        <v>0.30115187736260124</v>
      </c>
      <c r="S11459">
        <v>2.3696356942689159E-3</v>
      </c>
      <c r="T11459">
        <v>1.1874658232492747E-3</v>
      </c>
      <c r="U11459">
        <v>2.232043212356591E-3</v>
      </c>
      <c r="V11459">
        <v>3.2206119162640902E-3</v>
      </c>
      <c r="W11459">
        <v>4.6890129393312059E-3</v>
      </c>
      <c r="X11459">
        <v>3.9722622601037327E-3</v>
      </c>
      <c r="Y11459">
        <v>1</v>
      </c>
      <c r="Z11459">
        <v>0.38627266975089514</v>
      </c>
      <c r="AA11459">
        <v>1</v>
      </c>
      <c r="AB11459">
        <f t="shared" ref="AB11459:AB11522" si="1253">AA11459 - $AK$5</f>
        <v>0.77945833333333336</v>
      </c>
      <c r="AC11459">
        <f t="shared" ref="AC11459:AC11522" si="1254">SUMPRODUCT($B$2:$Y$2, B11459:Y11459)</f>
        <v>0.40987070255781632</v>
      </c>
      <c r="AD11459">
        <f t="shared" si="1248"/>
        <v>-0.59012929744218368</v>
      </c>
      <c r="AE11459">
        <f t="shared" si="1249"/>
        <v>0.34825258769960526</v>
      </c>
      <c r="AF11459">
        <f t="shared" si="1250"/>
        <v>0.59012929744218368</v>
      </c>
      <c r="AG11459">
        <f t="shared" si="1251"/>
        <v>0</v>
      </c>
      <c r="AH11459" t="b">
        <f t="shared" si="1252"/>
        <v>0</v>
      </c>
    </row>
    <row r="11460" spans="1:34" x14ac:dyDescent="0.25">
      <c r="A11460">
        <v>29445</v>
      </c>
      <c r="B11460">
        <v>9.0909090909090912E-2</v>
      </c>
      <c r="C11460">
        <v>0</v>
      </c>
      <c r="D11460">
        <v>0.16666666666666666</v>
      </c>
      <c r="E11460">
        <v>0.66666666666666663</v>
      </c>
      <c r="F11460">
        <v>0.13793103448275862</v>
      </c>
      <c r="G11460">
        <v>0</v>
      </c>
      <c r="H11460">
        <v>0</v>
      </c>
      <c r="I11460">
        <v>0</v>
      </c>
      <c r="J11460">
        <v>0</v>
      </c>
      <c r="K11460">
        <v>0</v>
      </c>
      <c r="L11460">
        <v>0</v>
      </c>
      <c r="M11460">
        <v>0.14686427907133143</v>
      </c>
      <c r="N11460">
        <v>6.6590554498969348E-2</v>
      </c>
      <c r="O11460">
        <v>8.6558728593523607E-2</v>
      </c>
      <c r="P11460">
        <v>0.16087250585444796</v>
      </c>
      <c r="Q11460">
        <v>8.0648088011462518E-2</v>
      </c>
      <c r="R11460">
        <v>0.26143904363977571</v>
      </c>
      <c r="S11460">
        <v>4.4645310181878125E-4</v>
      </c>
      <c r="T11460">
        <v>2.3155583553360854E-4</v>
      </c>
      <c r="U11460">
        <v>8.7049685281907058E-4</v>
      </c>
      <c r="V11460">
        <v>0</v>
      </c>
      <c r="W11460">
        <v>1.4043593753296961E-3</v>
      </c>
      <c r="X11460">
        <v>0</v>
      </c>
      <c r="Y11460">
        <v>1</v>
      </c>
      <c r="Z11460">
        <v>0.38632447468010223</v>
      </c>
      <c r="AA11460">
        <v>1</v>
      </c>
      <c r="AB11460">
        <f t="shared" si="1253"/>
        <v>0.77945833333333336</v>
      </c>
      <c r="AC11460">
        <f t="shared" si="1254"/>
        <v>-5.4215674531893632E-3</v>
      </c>
      <c r="AD11460">
        <f t="shared" ref="AD11460:AD11523" si="1255" xml:space="preserve"> AC11460 - AA11460</f>
        <v>-1.0054215674531894</v>
      </c>
      <c r="AE11460">
        <f t="shared" ref="AE11460:AE11523" si="1256">AD11460 * AD11460</f>
        <v>1.0108725283000284</v>
      </c>
      <c r="AF11460">
        <f t="shared" ref="AF11460:AF11523" si="1257">ABS(AD11460)</f>
        <v>1.0054215674531894</v>
      </c>
      <c r="AG11460">
        <f t="shared" ref="AG11460:AG11523" si="1258">IF(AC11460 &gt;= 0.5, 1, 0)</f>
        <v>0</v>
      </c>
      <c r="AH11460" t="b">
        <f t="shared" ref="AH11460:AH11523" si="1259">IF(AA11460=AG11460, TRUE, FALSE)</f>
        <v>0</v>
      </c>
    </row>
    <row r="11461" spans="1:34" x14ac:dyDescent="0.25">
      <c r="A11461">
        <v>27456</v>
      </c>
      <c r="B11461">
        <v>4.0404040404040407E-2</v>
      </c>
      <c r="C11461">
        <v>0</v>
      </c>
      <c r="D11461">
        <v>0.16666666666666666</v>
      </c>
      <c r="E11461">
        <v>0.33333333333333331</v>
      </c>
      <c r="F11461">
        <v>0.48275862068965519</v>
      </c>
      <c r="G11461">
        <v>0.1</v>
      </c>
      <c r="H11461">
        <v>0.1</v>
      </c>
      <c r="I11461">
        <v>0.1</v>
      </c>
      <c r="J11461">
        <v>0.4</v>
      </c>
      <c r="K11461">
        <v>0.1</v>
      </c>
      <c r="L11461">
        <v>0.2</v>
      </c>
      <c r="M11461">
        <v>0.16935007888745243</v>
      </c>
      <c r="N11461">
        <v>6.5241034518101787E-2</v>
      </c>
      <c r="O11461">
        <v>9.0138484961454476E-2</v>
      </c>
      <c r="P11461">
        <v>0.16608546081052311</v>
      </c>
      <c r="Q11461">
        <v>9.9035701359933767E-2</v>
      </c>
      <c r="R11461">
        <v>0.27088752730992177</v>
      </c>
      <c r="S11461">
        <v>0</v>
      </c>
      <c r="T11461">
        <v>5.3435962046217362E-3</v>
      </c>
      <c r="U11461">
        <v>9.8209901343690014E-5</v>
      </c>
      <c r="V11461">
        <v>2.994524959742351E-2</v>
      </c>
      <c r="W11461">
        <v>1.1776455997130324E-2</v>
      </c>
      <c r="X11461">
        <v>9.5107307827626518E-3</v>
      </c>
      <c r="Y11461">
        <v>1</v>
      </c>
      <c r="Z11461">
        <v>0.38644015875757909</v>
      </c>
      <c r="AA11461">
        <v>0</v>
      </c>
      <c r="AB11461">
        <f t="shared" si="1253"/>
        <v>-0.22054166666666666</v>
      </c>
      <c r="AC11461">
        <f t="shared" si="1254"/>
        <v>0.16118260822045805</v>
      </c>
      <c r="AD11461">
        <f t="shared" si="1255"/>
        <v>0.16118260822045805</v>
      </c>
      <c r="AE11461">
        <f t="shared" si="1256"/>
        <v>2.5979833192749671E-2</v>
      </c>
      <c r="AF11461">
        <f t="shared" si="1257"/>
        <v>0.16118260822045805</v>
      </c>
      <c r="AG11461">
        <f t="shared" si="1258"/>
        <v>0</v>
      </c>
      <c r="AH11461" t="b">
        <f t="shared" si="1259"/>
        <v>1</v>
      </c>
    </row>
    <row r="11462" spans="1:34" x14ac:dyDescent="0.25">
      <c r="A11462">
        <v>13265</v>
      </c>
      <c r="B11462">
        <v>4.0404040404040407E-2</v>
      </c>
      <c r="C11462">
        <v>1</v>
      </c>
      <c r="D11462">
        <v>0.33333333333333331</v>
      </c>
      <c r="E11462">
        <v>0.66666666666666663</v>
      </c>
      <c r="F11462">
        <v>3.4482758620689655E-2</v>
      </c>
      <c r="G11462">
        <v>0.2</v>
      </c>
      <c r="H11462">
        <v>0.2</v>
      </c>
      <c r="I11462">
        <v>0.2</v>
      </c>
      <c r="J11462">
        <v>0.2</v>
      </c>
      <c r="K11462">
        <v>0.4</v>
      </c>
      <c r="L11462">
        <v>0.4</v>
      </c>
      <c r="M11462">
        <v>0.18043945133621983</v>
      </c>
      <c r="N11462">
        <v>0.1045621747201312</v>
      </c>
      <c r="O11462">
        <v>0.10989687336831465</v>
      </c>
      <c r="P11462">
        <v>0.20195066626726427</v>
      </c>
      <c r="Q11462">
        <v>0.12678370459244129</v>
      </c>
      <c r="R11462">
        <v>0.29554964507668297</v>
      </c>
      <c r="S11462">
        <v>3.4342546293752406E-3</v>
      </c>
      <c r="T11462">
        <v>2.0780651906862307E-3</v>
      </c>
      <c r="U11462">
        <v>2.790054015445739E-3</v>
      </c>
      <c r="V11462">
        <v>4.830917874396135E-3</v>
      </c>
      <c r="W11462">
        <v>0</v>
      </c>
      <c r="X11462">
        <v>6.6204371001728881E-3</v>
      </c>
      <c r="Y11462">
        <v>1</v>
      </c>
      <c r="Z11462">
        <v>0.38645104438449984</v>
      </c>
      <c r="AA11462">
        <v>0</v>
      </c>
      <c r="AB11462">
        <f t="shared" si="1253"/>
        <v>-0.22054166666666666</v>
      </c>
      <c r="AC11462">
        <f t="shared" si="1254"/>
        <v>0.23253339432784387</v>
      </c>
      <c r="AD11462">
        <f t="shared" si="1255"/>
        <v>0.23253339432784387</v>
      </c>
      <c r="AE11462">
        <f t="shared" si="1256"/>
        <v>5.4071779477628527E-2</v>
      </c>
      <c r="AF11462">
        <f t="shared" si="1257"/>
        <v>0.23253339432784387</v>
      </c>
      <c r="AG11462">
        <f t="shared" si="1258"/>
        <v>0</v>
      </c>
      <c r="AH11462" t="b">
        <f t="shared" si="1259"/>
        <v>1</v>
      </c>
    </row>
    <row r="11463" spans="1:34" x14ac:dyDescent="0.25">
      <c r="A11463">
        <v>19035</v>
      </c>
      <c r="B11463">
        <v>0.49494949494949497</v>
      </c>
      <c r="C11463">
        <v>1</v>
      </c>
      <c r="D11463">
        <v>0.33333333333333331</v>
      </c>
      <c r="E11463">
        <v>0.33333333333333331</v>
      </c>
      <c r="F11463">
        <v>0.36206896551724138</v>
      </c>
      <c r="G11463">
        <v>0.2</v>
      </c>
      <c r="H11463">
        <v>0.2</v>
      </c>
      <c r="I11463">
        <v>0</v>
      </c>
      <c r="J11463">
        <v>0</v>
      </c>
      <c r="K11463">
        <v>0</v>
      </c>
      <c r="L11463">
        <v>0</v>
      </c>
      <c r="M11463">
        <v>0.27910849657239994</v>
      </c>
      <c r="N11463">
        <v>6.6220432985229311E-2</v>
      </c>
      <c r="O11463">
        <v>8.6344602062313022E-2</v>
      </c>
      <c r="P11463">
        <v>0.16013775614976083</v>
      </c>
      <c r="Q11463">
        <v>8.0648088011462518E-2</v>
      </c>
      <c r="R11463">
        <v>0.26097872304454045</v>
      </c>
      <c r="S11463">
        <v>0</v>
      </c>
      <c r="T11463">
        <v>0</v>
      </c>
      <c r="U11463">
        <v>0</v>
      </c>
      <c r="V11463">
        <v>0</v>
      </c>
      <c r="W11463">
        <v>0</v>
      </c>
      <c r="X11463">
        <v>0</v>
      </c>
      <c r="Y11463">
        <v>1</v>
      </c>
      <c r="Z11463">
        <v>0.38648524381746618</v>
      </c>
      <c r="AA11463">
        <v>0</v>
      </c>
      <c r="AB11463">
        <f t="shared" si="1253"/>
        <v>-0.22054166666666666</v>
      </c>
      <c r="AC11463">
        <f t="shared" si="1254"/>
        <v>9.9723679013748442E-2</v>
      </c>
      <c r="AD11463">
        <f t="shared" si="1255"/>
        <v>9.9723679013748442E-2</v>
      </c>
      <c r="AE11463">
        <f t="shared" si="1256"/>
        <v>9.9448121560371319E-3</v>
      </c>
      <c r="AF11463">
        <f t="shared" si="1257"/>
        <v>9.9723679013748442E-2</v>
      </c>
      <c r="AG11463">
        <f t="shared" si="1258"/>
        <v>0</v>
      </c>
      <c r="AH11463" t="b">
        <f t="shared" si="1259"/>
        <v>1</v>
      </c>
    </row>
    <row r="11464" spans="1:34" x14ac:dyDescent="0.25">
      <c r="A11464">
        <v>11354</v>
      </c>
      <c r="B11464">
        <v>0.30303030303030304</v>
      </c>
      <c r="C11464">
        <v>1</v>
      </c>
      <c r="D11464">
        <v>0.33333333333333331</v>
      </c>
      <c r="E11464">
        <v>0.33333333333333331</v>
      </c>
      <c r="F11464">
        <v>0.32758620689655171</v>
      </c>
      <c r="G11464">
        <v>0.2</v>
      </c>
      <c r="H11464">
        <v>0.2</v>
      </c>
      <c r="I11464">
        <v>0.2</v>
      </c>
      <c r="J11464">
        <v>0.2</v>
      </c>
      <c r="K11464">
        <v>0.2</v>
      </c>
      <c r="L11464">
        <v>0.2</v>
      </c>
      <c r="M11464">
        <v>0.30599748161873691</v>
      </c>
      <c r="N11464">
        <v>0.14764621697851776</v>
      </c>
      <c r="O11464">
        <v>0.14314797845338054</v>
      </c>
      <c r="P11464">
        <v>0.2357199510920453</v>
      </c>
      <c r="Q11464">
        <v>0.15464573799832426</v>
      </c>
      <c r="R11464">
        <v>0.30098357984948515</v>
      </c>
      <c r="S11464">
        <v>1.1447515431250801E-2</v>
      </c>
      <c r="T11464">
        <v>1.1874658232492745E-2</v>
      </c>
      <c r="U11464">
        <v>1.1160216061782956E-2</v>
      </c>
      <c r="V11464">
        <v>9.6618357487922701E-3</v>
      </c>
      <c r="W11464">
        <v>1.1722532348328015E-2</v>
      </c>
      <c r="X11464">
        <v>9.4577672859612692E-3</v>
      </c>
      <c r="Y11464">
        <v>1</v>
      </c>
      <c r="Z11464">
        <v>0.38648742228925415</v>
      </c>
      <c r="AA11464">
        <v>0</v>
      </c>
      <c r="AB11464">
        <f t="shared" si="1253"/>
        <v>-0.22054166666666666</v>
      </c>
      <c r="AC11464">
        <f t="shared" si="1254"/>
        <v>0.14031443577921632</v>
      </c>
      <c r="AD11464">
        <f t="shared" si="1255"/>
        <v>0.14031443577921632</v>
      </c>
      <c r="AE11464">
        <f t="shared" si="1256"/>
        <v>1.9688140888039822E-2</v>
      </c>
      <c r="AF11464">
        <f t="shared" si="1257"/>
        <v>0.14031443577921632</v>
      </c>
      <c r="AG11464">
        <f t="shared" si="1258"/>
        <v>0</v>
      </c>
      <c r="AH11464" t="b">
        <f t="shared" si="1259"/>
        <v>1</v>
      </c>
    </row>
    <row r="11465" spans="1:34" x14ac:dyDescent="0.25">
      <c r="A11465">
        <v>4236</v>
      </c>
      <c r="B11465">
        <v>0.14141414141414141</v>
      </c>
      <c r="C11465">
        <v>0</v>
      </c>
      <c r="D11465">
        <v>0.33333333333333331</v>
      </c>
      <c r="E11465">
        <v>0.33333333333333331</v>
      </c>
      <c r="F11465">
        <v>0.18965517241379309</v>
      </c>
      <c r="G11465">
        <v>0.2</v>
      </c>
      <c r="H11465">
        <v>0.2</v>
      </c>
      <c r="I11465">
        <v>0.2</v>
      </c>
      <c r="J11465">
        <v>0.2</v>
      </c>
      <c r="K11465">
        <v>0.2</v>
      </c>
      <c r="L11465">
        <v>0.2</v>
      </c>
      <c r="M11465">
        <v>0.27368238486989099</v>
      </c>
      <c r="N11465">
        <v>0.1991984496653722</v>
      </c>
      <c r="O11465">
        <v>0.1623979536092125</v>
      </c>
      <c r="P11465">
        <v>0.29138383512970217</v>
      </c>
      <c r="Q11465">
        <v>0.22159830640403369</v>
      </c>
      <c r="R11465">
        <v>0.34661449187599469</v>
      </c>
      <c r="S11465">
        <v>6.8799567741817313E-3</v>
      </c>
      <c r="T11465">
        <v>2.9728206885045591E-3</v>
      </c>
      <c r="U11465">
        <v>5.5979643765903305E-3</v>
      </c>
      <c r="V11465">
        <v>1.6265700483091786E-2</v>
      </c>
      <c r="W11465">
        <v>1.1736599387146008E-2</v>
      </c>
      <c r="X11465">
        <v>7.5945871306268989E-3</v>
      </c>
      <c r="Y11465">
        <v>1</v>
      </c>
      <c r="Z11465">
        <v>0.38650683163058697</v>
      </c>
      <c r="AA11465">
        <v>1</v>
      </c>
      <c r="AB11465">
        <f t="shared" si="1253"/>
        <v>0.77945833333333336</v>
      </c>
      <c r="AC11465">
        <f t="shared" si="1254"/>
        <v>0.20368713645963016</v>
      </c>
      <c r="AD11465">
        <f t="shared" si="1255"/>
        <v>-0.79631286354036979</v>
      </c>
      <c r="AE11465">
        <f t="shared" si="1256"/>
        <v>0.63411417663986358</v>
      </c>
      <c r="AF11465">
        <f t="shared" si="1257"/>
        <v>0.79631286354036979</v>
      </c>
      <c r="AG11465">
        <f t="shared" si="1258"/>
        <v>0</v>
      </c>
      <c r="AH11465" t="b">
        <f t="shared" si="1259"/>
        <v>0</v>
      </c>
    </row>
    <row r="11466" spans="1:34" x14ac:dyDescent="0.25">
      <c r="A11466">
        <v>7813</v>
      </c>
      <c r="B11466">
        <v>6.0606060606060608E-2</v>
      </c>
      <c r="C11466">
        <v>1</v>
      </c>
      <c r="D11466">
        <v>0.33333333333333331</v>
      </c>
      <c r="E11466">
        <v>0.33333333333333331</v>
      </c>
      <c r="F11466">
        <v>0.37931034482758619</v>
      </c>
      <c r="G11466">
        <v>0.2</v>
      </c>
      <c r="H11466">
        <v>0.2</v>
      </c>
      <c r="I11466">
        <v>0.2</v>
      </c>
      <c r="J11466">
        <v>0.2</v>
      </c>
      <c r="K11466">
        <v>0.2</v>
      </c>
      <c r="L11466">
        <v>0.1</v>
      </c>
      <c r="M11466">
        <v>0.20499499597819998</v>
      </c>
      <c r="N11466">
        <v>0.13045170009148643</v>
      </c>
      <c r="O11466">
        <v>0.1087724345582652</v>
      </c>
      <c r="P11466">
        <v>0.16288553164793054</v>
      </c>
      <c r="Q11466">
        <v>8.2108665797393177E-2</v>
      </c>
      <c r="R11466">
        <v>0.26168342085060176</v>
      </c>
      <c r="S11466">
        <v>3.4537154056083668E-3</v>
      </c>
      <c r="T11466">
        <v>1.2023091460398906E-3</v>
      </c>
      <c r="U11466">
        <v>6.4729253158341143E-5</v>
      </c>
      <c r="V11466">
        <v>4.6698872785829305E-5</v>
      </c>
      <c r="W11466">
        <v>2.1499124326833578E-3</v>
      </c>
      <c r="X11466">
        <v>7.6498204915769127E-2</v>
      </c>
      <c r="Y11466">
        <v>1</v>
      </c>
      <c r="Z11466">
        <v>0.38651929878533575</v>
      </c>
      <c r="AA11466">
        <v>0</v>
      </c>
      <c r="AB11466">
        <f t="shared" si="1253"/>
        <v>-0.22054166666666666</v>
      </c>
      <c r="AC11466">
        <f t="shared" si="1254"/>
        <v>0.2415062516748315</v>
      </c>
      <c r="AD11466">
        <f t="shared" si="1255"/>
        <v>0.2415062516748315</v>
      </c>
      <c r="AE11466">
        <f t="shared" si="1256"/>
        <v>5.8325269598027051E-2</v>
      </c>
      <c r="AF11466">
        <f t="shared" si="1257"/>
        <v>0.2415062516748315</v>
      </c>
      <c r="AG11466">
        <f t="shared" si="1258"/>
        <v>0</v>
      </c>
      <c r="AH11466" t="b">
        <f t="shared" si="1259"/>
        <v>1</v>
      </c>
    </row>
    <row r="11467" spans="1:34" x14ac:dyDescent="0.25">
      <c r="A11467">
        <v>17924</v>
      </c>
      <c r="B11467">
        <v>4.0404040404040407E-2</v>
      </c>
      <c r="C11467">
        <v>0</v>
      </c>
      <c r="D11467">
        <v>0.5</v>
      </c>
      <c r="E11467">
        <v>0.33333333333333331</v>
      </c>
      <c r="F11467">
        <v>0.25862068965517243</v>
      </c>
      <c r="G11467">
        <v>0.4</v>
      </c>
      <c r="H11467">
        <v>0.2</v>
      </c>
      <c r="I11467">
        <v>0.2</v>
      </c>
      <c r="J11467">
        <v>0.2</v>
      </c>
      <c r="K11467">
        <v>0.2</v>
      </c>
      <c r="L11467">
        <v>0.2</v>
      </c>
      <c r="M11467">
        <v>0.18819457902062756</v>
      </c>
      <c r="N11467">
        <v>0.1098814851932414</v>
      </c>
      <c r="O11467">
        <v>0.10625946754967323</v>
      </c>
      <c r="P11467">
        <v>0.17099038608271022</v>
      </c>
      <c r="Q11467">
        <v>8.3303503701022796E-2</v>
      </c>
      <c r="R11467">
        <v>0.26518078149987667</v>
      </c>
      <c r="S11467">
        <v>2.055973771452644E-3</v>
      </c>
      <c r="T11467">
        <v>7.6235305852603429E-4</v>
      </c>
      <c r="U11467">
        <v>1.1829829025489934E-3</v>
      </c>
      <c r="V11467">
        <v>1.6103059581320451E-4</v>
      </c>
      <c r="W11467">
        <v>2.3210614049689471E-4</v>
      </c>
      <c r="X11467">
        <v>5.1639409381348529E-4</v>
      </c>
      <c r="Y11467">
        <v>1</v>
      </c>
      <c r="Z11467">
        <v>0.38653862173538867</v>
      </c>
      <c r="AA11467">
        <v>1</v>
      </c>
      <c r="AB11467">
        <f t="shared" si="1253"/>
        <v>0.77945833333333336</v>
      </c>
      <c r="AC11467">
        <f t="shared" si="1254"/>
        <v>0.44112893794445684</v>
      </c>
      <c r="AD11467">
        <f t="shared" si="1255"/>
        <v>-0.55887106205554316</v>
      </c>
      <c r="AE11467">
        <f t="shared" si="1256"/>
        <v>0.31233686400309074</v>
      </c>
      <c r="AF11467">
        <f t="shared" si="1257"/>
        <v>0.55887106205554316</v>
      </c>
      <c r="AG11467">
        <f t="shared" si="1258"/>
        <v>0</v>
      </c>
      <c r="AH11467" t="b">
        <f t="shared" si="1259"/>
        <v>0</v>
      </c>
    </row>
    <row r="11468" spans="1:34" x14ac:dyDescent="0.25">
      <c r="A11468">
        <v>1953</v>
      </c>
      <c r="B11468">
        <v>0.33333333333333331</v>
      </c>
      <c r="C11468">
        <v>0</v>
      </c>
      <c r="D11468">
        <v>0.33333333333333331</v>
      </c>
      <c r="E11468">
        <v>0.33333333333333331</v>
      </c>
      <c r="F11468">
        <v>0.34482758620689657</v>
      </c>
      <c r="G11468">
        <v>0.2</v>
      </c>
      <c r="H11468">
        <v>0.2</v>
      </c>
      <c r="I11468">
        <v>0.2</v>
      </c>
      <c r="J11468">
        <v>0.2</v>
      </c>
      <c r="K11468">
        <v>0.2</v>
      </c>
      <c r="L11468">
        <v>0.2</v>
      </c>
      <c r="M11468">
        <v>0.43941859549363727</v>
      </c>
      <c r="N11468">
        <v>0.3820849798995547</v>
      </c>
      <c r="O11468">
        <v>0.23703861909250981</v>
      </c>
      <c r="P11468">
        <v>0.41950534389112137</v>
      </c>
      <c r="Q11468">
        <v>0.35919207143246684</v>
      </c>
      <c r="R11468">
        <v>0.46881308755236245</v>
      </c>
      <c r="S11468">
        <v>1.729719581661996E-2</v>
      </c>
      <c r="T11468">
        <v>6.5423429531918783E-3</v>
      </c>
      <c r="U11468">
        <v>1.0604437301906165E-2</v>
      </c>
      <c r="V11468">
        <v>1.542512077294686E-2</v>
      </c>
      <c r="W11468">
        <v>2.1161515395201735E-2</v>
      </c>
      <c r="X11468">
        <v>1.6492454593259261E-2</v>
      </c>
      <c r="Y11468">
        <v>1</v>
      </c>
      <c r="Z11468">
        <v>0.38659772724749331</v>
      </c>
      <c r="AA11468">
        <v>0</v>
      </c>
      <c r="AB11468">
        <f t="shared" si="1253"/>
        <v>-0.22054166666666666</v>
      </c>
      <c r="AC11468">
        <f t="shared" si="1254"/>
        <v>0.10692326751283149</v>
      </c>
      <c r="AD11468">
        <f t="shared" si="1255"/>
        <v>0.10692326751283149</v>
      </c>
      <c r="AE11468">
        <f t="shared" si="1256"/>
        <v>1.1432585135620526E-2</v>
      </c>
      <c r="AF11468">
        <f t="shared" si="1257"/>
        <v>0.10692326751283149</v>
      </c>
      <c r="AG11468">
        <f t="shared" si="1258"/>
        <v>0</v>
      </c>
      <c r="AH11468" t="b">
        <f t="shared" si="1259"/>
        <v>1</v>
      </c>
    </row>
    <row r="11469" spans="1:34" x14ac:dyDescent="0.25">
      <c r="A11469">
        <v>18719</v>
      </c>
      <c r="B11469">
        <v>6.0606060606060608E-2</v>
      </c>
      <c r="C11469">
        <v>1</v>
      </c>
      <c r="D11469">
        <v>0.33333333333333331</v>
      </c>
      <c r="E11469">
        <v>0.66666666666666663</v>
      </c>
      <c r="F11469">
        <v>8.6206896551724144E-2</v>
      </c>
      <c r="G11469">
        <v>0.4</v>
      </c>
      <c r="H11469">
        <v>0.4</v>
      </c>
      <c r="I11469">
        <v>0.2</v>
      </c>
      <c r="J11469">
        <v>0.2</v>
      </c>
      <c r="K11469">
        <v>0.4</v>
      </c>
      <c r="L11469">
        <v>0.4</v>
      </c>
      <c r="M11469">
        <v>0.18373122164498257</v>
      </c>
      <c r="N11469">
        <v>0.10521320897250472</v>
      </c>
      <c r="O11469">
        <v>0.10964870620906546</v>
      </c>
      <c r="P11469">
        <v>0.20254600192542102</v>
      </c>
      <c r="Q11469">
        <v>0.1242829733119816</v>
      </c>
      <c r="R11469">
        <v>0.2970243616413849</v>
      </c>
      <c r="S11469">
        <v>0</v>
      </c>
      <c r="T11469">
        <v>1.191621953630647E-3</v>
      </c>
      <c r="U11469">
        <v>3.9975893933306547E-3</v>
      </c>
      <c r="V11469">
        <v>0</v>
      </c>
      <c r="W11469">
        <v>8.4425677972658365E-3</v>
      </c>
      <c r="X11469">
        <v>0</v>
      </c>
      <c r="Y11469">
        <v>1</v>
      </c>
      <c r="Z11469">
        <v>0.38660481873518293</v>
      </c>
      <c r="AA11469">
        <v>1</v>
      </c>
      <c r="AB11469">
        <f t="shared" si="1253"/>
        <v>0.77945833333333336</v>
      </c>
      <c r="AC11469">
        <f t="shared" si="1254"/>
        <v>0.4683609309454807</v>
      </c>
      <c r="AD11469">
        <f t="shared" si="1255"/>
        <v>-0.5316390690545193</v>
      </c>
      <c r="AE11469">
        <f t="shared" si="1256"/>
        <v>0.28264009974515591</v>
      </c>
      <c r="AF11469">
        <f t="shared" si="1257"/>
        <v>0.5316390690545193</v>
      </c>
      <c r="AG11469">
        <f t="shared" si="1258"/>
        <v>0</v>
      </c>
      <c r="AH11469" t="b">
        <f t="shared" si="1259"/>
        <v>0</v>
      </c>
    </row>
    <row r="11470" spans="1:34" x14ac:dyDescent="0.25">
      <c r="A11470">
        <v>20239</v>
      </c>
      <c r="B11470">
        <v>2.0202020202020204E-2</v>
      </c>
      <c r="C11470">
        <v>1</v>
      </c>
      <c r="D11470">
        <v>0.5</v>
      </c>
      <c r="E11470">
        <v>1</v>
      </c>
      <c r="F11470">
        <v>0.68965517241379315</v>
      </c>
      <c r="G11470">
        <v>0.4</v>
      </c>
      <c r="H11470">
        <v>0.4</v>
      </c>
      <c r="I11470">
        <v>0.2</v>
      </c>
      <c r="J11470">
        <v>0.2</v>
      </c>
      <c r="K11470">
        <v>0.2</v>
      </c>
      <c r="L11470">
        <v>0.2</v>
      </c>
      <c r="M11470">
        <v>0.16815725459277173</v>
      </c>
      <c r="N11470">
        <v>8.8249306259419125E-2</v>
      </c>
      <c r="O11470">
        <v>9.9501853841622134E-2</v>
      </c>
      <c r="P11470">
        <v>0.18315426164248585</v>
      </c>
      <c r="Q11470">
        <v>0.1018081219230445</v>
      </c>
      <c r="R11470">
        <v>0.26530066465990454</v>
      </c>
      <c r="S11470">
        <v>0</v>
      </c>
      <c r="T11470">
        <v>9.0366149149269793E-4</v>
      </c>
      <c r="U11470">
        <v>1.3392259274139548E-3</v>
      </c>
      <c r="V11470">
        <v>6.8921095008051534E-4</v>
      </c>
      <c r="W11470">
        <v>2.6258472460254757E-4</v>
      </c>
      <c r="X11470">
        <v>0</v>
      </c>
      <c r="Y11470">
        <v>1</v>
      </c>
      <c r="Z11470">
        <v>0.38662401270063818</v>
      </c>
      <c r="AA11470">
        <v>0</v>
      </c>
      <c r="AB11470">
        <f t="shared" si="1253"/>
        <v>-0.22054166666666666</v>
      </c>
      <c r="AC11470">
        <f t="shared" si="1254"/>
        <v>0.47743161748728913</v>
      </c>
      <c r="AD11470">
        <f t="shared" si="1255"/>
        <v>0.47743161748728913</v>
      </c>
      <c r="AE11470">
        <f t="shared" si="1256"/>
        <v>0.22794094937652917</v>
      </c>
      <c r="AF11470">
        <f t="shared" si="1257"/>
        <v>0.47743161748728913</v>
      </c>
      <c r="AG11470">
        <f t="shared" si="1258"/>
        <v>0</v>
      </c>
      <c r="AH11470" t="b">
        <f t="shared" si="1259"/>
        <v>1</v>
      </c>
    </row>
    <row r="11471" spans="1:34" x14ac:dyDescent="0.25">
      <c r="A11471">
        <v>16804</v>
      </c>
      <c r="B11471">
        <v>0.19191919191919191</v>
      </c>
      <c r="C11471">
        <v>0</v>
      </c>
      <c r="D11471">
        <v>0.16666666666666666</v>
      </c>
      <c r="E11471">
        <v>0.66666666666666663</v>
      </c>
      <c r="F11471">
        <v>0.32758620689655171</v>
      </c>
      <c r="G11471">
        <v>0.2</v>
      </c>
      <c r="H11471">
        <v>0.2</v>
      </c>
      <c r="I11471">
        <v>0.2</v>
      </c>
      <c r="J11471">
        <v>0.2</v>
      </c>
      <c r="K11471">
        <v>0.2</v>
      </c>
      <c r="L11471">
        <v>0.2</v>
      </c>
      <c r="M11471">
        <v>0.20496756455896029</v>
      </c>
      <c r="N11471">
        <v>0.13169777585441128</v>
      </c>
      <c r="O11471">
        <v>0.12523052917254371</v>
      </c>
      <c r="P11471">
        <v>0.2297524647084645</v>
      </c>
      <c r="Q11471">
        <v>0.15495907308342546</v>
      </c>
      <c r="R11471">
        <v>0.32014874733624998</v>
      </c>
      <c r="S11471">
        <v>4.3500558638753049E-3</v>
      </c>
      <c r="T11471">
        <v>1.959318608361303E-3</v>
      </c>
      <c r="U11471">
        <v>4.4640864247131821E-3</v>
      </c>
      <c r="V11471">
        <v>4.1867954911433171E-3</v>
      </c>
      <c r="W11471">
        <v>7.0335194089968089E-3</v>
      </c>
      <c r="X11471">
        <v>5.6746603715767613E-3</v>
      </c>
      <c r="Y11471">
        <v>1</v>
      </c>
      <c r="Z11471">
        <v>0.38665120806528086</v>
      </c>
      <c r="AA11471">
        <v>0</v>
      </c>
      <c r="AB11471">
        <f t="shared" si="1253"/>
        <v>-0.22054166666666666</v>
      </c>
      <c r="AC11471">
        <f t="shared" si="1254"/>
        <v>0.24306072281058788</v>
      </c>
      <c r="AD11471">
        <f t="shared" si="1255"/>
        <v>0.24306072281058788</v>
      </c>
      <c r="AE11471">
        <f t="shared" si="1256"/>
        <v>5.9078514973205438E-2</v>
      </c>
      <c r="AF11471">
        <f t="shared" si="1257"/>
        <v>0.24306072281058788</v>
      </c>
      <c r="AG11471">
        <f t="shared" si="1258"/>
        <v>0</v>
      </c>
      <c r="AH11471" t="b">
        <f t="shared" si="1259"/>
        <v>1</v>
      </c>
    </row>
    <row r="11472" spans="1:34" x14ac:dyDescent="0.25">
      <c r="A11472">
        <v>8896</v>
      </c>
      <c r="B11472">
        <v>0.44444444444444442</v>
      </c>
      <c r="C11472">
        <v>0</v>
      </c>
      <c r="D11472">
        <v>0.16666666666666666</v>
      </c>
      <c r="E11472">
        <v>0.33333333333333331</v>
      </c>
      <c r="F11472">
        <v>0.20689655172413793</v>
      </c>
      <c r="G11472">
        <v>0.1</v>
      </c>
      <c r="H11472">
        <v>0.1</v>
      </c>
      <c r="I11472">
        <v>0.1</v>
      </c>
      <c r="J11472">
        <v>0.1</v>
      </c>
      <c r="K11472">
        <v>0.1</v>
      </c>
      <c r="L11472">
        <v>0.1</v>
      </c>
      <c r="M11472">
        <v>0.14686427907133143</v>
      </c>
      <c r="N11472">
        <v>6.6590554498969348E-2</v>
      </c>
      <c r="O11472">
        <v>8.6558728593523607E-2</v>
      </c>
      <c r="P11472">
        <v>0.1605051310021044</v>
      </c>
      <c r="Q11472">
        <v>8.1033807467489005E-2</v>
      </c>
      <c r="R11472">
        <v>0.26173952002164047</v>
      </c>
      <c r="S11472">
        <v>4.4645310181878125E-4</v>
      </c>
      <c r="T11472">
        <v>2.3155583553360854E-4</v>
      </c>
      <c r="U11472">
        <v>4.3524842640953529E-4</v>
      </c>
      <c r="V11472">
        <v>6.2640901771336558E-4</v>
      </c>
      <c r="W11472">
        <v>2.3257504179082784E-3</v>
      </c>
      <c r="X11472">
        <v>1.4754116966099579E-3</v>
      </c>
      <c r="Y11472">
        <v>1</v>
      </c>
      <c r="Z11472">
        <v>0.38678225456303794</v>
      </c>
      <c r="AA11472">
        <v>0</v>
      </c>
      <c r="AB11472">
        <f t="shared" si="1253"/>
        <v>-0.22054166666666666</v>
      </c>
      <c r="AC11472">
        <f t="shared" si="1254"/>
        <v>0.12502269191083529</v>
      </c>
      <c r="AD11472">
        <f t="shared" si="1255"/>
        <v>0.12502269191083529</v>
      </c>
      <c r="AE11472">
        <f t="shared" si="1256"/>
        <v>1.5630673492631638E-2</v>
      </c>
      <c r="AF11472">
        <f t="shared" si="1257"/>
        <v>0.12502269191083529</v>
      </c>
      <c r="AG11472">
        <f t="shared" si="1258"/>
        <v>0</v>
      </c>
      <c r="AH11472" t="b">
        <f t="shared" si="1259"/>
        <v>1</v>
      </c>
    </row>
    <row r="11473" spans="1:34" x14ac:dyDescent="0.25">
      <c r="A11473">
        <v>21689</v>
      </c>
      <c r="B11473">
        <v>1.0101010101010102E-2</v>
      </c>
      <c r="C11473">
        <v>1</v>
      </c>
      <c r="D11473">
        <v>0.16666666666666666</v>
      </c>
      <c r="E11473">
        <v>0.66666666666666663</v>
      </c>
      <c r="F11473">
        <v>5.1724137931034482E-2</v>
      </c>
      <c r="G11473">
        <v>0.2</v>
      </c>
      <c r="H11473">
        <v>0.2</v>
      </c>
      <c r="I11473">
        <v>0.2</v>
      </c>
      <c r="J11473">
        <v>0.2</v>
      </c>
      <c r="K11473">
        <v>0.2</v>
      </c>
      <c r="L11473">
        <v>0.2</v>
      </c>
      <c r="M11473">
        <v>0.16504246118232957</v>
      </c>
      <c r="N11473">
        <v>8.7290786441784632E-2</v>
      </c>
      <c r="O11473">
        <v>9.8350511954574435E-2</v>
      </c>
      <c r="P11473">
        <v>0.18068531423737691</v>
      </c>
      <c r="Q11473">
        <v>0.10169706644984408</v>
      </c>
      <c r="R11473">
        <v>0.27758868856276231</v>
      </c>
      <c r="S11473">
        <v>3.0908291664377163E-3</v>
      </c>
      <c r="T11473">
        <v>8.3122607627449227E-4</v>
      </c>
      <c r="U11473">
        <v>1.5624302486496138E-3</v>
      </c>
      <c r="V11473">
        <v>1.2882447665056361E-3</v>
      </c>
      <c r="W11473">
        <v>4.1802550354137699E-3</v>
      </c>
      <c r="X11473">
        <v>1.8915534571922537E-3</v>
      </c>
      <c r="Y11473">
        <v>1</v>
      </c>
      <c r="Z11473">
        <v>0.3867831570734428</v>
      </c>
      <c r="AA11473">
        <v>1</v>
      </c>
      <c r="AB11473">
        <f t="shared" si="1253"/>
        <v>0.77945833333333336</v>
      </c>
      <c r="AC11473">
        <f t="shared" si="1254"/>
        <v>0.24557840623793153</v>
      </c>
      <c r="AD11473">
        <f t="shared" si="1255"/>
        <v>-0.75442159376206841</v>
      </c>
      <c r="AE11473">
        <f t="shared" si="1256"/>
        <v>0.56915194113449941</v>
      </c>
      <c r="AF11473">
        <f t="shared" si="1257"/>
        <v>0.75442159376206841</v>
      </c>
      <c r="AG11473">
        <f t="shared" si="1258"/>
        <v>0</v>
      </c>
      <c r="AH11473" t="b">
        <f t="shared" si="1259"/>
        <v>0</v>
      </c>
    </row>
    <row r="11474" spans="1:34" x14ac:dyDescent="0.25">
      <c r="A11474">
        <v>11310</v>
      </c>
      <c r="B11474">
        <v>0.28282828282828282</v>
      </c>
      <c r="C11474">
        <v>1</v>
      </c>
      <c r="D11474">
        <v>0.33333333333333331</v>
      </c>
      <c r="E11474">
        <v>0.66666666666666663</v>
      </c>
      <c r="F11474">
        <v>0.34482758620689657</v>
      </c>
      <c r="G11474">
        <v>0.1</v>
      </c>
      <c r="H11474">
        <v>0.1</v>
      </c>
      <c r="I11474">
        <v>0.1</v>
      </c>
      <c r="J11474">
        <v>0.1</v>
      </c>
      <c r="K11474">
        <v>0.1</v>
      </c>
      <c r="L11474">
        <v>0.1</v>
      </c>
      <c r="M11474">
        <v>0.15267708529667079</v>
      </c>
      <c r="N11474">
        <v>7.2760195424159249E-2</v>
      </c>
      <c r="O11474">
        <v>8.6882663602278087E-2</v>
      </c>
      <c r="P11474">
        <v>0.1639612805745366</v>
      </c>
      <c r="Q11474">
        <v>8.3100232522397011E-2</v>
      </c>
      <c r="R11474">
        <v>0.26353930438564876</v>
      </c>
      <c r="S11474">
        <v>7.8884828836749271E-3</v>
      </c>
      <c r="T11474">
        <v>5.818582533921446E-4</v>
      </c>
      <c r="U11474">
        <v>4.5299316994777015E-3</v>
      </c>
      <c r="V11474">
        <v>3.9822866344605473E-3</v>
      </c>
      <c r="W11474">
        <v>7.8118955569257895E-3</v>
      </c>
      <c r="X11474">
        <v>6.0586457233867885E-3</v>
      </c>
      <c r="Y11474">
        <v>1</v>
      </c>
      <c r="Z11474">
        <v>0.38678526757207854</v>
      </c>
      <c r="AA11474">
        <v>0</v>
      </c>
      <c r="AB11474">
        <f t="shared" si="1253"/>
        <v>-0.22054166666666666</v>
      </c>
      <c r="AC11474">
        <f t="shared" si="1254"/>
        <v>9.3313336533870861E-2</v>
      </c>
      <c r="AD11474">
        <f t="shared" si="1255"/>
        <v>9.3313336533870861E-2</v>
      </c>
      <c r="AE11474">
        <f t="shared" si="1256"/>
        <v>8.7073787750834384E-3</v>
      </c>
      <c r="AF11474">
        <f t="shared" si="1257"/>
        <v>9.3313336533870861E-2</v>
      </c>
      <c r="AG11474">
        <f t="shared" si="1258"/>
        <v>0</v>
      </c>
      <c r="AH11474" t="b">
        <f t="shared" si="1259"/>
        <v>1</v>
      </c>
    </row>
    <row r="11475" spans="1:34" x14ac:dyDescent="0.25">
      <c r="A11475">
        <v>24785</v>
      </c>
      <c r="B11475">
        <v>7.0707070707070704E-2</v>
      </c>
      <c r="C11475">
        <v>0</v>
      </c>
      <c r="D11475">
        <v>0.16666666666666666</v>
      </c>
      <c r="E11475">
        <v>0.66666666666666663</v>
      </c>
      <c r="F11475">
        <v>0.2413793103448276</v>
      </c>
      <c r="G11475">
        <v>0.3</v>
      </c>
      <c r="H11475">
        <v>0.1</v>
      </c>
      <c r="I11475">
        <v>0.4</v>
      </c>
      <c r="J11475">
        <v>0.1</v>
      </c>
      <c r="K11475">
        <v>0.1</v>
      </c>
      <c r="L11475">
        <v>0.1</v>
      </c>
      <c r="M11475">
        <v>0.1465191741196063</v>
      </c>
      <c r="N11475">
        <v>7.0127587528992855E-2</v>
      </c>
      <c r="O11475">
        <v>8.8194874908927592E-2</v>
      </c>
      <c r="P11475">
        <v>0.16486464591658143</v>
      </c>
      <c r="Q11475">
        <v>8.1590076400216163E-2</v>
      </c>
      <c r="R11475">
        <v>0.2580377432148821</v>
      </c>
      <c r="S11475">
        <v>4.7129421030459549E-3</v>
      </c>
      <c r="T11475">
        <v>0</v>
      </c>
      <c r="U11475">
        <v>5.6001964198026874E-3</v>
      </c>
      <c r="V11475">
        <v>0</v>
      </c>
      <c r="W11475">
        <v>0</v>
      </c>
      <c r="X11475">
        <v>1.447795016134951E-2</v>
      </c>
      <c r="Y11475">
        <v>1</v>
      </c>
      <c r="Z11475">
        <v>0.38681412599174747</v>
      </c>
      <c r="AA11475">
        <v>1</v>
      </c>
      <c r="AB11475">
        <f t="shared" si="1253"/>
        <v>0.77945833333333336</v>
      </c>
      <c r="AC11475">
        <f t="shared" si="1254"/>
        <v>0.37067318184487408</v>
      </c>
      <c r="AD11475">
        <f t="shared" si="1255"/>
        <v>-0.62932681815512592</v>
      </c>
      <c r="AE11475">
        <f t="shared" si="1256"/>
        <v>0.39605224404925493</v>
      </c>
      <c r="AF11475">
        <f t="shared" si="1257"/>
        <v>0.62932681815512592</v>
      </c>
      <c r="AG11475">
        <f t="shared" si="1258"/>
        <v>0</v>
      </c>
      <c r="AH11475" t="b">
        <f t="shared" si="1259"/>
        <v>0</v>
      </c>
    </row>
    <row r="11476" spans="1:34" x14ac:dyDescent="0.25">
      <c r="A11476">
        <v>6408</v>
      </c>
      <c r="B11476">
        <v>8.0808080808080815E-2</v>
      </c>
      <c r="C11476">
        <v>1</v>
      </c>
      <c r="D11476">
        <v>0.5</v>
      </c>
      <c r="E11476">
        <v>0.33333333333333331</v>
      </c>
      <c r="F11476">
        <v>0.2413793103448276</v>
      </c>
      <c r="G11476">
        <v>0.4</v>
      </c>
      <c r="H11476">
        <v>0.4</v>
      </c>
      <c r="I11476">
        <v>0.4</v>
      </c>
      <c r="J11476">
        <v>0.2</v>
      </c>
      <c r="K11476">
        <v>0.2</v>
      </c>
      <c r="L11476">
        <v>0.2</v>
      </c>
      <c r="M11476">
        <v>0.17755826743156083</v>
      </c>
      <c r="N11476">
        <v>0.10186313475839606</v>
      </c>
      <c r="O11476">
        <v>0.10246174135381773</v>
      </c>
      <c r="P11476">
        <v>0.17902082356022028</v>
      </c>
      <c r="Q11476">
        <v>9.5427390047644778E-2</v>
      </c>
      <c r="R11476">
        <v>0.27256358610492698</v>
      </c>
      <c r="S11476">
        <v>3.9001685074271479E-3</v>
      </c>
      <c r="T11476">
        <v>3.3249043050979692E-5</v>
      </c>
      <c r="U11476">
        <v>6.7296102852551227E-4</v>
      </c>
      <c r="V11476">
        <v>8.904991948470209E-4</v>
      </c>
      <c r="W11476">
        <v>1.0081377819562093E-3</v>
      </c>
      <c r="X11476">
        <v>2.5157660980656976E-4</v>
      </c>
      <c r="Y11476">
        <v>1</v>
      </c>
      <c r="Z11476">
        <v>0.38683539839837</v>
      </c>
      <c r="AA11476">
        <v>0</v>
      </c>
      <c r="AB11476">
        <f t="shared" si="1253"/>
        <v>-0.22054166666666666</v>
      </c>
      <c r="AC11476">
        <f t="shared" si="1254"/>
        <v>0.49843611854087899</v>
      </c>
      <c r="AD11476">
        <f t="shared" si="1255"/>
        <v>0.49843611854087899</v>
      </c>
      <c r="AE11476">
        <f t="shared" si="1256"/>
        <v>0.24843856426609717</v>
      </c>
      <c r="AF11476">
        <f t="shared" si="1257"/>
        <v>0.49843611854087899</v>
      </c>
      <c r="AG11476">
        <f t="shared" si="1258"/>
        <v>0</v>
      </c>
      <c r="AH11476" t="b">
        <f t="shared" si="1259"/>
        <v>1</v>
      </c>
    </row>
    <row r="11477" spans="1:34" x14ac:dyDescent="0.25">
      <c r="A11477">
        <v>27553</v>
      </c>
      <c r="B11477">
        <v>0.32323232323232326</v>
      </c>
      <c r="C11477">
        <v>0</v>
      </c>
      <c r="D11477">
        <v>0.33333333333333331</v>
      </c>
      <c r="E11477">
        <v>0.33333333333333331</v>
      </c>
      <c r="F11477">
        <v>0.53448275862068961</v>
      </c>
      <c r="G11477">
        <v>0.2</v>
      </c>
      <c r="H11477">
        <v>0.2</v>
      </c>
      <c r="I11477">
        <v>0.2</v>
      </c>
      <c r="J11477">
        <v>0.2</v>
      </c>
      <c r="K11477">
        <v>0.2</v>
      </c>
      <c r="L11477">
        <v>0.2</v>
      </c>
      <c r="M11477">
        <v>0.29783796172166666</v>
      </c>
      <c r="N11477">
        <v>0.23074419099029334</v>
      </c>
      <c r="O11477">
        <v>0.18295300252065361</v>
      </c>
      <c r="P11477">
        <v>0.3282522565293815</v>
      </c>
      <c r="Q11477">
        <v>0.26066107753556006</v>
      </c>
      <c r="R11477">
        <v>0.40263912018056247</v>
      </c>
      <c r="S11477">
        <v>7.0963148158323715E-3</v>
      </c>
      <c r="T11477">
        <v>3.7915783736349336E-3</v>
      </c>
      <c r="U11477">
        <v>7.1815990357573323E-3</v>
      </c>
      <c r="V11477">
        <v>1.1272141706924315E-2</v>
      </c>
      <c r="W11477">
        <v>1.5680059269123553E-2</v>
      </c>
      <c r="X11477">
        <v>1.2650709521701792E-2</v>
      </c>
      <c r="Y11477">
        <v>1</v>
      </c>
      <c r="Z11477">
        <v>0.38683661716674955</v>
      </c>
      <c r="AA11477">
        <v>0</v>
      </c>
      <c r="AB11477">
        <f t="shared" si="1253"/>
        <v>-0.22054166666666666</v>
      </c>
      <c r="AC11477">
        <f t="shared" si="1254"/>
        <v>0.20490402229676924</v>
      </c>
      <c r="AD11477">
        <f t="shared" si="1255"/>
        <v>0.20490402229676924</v>
      </c>
      <c r="AE11477">
        <f t="shared" si="1256"/>
        <v>4.1985658353394906E-2</v>
      </c>
      <c r="AF11477">
        <f t="shared" si="1257"/>
        <v>0.20490402229676924</v>
      </c>
      <c r="AG11477">
        <f t="shared" si="1258"/>
        <v>0</v>
      </c>
      <c r="AH11477" t="b">
        <f t="shared" si="1259"/>
        <v>1</v>
      </c>
    </row>
    <row r="11478" spans="1:34" x14ac:dyDescent="0.25">
      <c r="A11478">
        <v>8674</v>
      </c>
      <c r="B11478">
        <v>0.44444444444444442</v>
      </c>
      <c r="C11478">
        <v>0</v>
      </c>
      <c r="D11478">
        <v>0.16666666666666666</v>
      </c>
      <c r="E11478">
        <v>0.33333333333333331</v>
      </c>
      <c r="F11478">
        <v>0.43103448275862066</v>
      </c>
      <c r="G11478">
        <v>0.1</v>
      </c>
      <c r="H11478">
        <v>0.1</v>
      </c>
      <c r="I11478">
        <v>0.1</v>
      </c>
      <c r="J11478">
        <v>0.1</v>
      </c>
      <c r="K11478">
        <v>0.1</v>
      </c>
      <c r="L11478">
        <v>0.1</v>
      </c>
      <c r="M11478">
        <v>0.14752351801757557</v>
      </c>
      <c r="N11478">
        <v>6.7297581493165087E-2</v>
      </c>
      <c r="O11478">
        <v>8.6967765172374603E-2</v>
      </c>
      <c r="P11478">
        <v>0.16120691116876071</v>
      </c>
      <c r="Q11478">
        <v>8.1773516244341871E-2</v>
      </c>
      <c r="R11478">
        <v>0.26185094988192276</v>
      </c>
      <c r="S11478">
        <v>1.299293001446966E-3</v>
      </c>
      <c r="T11478">
        <v>6.7388685469396334E-4</v>
      </c>
      <c r="U11478">
        <v>1.2666845230123655E-3</v>
      </c>
      <c r="V11478">
        <v>1.8276972624798713E-3</v>
      </c>
      <c r="W11478">
        <v>2.6610148430704595E-3</v>
      </c>
      <c r="X11478">
        <v>2.1469131739132079E-3</v>
      </c>
      <c r="Y11478">
        <v>1</v>
      </c>
      <c r="Z11478">
        <v>0.38685941337191965</v>
      </c>
      <c r="AA11478">
        <v>0</v>
      </c>
      <c r="AB11478">
        <f t="shared" si="1253"/>
        <v>-0.22054166666666666</v>
      </c>
      <c r="AC11478">
        <f t="shared" si="1254"/>
        <v>0.14062339589467523</v>
      </c>
      <c r="AD11478">
        <f t="shared" si="1255"/>
        <v>0.14062339589467523</v>
      </c>
      <c r="AE11478">
        <f t="shared" si="1256"/>
        <v>1.9774939472950562E-2</v>
      </c>
      <c r="AF11478">
        <f t="shared" si="1257"/>
        <v>0.14062339589467523</v>
      </c>
      <c r="AG11478">
        <f t="shared" si="1258"/>
        <v>0</v>
      </c>
      <c r="AH11478" t="b">
        <f t="shared" si="1259"/>
        <v>1</v>
      </c>
    </row>
    <row r="11479" spans="1:34" x14ac:dyDescent="0.25">
      <c r="A11479">
        <v>2142</v>
      </c>
      <c r="B11479">
        <v>0.13131313131313133</v>
      </c>
      <c r="C11479">
        <v>0</v>
      </c>
      <c r="D11479">
        <v>0.5</v>
      </c>
      <c r="E11479">
        <v>0.33333333333333331</v>
      </c>
      <c r="F11479">
        <v>0.34482758620689657</v>
      </c>
      <c r="G11479">
        <v>0.1</v>
      </c>
      <c r="H11479">
        <v>0.1</v>
      </c>
      <c r="I11479">
        <v>0.1</v>
      </c>
      <c r="J11479">
        <v>0.2</v>
      </c>
      <c r="K11479">
        <v>0.1</v>
      </c>
      <c r="L11479">
        <v>0.1</v>
      </c>
      <c r="M11479">
        <v>0.14841194204714486</v>
      </c>
      <c r="N11479">
        <v>6.6220432985229311E-2</v>
      </c>
      <c r="O11479">
        <v>8.7270287528008028E-2</v>
      </c>
      <c r="P11479">
        <v>0.16172594589604611</v>
      </c>
      <c r="Q11479">
        <v>8.0851359190088304E-2</v>
      </c>
      <c r="R11479">
        <v>0.26611909777163334</v>
      </c>
      <c r="S11479">
        <v>0</v>
      </c>
      <c r="T11479">
        <v>1.0010336889991385E-3</v>
      </c>
      <c r="U11479">
        <v>0</v>
      </c>
      <c r="V11479">
        <v>3.3011272141706923E-4</v>
      </c>
      <c r="W11479">
        <v>1.5682403775593219E-2</v>
      </c>
      <c r="X11479">
        <v>0</v>
      </c>
      <c r="Y11479">
        <v>1</v>
      </c>
      <c r="Z11479">
        <v>0.38689379854746797</v>
      </c>
      <c r="AA11479">
        <v>0</v>
      </c>
      <c r="AB11479">
        <f t="shared" si="1253"/>
        <v>-0.22054166666666666</v>
      </c>
      <c r="AC11479">
        <f t="shared" si="1254"/>
        <v>0.13305481989129034</v>
      </c>
      <c r="AD11479">
        <f t="shared" si="1255"/>
        <v>0.13305481989129034</v>
      </c>
      <c r="AE11479">
        <f t="shared" si="1256"/>
        <v>1.7703585096303712E-2</v>
      </c>
      <c r="AF11479">
        <f t="shared" si="1257"/>
        <v>0.13305481989129034</v>
      </c>
      <c r="AG11479">
        <f t="shared" si="1258"/>
        <v>0</v>
      </c>
      <c r="AH11479" t="b">
        <f t="shared" si="1259"/>
        <v>1</v>
      </c>
    </row>
    <row r="11480" spans="1:34" x14ac:dyDescent="0.25">
      <c r="A11480">
        <v>256</v>
      </c>
      <c r="B11480">
        <v>4.0404040404040407E-2</v>
      </c>
      <c r="C11480">
        <v>0</v>
      </c>
      <c r="D11480">
        <v>0.33333333333333331</v>
      </c>
      <c r="E11480">
        <v>0.33333333333333331</v>
      </c>
      <c r="F11480">
        <v>6.8965517241379309E-2</v>
      </c>
      <c r="G11480">
        <v>0.2</v>
      </c>
      <c r="H11480">
        <v>0.2</v>
      </c>
      <c r="I11480">
        <v>0.2</v>
      </c>
      <c r="J11480">
        <v>0.2</v>
      </c>
      <c r="K11480">
        <v>0.2</v>
      </c>
      <c r="L11480">
        <v>0.2</v>
      </c>
      <c r="M11480">
        <v>0.17102958965251472</v>
      </c>
      <c r="N11480">
        <v>9.3280111757716555E-2</v>
      </c>
      <c r="O11480">
        <v>0.10245405476038967</v>
      </c>
      <c r="P11480">
        <v>0.18832953712652578</v>
      </c>
      <c r="Q11480">
        <v>0.10993202810100099</v>
      </c>
      <c r="R11480">
        <v>0.28290965651169209</v>
      </c>
      <c r="S11480">
        <v>1.7915361649907505E-3</v>
      </c>
      <c r="T11480">
        <v>8.2706994589311974E-4</v>
      </c>
      <c r="U11480">
        <v>1.0937011740547297E-3</v>
      </c>
      <c r="V11480">
        <v>1.6006441223832529E-3</v>
      </c>
      <c r="W11480">
        <v>2.4007746249375774E-3</v>
      </c>
      <c r="X11480">
        <v>1.6759163630723367E-3</v>
      </c>
      <c r="Y11480">
        <v>1</v>
      </c>
      <c r="Z11480">
        <v>0.38691129431312687</v>
      </c>
      <c r="AA11480">
        <v>0</v>
      </c>
      <c r="AB11480">
        <f t="shared" si="1253"/>
        <v>-0.22054166666666666</v>
      </c>
      <c r="AC11480">
        <f t="shared" si="1254"/>
        <v>0.2613350409793917</v>
      </c>
      <c r="AD11480">
        <f t="shared" si="1255"/>
        <v>0.2613350409793917</v>
      </c>
      <c r="AE11480">
        <f t="shared" si="1256"/>
        <v>6.8296003643700337E-2</v>
      </c>
      <c r="AF11480">
        <f t="shared" si="1257"/>
        <v>0.2613350409793917</v>
      </c>
      <c r="AG11480">
        <f t="shared" si="1258"/>
        <v>0</v>
      </c>
      <c r="AH11480" t="b">
        <f t="shared" si="1259"/>
        <v>1</v>
      </c>
    </row>
    <row r="11481" spans="1:34" x14ac:dyDescent="0.25">
      <c r="A11481">
        <v>25689</v>
      </c>
      <c r="B11481">
        <v>0.49494949494949497</v>
      </c>
      <c r="C11481">
        <v>1</v>
      </c>
      <c r="D11481">
        <v>0.33333333333333331</v>
      </c>
      <c r="E11481">
        <v>0.33333333333333331</v>
      </c>
      <c r="F11481">
        <v>0.22413793103448276</v>
      </c>
      <c r="G11481">
        <v>0.2</v>
      </c>
      <c r="H11481">
        <v>0.2</v>
      </c>
      <c r="I11481">
        <v>0.2</v>
      </c>
      <c r="J11481">
        <v>0.2</v>
      </c>
      <c r="K11481">
        <v>0.2</v>
      </c>
      <c r="L11481">
        <v>0.2</v>
      </c>
      <c r="M11481">
        <v>0.27462744150692292</v>
      </c>
      <c r="N11481">
        <v>0.18968632676225292</v>
      </c>
      <c r="O11481">
        <v>0.1603610063507733</v>
      </c>
      <c r="P11481">
        <v>0.29689728387525832</v>
      </c>
      <c r="Q11481">
        <v>0.22052047337395453</v>
      </c>
      <c r="R11481">
        <v>0.36499888185898821</v>
      </c>
      <c r="S11481">
        <v>2.2955702694287233E-2</v>
      </c>
      <c r="T11481">
        <v>1.1280925320868109E-2</v>
      </c>
      <c r="U11481">
        <v>1.6740324092674435E-2</v>
      </c>
      <c r="V11481">
        <v>1.6167471819645732E-2</v>
      </c>
      <c r="W11481">
        <v>3.5167597044984046E-2</v>
      </c>
      <c r="X11481">
        <v>3.7831069143845077E-2</v>
      </c>
      <c r="Y11481">
        <v>1</v>
      </c>
      <c r="Z11481">
        <v>0.38696355845512664</v>
      </c>
      <c r="AA11481">
        <v>0</v>
      </c>
      <c r="AB11481">
        <f t="shared" si="1253"/>
        <v>-0.22054166666666666</v>
      </c>
      <c r="AC11481">
        <f t="shared" si="1254"/>
        <v>0.14241550293464589</v>
      </c>
      <c r="AD11481">
        <f t="shared" si="1255"/>
        <v>0.14241550293464589</v>
      </c>
      <c r="AE11481">
        <f t="shared" si="1256"/>
        <v>2.0282175476128133E-2</v>
      </c>
      <c r="AF11481">
        <f t="shared" si="1257"/>
        <v>0.14241550293464589</v>
      </c>
      <c r="AG11481">
        <f t="shared" si="1258"/>
        <v>0</v>
      </c>
      <c r="AH11481" t="b">
        <f t="shared" si="1259"/>
        <v>1</v>
      </c>
    </row>
    <row r="11482" spans="1:34" x14ac:dyDescent="0.25">
      <c r="A11482">
        <v>5415</v>
      </c>
      <c r="B11482">
        <v>0.27272727272727271</v>
      </c>
      <c r="C11482">
        <v>1</v>
      </c>
      <c r="D11482">
        <v>0.16666666666666666</v>
      </c>
      <c r="E11482">
        <v>0.33333333333333331</v>
      </c>
      <c r="F11482">
        <v>0.39655172413793105</v>
      </c>
      <c r="G11482">
        <v>0.2</v>
      </c>
      <c r="H11482">
        <v>0.2</v>
      </c>
      <c r="I11482">
        <v>0.2</v>
      </c>
      <c r="J11482">
        <v>0.2</v>
      </c>
      <c r="K11482">
        <v>0.2</v>
      </c>
      <c r="L11482">
        <v>0.2</v>
      </c>
      <c r="M11482">
        <v>0.35502893129845298</v>
      </c>
      <c r="N11482">
        <v>0.253182095988642</v>
      </c>
      <c r="O11482">
        <v>0.19549862108004323</v>
      </c>
      <c r="P11482">
        <v>0.33668963230487214</v>
      </c>
      <c r="Q11482">
        <v>0.25649253102364389</v>
      </c>
      <c r="R11482">
        <v>0.3996942979419289</v>
      </c>
      <c r="S11482">
        <v>8.7745205780537395E-3</v>
      </c>
      <c r="T11482">
        <v>3.8574827268252686E-3</v>
      </c>
      <c r="U11482">
        <v>6.1995000223204321E-3</v>
      </c>
      <c r="V11482">
        <v>8.0950080515297899E-3</v>
      </c>
      <c r="W11482">
        <v>1.1874925268856279E-2</v>
      </c>
      <c r="X11482">
        <v>1.0140618084007673E-2</v>
      </c>
      <c r="Y11482">
        <v>1</v>
      </c>
      <c r="Z11482">
        <v>0.38700145711512346</v>
      </c>
      <c r="AA11482">
        <v>0</v>
      </c>
      <c r="AB11482">
        <f t="shared" si="1253"/>
        <v>-0.22054166666666666</v>
      </c>
      <c r="AC11482">
        <f t="shared" si="1254"/>
        <v>0.15960975229411378</v>
      </c>
      <c r="AD11482">
        <f t="shared" si="1255"/>
        <v>0.15960975229411378</v>
      </c>
      <c r="AE11482">
        <f t="shared" si="1256"/>
        <v>2.5475273027388359E-2</v>
      </c>
      <c r="AF11482">
        <f t="shared" si="1257"/>
        <v>0.15960975229411378</v>
      </c>
      <c r="AG11482">
        <f t="shared" si="1258"/>
        <v>0</v>
      </c>
      <c r="AH11482" t="b">
        <f t="shared" si="1259"/>
        <v>1</v>
      </c>
    </row>
    <row r="11483" spans="1:34" x14ac:dyDescent="0.25">
      <c r="A11483">
        <v>23454</v>
      </c>
      <c r="B11483">
        <v>0.22222222222222221</v>
      </c>
      <c r="C11483">
        <v>1</v>
      </c>
      <c r="D11483">
        <v>0.16666666666666666</v>
      </c>
      <c r="E11483">
        <v>0.33333333333333331</v>
      </c>
      <c r="F11483">
        <v>0.25862068965517243</v>
      </c>
      <c r="G11483">
        <v>0.1</v>
      </c>
      <c r="H11483">
        <v>0.1</v>
      </c>
      <c r="I11483">
        <v>0.1</v>
      </c>
      <c r="J11483">
        <v>0.1</v>
      </c>
      <c r="K11483">
        <v>0.1</v>
      </c>
      <c r="L11483">
        <v>0.1</v>
      </c>
      <c r="M11483">
        <v>0.14761643088919388</v>
      </c>
      <c r="N11483">
        <v>6.8192516332798075E-2</v>
      </c>
      <c r="O11483">
        <v>8.6553238169646413E-2</v>
      </c>
      <c r="P11483">
        <v>0.16211592843161082</v>
      </c>
      <c r="Q11483">
        <v>8.1173618375714546E-2</v>
      </c>
      <c r="R11483">
        <v>0.26273239850084573</v>
      </c>
      <c r="S11483">
        <v>2.3787937066139164E-3</v>
      </c>
      <c r="T11483">
        <v>2.2561850641736217E-4</v>
      </c>
      <c r="U11483">
        <v>2.343645372974421E-3</v>
      </c>
      <c r="V11483">
        <v>8.5346215780998387E-4</v>
      </c>
      <c r="W11483">
        <v>5.3501637637769061E-3</v>
      </c>
      <c r="X11483">
        <v>2.6292593054972327E-3</v>
      </c>
      <c r="Y11483">
        <v>1</v>
      </c>
      <c r="Z11483">
        <v>0.38702335332572602</v>
      </c>
      <c r="AA11483">
        <v>0</v>
      </c>
      <c r="AB11483">
        <f t="shared" si="1253"/>
        <v>-0.22054166666666666</v>
      </c>
      <c r="AC11483">
        <f t="shared" si="1254"/>
        <v>0.13427839126139526</v>
      </c>
      <c r="AD11483">
        <f t="shared" si="1255"/>
        <v>0.13427839126139526</v>
      </c>
      <c r="AE11483">
        <f t="shared" si="1256"/>
        <v>1.8030686359748353E-2</v>
      </c>
      <c r="AF11483">
        <f t="shared" si="1257"/>
        <v>0.13427839126139526</v>
      </c>
      <c r="AG11483">
        <f t="shared" si="1258"/>
        <v>0</v>
      </c>
      <c r="AH11483" t="b">
        <f t="shared" si="1259"/>
        <v>1</v>
      </c>
    </row>
    <row r="11484" spans="1:34" x14ac:dyDescent="0.25">
      <c r="A11484">
        <v>21385</v>
      </c>
      <c r="B11484">
        <v>0.36363636363636365</v>
      </c>
      <c r="C11484">
        <v>0</v>
      </c>
      <c r="D11484">
        <v>0.16666666666666666</v>
      </c>
      <c r="E11484">
        <v>0.33333333333333331</v>
      </c>
      <c r="F11484">
        <v>0.81034482758620685</v>
      </c>
      <c r="G11484">
        <v>0.2</v>
      </c>
      <c r="H11484">
        <v>0.2</v>
      </c>
      <c r="I11484">
        <v>0.2</v>
      </c>
      <c r="J11484">
        <v>0.2</v>
      </c>
      <c r="K11484">
        <v>0.2</v>
      </c>
      <c r="L11484">
        <v>0.2</v>
      </c>
      <c r="M11484">
        <v>0.1537814211421912</v>
      </c>
      <c r="N11484">
        <v>7.6711005325953679E-2</v>
      </c>
      <c r="O11484">
        <v>9.5041433483789253E-2</v>
      </c>
      <c r="P11484">
        <v>0.17948804901345722</v>
      </c>
      <c r="Q11484">
        <v>0.10569010565143455</v>
      </c>
      <c r="R11484">
        <v>0.28405930527708761</v>
      </c>
      <c r="S11484">
        <v>3.4342546293752406E-3</v>
      </c>
      <c r="T11484">
        <v>2.9686645581231863E-3</v>
      </c>
      <c r="U11484">
        <v>5.580108030891478E-3</v>
      </c>
      <c r="V11484">
        <v>8.0515297906602248E-3</v>
      </c>
      <c r="W11484">
        <v>1.1722532348328015E-2</v>
      </c>
      <c r="X11484">
        <v>9.4577672859612692E-3</v>
      </c>
      <c r="Y11484">
        <v>1</v>
      </c>
      <c r="Z11484">
        <v>0.38704734934180374</v>
      </c>
      <c r="AA11484">
        <v>0</v>
      </c>
      <c r="AB11484">
        <f t="shared" si="1253"/>
        <v>-0.22054166666666666</v>
      </c>
      <c r="AC11484">
        <f t="shared" si="1254"/>
        <v>0.30806223549556555</v>
      </c>
      <c r="AD11484">
        <f t="shared" si="1255"/>
        <v>0.30806223549556555</v>
      </c>
      <c r="AE11484">
        <f t="shared" si="1256"/>
        <v>9.4902340938525287E-2</v>
      </c>
      <c r="AF11484">
        <f t="shared" si="1257"/>
        <v>0.30806223549556555</v>
      </c>
      <c r="AG11484">
        <f t="shared" si="1258"/>
        <v>0</v>
      </c>
      <c r="AH11484" t="b">
        <f t="shared" si="1259"/>
        <v>1</v>
      </c>
    </row>
    <row r="11485" spans="1:34" x14ac:dyDescent="0.25">
      <c r="A11485">
        <v>2481</v>
      </c>
      <c r="B11485">
        <v>1.0101010101010102E-2</v>
      </c>
      <c r="C11485">
        <v>0</v>
      </c>
      <c r="D11485">
        <v>0.33333333333333331</v>
      </c>
      <c r="E11485">
        <v>0.66666666666666663</v>
      </c>
      <c r="F11485">
        <v>3.4482758620689655E-2</v>
      </c>
      <c r="G11485">
        <v>0.3</v>
      </c>
      <c r="H11485">
        <v>0.4</v>
      </c>
      <c r="I11485">
        <v>0.2</v>
      </c>
      <c r="J11485">
        <v>0.2</v>
      </c>
      <c r="K11485">
        <v>0.2</v>
      </c>
      <c r="L11485">
        <v>0.2</v>
      </c>
      <c r="M11485">
        <v>0.16368858791017715</v>
      </c>
      <c r="N11485">
        <v>8.3816389360240218E-2</v>
      </c>
      <c r="O11485">
        <v>9.6915864195463483E-2</v>
      </c>
      <c r="P11485">
        <v>0.17846505134770052</v>
      </c>
      <c r="Q11485">
        <v>9.9808131838711761E-2</v>
      </c>
      <c r="R11485">
        <v>0.27578352482618862</v>
      </c>
      <c r="S11485">
        <v>0</v>
      </c>
      <c r="T11485">
        <v>7.7066531928877925E-4</v>
      </c>
      <c r="U11485">
        <v>1.1160216061782955E-3</v>
      </c>
      <c r="V11485">
        <v>1.1143317230273753E-3</v>
      </c>
      <c r="W11485">
        <v>1.7958919557638519E-3</v>
      </c>
      <c r="X11485">
        <v>1.8877703502778692E-3</v>
      </c>
      <c r="Y11485">
        <v>1</v>
      </c>
      <c r="Z11485">
        <v>0.38708098730219409</v>
      </c>
      <c r="AA11485">
        <v>1</v>
      </c>
      <c r="AB11485">
        <f t="shared" si="1253"/>
        <v>0.77945833333333336</v>
      </c>
      <c r="AC11485">
        <f t="shared" si="1254"/>
        <v>0.38290084969044913</v>
      </c>
      <c r="AD11485">
        <f t="shared" si="1255"/>
        <v>-0.61709915030955087</v>
      </c>
      <c r="AE11485">
        <f t="shared" si="1256"/>
        <v>0.38081136131276966</v>
      </c>
      <c r="AF11485">
        <f t="shared" si="1257"/>
        <v>0.61709915030955087</v>
      </c>
      <c r="AG11485">
        <f t="shared" si="1258"/>
        <v>0</v>
      </c>
      <c r="AH11485" t="b">
        <f t="shared" si="1259"/>
        <v>0</v>
      </c>
    </row>
    <row r="11486" spans="1:34" x14ac:dyDescent="0.25">
      <c r="A11486">
        <v>4768</v>
      </c>
      <c r="B11486">
        <v>0.49494949494949497</v>
      </c>
      <c r="C11486">
        <v>0</v>
      </c>
      <c r="D11486">
        <v>0.16666666666666666</v>
      </c>
      <c r="E11486">
        <v>0.33333333333333331</v>
      </c>
      <c r="F11486">
        <v>0.5</v>
      </c>
      <c r="G11486">
        <v>0.3</v>
      </c>
      <c r="H11486">
        <v>0.4</v>
      </c>
      <c r="I11486">
        <v>0.4</v>
      </c>
      <c r="J11486">
        <v>0.4</v>
      </c>
      <c r="K11486">
        <v>0.4</v>
      </c>
      <c r="L11486">
        <v>0.4</v>
      </c>
      <c r="M11486">
        <v>0.2127527783160825</v>
      </c>
      <c r="N11486">
        <v>0.13878607735729442</v>
      </c>
      <c r="O11486">
        <v>0.12895633081560795</v>
      </c>
      <c r="P11486">
        <v>0.23430508691712212</v>
      </c>
      <c r="Q11486">
        <v>0.16039979970352156</v>
      </c>
      <c r="R11486">
        <v>0.32404648700074618</v>
      </c>
      <c r="S11486">
        <v>3.8921552466252723E-3</v>
      </c>
      <c r="T11486">
        <v>1.7811987348739118E-3</v>
      </c>
      <c r="U11486">
        <v>3.348064818534887E-3</v>
      </c>
      <c r="V11486">
        <v>4.9919484702093397E-3</v>
      </c>
      <c r="W11486">
        <v>7.2914151206600252E-3</v>
      </c>
      <c r="X11486">
        <v>0</v>
      </c>
      <c r="Y11486">
        <v>1</v>
      </c>
      <c r="Z11486">
        <v>0.38709784074081388</v>
      </c>
      <c r="AA11486">
        <v>1</v>
      </c>
      <c r="AB11486">
        <f t="shared" si="1253"/>
        <v>0.77945833333333336</v>
      </c>
      <c r="AC11486">
        <f t="shared" si="1254"/>
        <v>0.42304027801002364</v>
      </c>
      <c r="AD11486">
        <f t="shared" si="1255"/>
        <v>-0.57695972198997636</v>
      </c>
      <c r="AE11486">
        <f t="shared" si="1256"/>
        <v>0.3328825207987508</v>
      </c>
      <c r="AF11486">
        <f t="shared" si="1257"/>
        <v>0.57695972198997636</v>
      </c>
      <c r="AG11486">
        <f t="shared" si="1258"/>
        <v>0</v>
      </c>
      <c r="AH11486" t="b">
        <f t="shared" si="1259"/>
        <v>0</v>
      </c>
    </row>
    <row r="11487" spans="1:34" x14ac:dyDescent="0.25">
      <c r="A11487">
        <v>10743</v>
      </c>
      <c r="B11487">
        <v>0.17171717171717171</v>
      </c>
      <c r="C11487">
        <v>0</v>
      </c>
      <c r="D11487">
        <v>0.33333333333333331</v>
      </c>
      <c r="E11487">
        <v>0.33333333333333331</v>
      </c>
      <c r="F11487">
        <v>0.32758620689655171</v>
      </c>
      <c r="G11487">
        <v>0.1</v>
      </c>
      <c r="H11487">
        <v>0.1</v>
      </c>
      <c r="I11487">
        <v>0.1</v>
      </c>
      <c r="J11487">
        <v>0.1</v>
      </c>
      <c r="K11487">
        <v>0.1</v>
      </c>
      <c r="L11487">
        <v>0.1</v>
      </c>
      <c r="M11487">
        <v>0.14923665439331876</v>
      </c>
      <c r="N11487">
        <v>7.1563469196399762E-2</v>
      </c>
      <c r="O11487">
        <v>9.1307945247296921E-2</v>
      </c>
      <c r="P11487">
        <v>0.1613510351492955</v>
      </c>
      <c r="Q11487">
        <v>8.2055121194242964E-2</v>
      </c>
      <c r="R11487">
        <v>0.26281155212573593</v>
      </c>
      <c r="S11487">
        <v>6.4552539516823269E-3</v>
      </c>
      <c r="T11487">
        <v>5.3697204527332195E-3</v>
      </c>
      <c r="U11487">
        <v>1.4396678719700014E-3</v>
      </c>
      <c r="V11487">
        <v>2.2882447665056359E-3</v>
      </c>
      <c r="W11487">
        <v>5.593992436622129E-3</v>
      </c>
      <c r="X11487">
        <v>3.7150109899255863E-3</v>
      </c>
      <c r="Y11487">
        <v>1</v>
      </c>
      <c r="Z11487">
        <v>0.38716961651918946</v>
      </c>
      <c r="AA11487">
        <v>0</v>
      </c>
      <c r="AB11487">
        <f t="shared" si="1253"/>
        <v>-0.22054166666666666</v>
      </c>
      <c r="AC11487">
        <f t="shared" si="1254"/>
        <v>0.13733078099440094</v>
      </c>
      <c r="AD11487">
        <f t="shared" si="1255"/>
        <v>0.13733078099440094</v>
      </c>
      <c r="AE11487">
        <f t="shared" si="1256"/>
        <v>1.8859743408532113E-2</v>
      </c>
      <c r="AF11487">
        <f t="shared" si="1257"/>
        <v>0.13733078099440094</v>
      </c>
      <c r="AG11487">
        <f t="shared" si="1258"/>
        <v>0</v>
      </c>
      <c r="AH11487" t="b">
        <f t="shared" si="1259"/>
        <v>1</v>
      </c>
    </row>
    <row r="11488" spans="1:34" x14ac:dyDescent="0.25">
      <c r="A11488">
        <v>22110</v>
      </c>
      <c r="B11488">
        <v>0.14141414141414141</v>
      </c>
      <c r="C11488">
        <v>1</v>
      </c>
      <c r="D11488">
        <v>0.33333333333333331</v>
      </c>
      <c r="E11488">
        <v>0.33333333333333331</v>
      </c>
      <c r="F11488">
        <v>0.15517241379310345</v>
      </c>
      <c r="G11488">
        <v>0.2</v>
      </c>
      <c r="H11488">
        <v>0.1</v>
      </c>
      <c r="I11488">
        <v>0.1</v>
      </c>
      <c r="J11488">
        <v>0.1</v>
      </c>
      <c r="K11488">
        <v>0.1</v>
      </c>
      <c r="L11488">
        <v>0.1</v>
      </c>
      <c r="M11488">
        <v>0.14784561597251902</v>
      </c>
      <c r="N11488">
        <v>6.7388688327316482E-2</v>
      </c>
      <c r="O11488">
        <v>8.6344602062313022E-2</v>
      </c>
      <c r="P11488">
        <v>0.16190115544100997</v>
      </c>
      <c r="Q11488">
        <v>8.0648088011462518E-2</v>
      </c>
      <c r="R11488">
        <v>0.26106556148738114</v>
      </c>
      <c r="S11488">
        <v>1.4091891495869736E-3</v>
      </c>
      <c r="T11488">
        <v>0</v>
      </c>
      <c r="U11488">
        <v>2.0891924467657695E-3</v>
      </c>
      <c r="V11488">
        <v>0</v>
      </c>
      <c r="W11488">
        <v>2.6492923107221313E-4</v>
      </c>
      <c r="X11488">
        <v>0</v>
      </c>
      <c r="Y11488">
        <v>1</v>
      </c>
      <c r="Z11488">
        <v>0.38718690391410393</v>
      </c>
      <c r="AA11488">
        <v>0</v>
      </c>
      <c r="AB11488">
        <f t="shared" si="1253"/>
        <v>-0.22054166666666666</v>
      </c>
      <c r="AC11488">
        <f t="shared" si="1254"/>
        <v>0.21662640540683059</v>
      </c>
      <c r="AD11488">
        <f t="shared" si="1255"/>
        <v>0.21662640540683059</v>
      </c>
      <c r="AE11488">
        <f t="shared" si="1256"/>
        <v>4.6926999519484522E-2</v>
      </c>
      <c r="AF11488">
        <f t="shared" si="1257"/>
        <v>0.21662640540683059</v>
      </c>
      <c r="AG11488">
        <f t="shared" si="1258"/>
        <v>0</v>
      </c>
      <c r="AH11488" t="b">
        <f t="shared" si="1259"/>
        <v>1</v>
      </c>
    </row>
    <row r="11489" spans="1:34" x14ac:dyDescent="0.25">
      <c r="A11489">
        <v>2783</v>
      </c>
      <c r="B11489">
        <v>0.35353535353535354</v>
      </c>
      <c r="C11489">
        <v>1</v>
      </c>
      <c r="D11489">
        <v>0.16666666666666666</v>
      </c>
      <c r="E11489">
        <v>0.66666666666666663</v>
      </c>
      <c r="F11489">
        <v>0.20689655172413793</v>
      </c>
      <c r="G11489">
        <v>0.2</v>
      </c>
      <c r="H11489">
        <v>0.2</v>
      </c>
      <c r="I11489">
        <v>0.2</v>
      </c>
      <c r="J11489">
        <v>0.2</v>
      </c>
      <c r="K11489">
        <v>0.2</v>
      </c>
      <c r="L11489">
        <v>0.2</v>
      </c>
      <c r="M11489">
        <v>0.17437710768424844</v>
      </c>
      <c r="N11489">
        <v>9.6404316945491536E-2</v>
      </c>
      <c r="O11489">
        <v>9.6338820645970324E-2</v>
      </c>
      <c r="P11489">
        <v>0.17249850695092062</v>
      </c>
      <c r="Q11489">
        <v>9.2097708985081878E-2</v>
      </c>
      <c r="R11489">
        <v>0.26939283021854854</v>
      </c>
      <c r="S11489">
        <v>5.8599831492572854E-3</v>
      </c>
      <c r="T11489">
        <v>2.9728206885045591E-3</v>
      </c>
      <c r="U11489">
        <v>5.5823400741038349E-3</v>
      </c>
      <c r="V11489">
        <v>8.059581320450886E-3</v>
      </c>
      <c r="W11489">
        <v>1.1778800503599989E-2</v>
      </c>
      <c r="X11489">
        <v>8.5933273560244092E-3</v>
      </c>
      <c r="Y11489">
        <v>1</v>
      </c>
      <c r="Z11489">
        <v>0.387194702768896</v>
      </c>
      <c r="AA11489">
        <v>0</v>
      </c>
      <c r="AB11489">
        <f t="shared" si="1253"/>
        <v>-0.22054166666666666</v>
      </c>
      <c r="AC11489">
        <f t="shared" si="1254"/>
        <v>0.21444707583693598</v>
      </c>
      <c r="AD11489">
        <f t="shared" si="1255"/>
        <v>0.21444707583693598</v>
      </c>
      <c r="AE11489">
        <f t="shared" si="1256"/>
        <v>4.5987548335012569E-2</v>
      </c>
      <c r="AF11489">
        <f t="shared" si="1257"/>
        <v>0.21444707583693598</v>
      </c>
      <c r="AG11489">
        <f t="shared" si="1258"/>
        <v>0</v>
      </c>
      <c r="AH11489" t="b">
        <f t="shared" si="1259"/>
        <v>1</v>
      </c>
    </row>
    <row r="11490" spans="1:34" x14ac:dyDescent="0.25">
      <c r="A11490">
        <v>14792</v>
      </c>
      <c r="B11490">
        <v>0</v>
      </c>
      <c r="C11490">
        <v>1</v>
      </c>
      <c r="D11490">
        <v>0.5</v>
      </c>
      <c r="E11490">
        <v>0.33333333333333331</v>
      </c>
      <c r="F11490">
        <v>0.51724137931034486</v>
      </c>
      <c r="G11490">
        <v>0.4</v>
      </c>
      <c r="H11490">
        <v>0.4</v>
      </c>
      <c r="I11490">
        <v>0</v>
      </c>
      <c r="J11490">
        <v>0</v>
      </c>
      <c r="K11490">
        <v>0</v>
      </c>
      <c r="L11490">
        <v>0.1</v>
      </c>
      <c r="M11490">
        <v>0.14661031722224138</v>
      </c>
      <c r="N11490">
        <v>6.5577939998557475E-2</v>
      </c>
      <c r="O11490">
        <v>8.5972900365826943E-2</v>
      </c>
      <c r="P11490">
        <v>0.15913265623322087</v>
      </c>
      <c r="Q11490">
        <v>7.9907387667884647E-2</v>
      </c>
      <c r="R11490">
        <v>0.26103328525198904</v>
      </c>
      <c r="S11490">
        <v>0</v>
      </c>
      <c r="T11490">
        <v>0</v>
      </c>
      <c r="U11490">
        <v>0</v>
      </c>
      <c r="V11490">
        <v>1.7713365539452496E-3</v>
      </c>
      <c r="W11490">
        <v>1.9178062921864634E-3</v>
      </c>
      <c r="X11490">
        <v>2.6822228022986157E-3</v>
      </c>
      <c r="Y11490">
        <v>1</v>
      </c>
      <c r="Z11490">
        <v>0.38724940972453592</v>
      </c>
      <c r="AA11490">
        <v>1</v>
      </c>
      <c r="AB11490">
        <f t="shared" si="1253"/>
        <v>0.77945833333333336</v>
      </c>
      <c r="AC11490">
        <f t="shared" si="1254"/>
        <v>0.48097631550548803</v>
      </c>
      <c r="AD11490">
        <f t="shared" si="1255"/>
        <v>-0.51902368449451197</v>
      </c>
      <c r="AE11490">
        <f t="shared" si="1256"/>
        <v>0.2693855850662587</v>
      </c>
      <c r="AF11490">
        <f t="shared" si="1257"/>
        <v>0.51902368449451197</v>
      </c>
      <c r="AG11490">
        <f t="shared" si="1258"/>
        <v>0</v>
      </c>
      <c r="AH11490" t="b">
        <f t="shared" si="1259"/>
        <v>0</v>
      </c>
    </row>
    <row r="11491" spans="1:34" x14ac:dyDescent="0.25">
      <c r="A11491">
        <v>21830</v>
      </c>
      <c r="B11491">
        <v>0.27272727272727271</v>
      </c>
      <c r="C11491">
        <v>1</v>
      </c>
      <c r="D11491">
        <v>0.33333333333333331</v>
      </c>
      <c r="E11491">
        <v>0.66666666666666663</v>
      </c>
      <c r="F11491">
        <v>0.13793103448275862</v>
      </c>
      <c r="G11491">
        <v>0.1</v>
      </c>
      <c r="H11491">
        <v>0.1</v>
      </c>
      <c r="I11491">
        <v>0.1</v>
      </c>
      <c r="J11491">
        <v>0.1</v>
      </c>
      <c r="K11491">
        <v>0.1</v>
      </c>
      <c r="L11491">
        <v>0.2</v>
      </c>
      <c r="M11491">
        <v>0.15672720161473722</v>
      </c>
      <c r="N11491">
        <v>6.9454725597603892E-2</v>
      </c>
      <c r="O11491">
        <v>9.0857730489366975E-2</v>
      </c>
      <c r="P11491">
        <v>0.16229207996337555</v>
      </c>
      <c r="Q11491">
        <v>9.1524583418029659E-2</v>
      </c>
      <c r="R11491">
        <v>0.26512468232883796</v>
      </c>
      <c r="S11491">
        <v>3.9139055259446486E-3</v>
      </c>
      <c r="T11491">
        <v>4.9178897069868709E-3</v>
      </c>
      <c r="U11491">
        <v>2.552341413329762E-3</v>
      </c>
      <c r="V11491">
        <v>1.7663446054750401E-2</v>
      </c>
      <c r="W11491">
        <v>0</v>
      </c>
      <c r="X11491">
        <v>0</v>
      </c>
      <c r="Y11491">
        <v>1</v>
      </c>
      <c r="Z11491">
        <v>0.38728820264993347</v>
      </c>
      <c r="AA11491">
        <v>0</v>
      </c>
      <c r="AB11491">
        <f t="shared" si="1253"/>
        <v>-0.22054166666666666</v>
      </c>
      <c r="AC11491">
        <f t="shared" si="1254"/>
        <v>7.7523590411885307E-2</v>
      </c>
      <c r="AD11491">
        <f t="shared" si="1255"/>
        <v>7.7523590411885307E-2</v>
      </c>
      <c r="AE11491">
        <f t="shared" si="1256"/>
        <v>6.0099070703497556E-3</v>
      </c>
      <c r="AF11491">
        <f t="shared" si="1257"/>
        <v>7.7523590411885307E-2</v>
      </c>
      <c r="AG11491">
        <f t="shared" si="1258"/>
        <v>0</v>
      </c>
      <c r="AH11491" t="b">
        <f t="shared" si="1259"/>
        <v>1</v>
      </c>
    </row>
    <row r="11492" spans="1:34" x14ac:dyDescent="0.25">
      <c r="A11492">
        <v>1917</v>
      </c>
      <c r="B11492">
        <v>0.10101010101010101</v>
      </c>
      <c r="C11492">
        <v>1</v>
      </c>
      <c r="D11492">
        <v>0.33333333333333331</v>
      </c>
      <c r="E11492">
        <v>0.66666666666666663</v>
      </c>
      <c r="F11492">
        <v>0.1206896551724138</v>
      </c>
      <c r="G11492">
        <v>0.2</v>
      </c>
      <c r="H11492">
        <v>0.2</v>
      </c>
      <c r="I11492">
        <v>0.2</v>
      </c>
      <c r="J11492">
        <v>0</v>
      </c>
      <c r="K11492">
        <v>0</v>
      </c>
      <c r="L11492">
        <v>0</v>
      </c>
      <c r="M11492">
        <v>0.15152762034207864</v>
      </c>
      <c r="N11492">
        <v>6.7311816936001245E-2</v>
      </c>
      <c r="O11492">
        <v>8.6344602062313022E-2</v>
      </c>
      <c r="P11492">
        <v>0.16013775614976083</v>
      </c>
      <c r="Q11492">
        <v>8.0648088011462518E-2</v>
      </c>
      <c r="R11492">
        <v>0.26097872304454045</v>
      </c>
      <c r="S11492">
        <v>2.2895030862501602E-3</v>
      </c>
      <c r="T11492">
        <v>0</v>
      </c>
      <c r="U11492">
        <v>0</v>
      </c>
      <c r="V11492">
        <v>0</v>
      </c>
      <c r="W11492">
        <v>0</v>
      </c>
      <c r="X11492">
        <v>0</v>
      </c>
      <c r="Y11492">
        <v>1</v>
      </c>
      <c r="Z11492">
        <v>0.38730440208424499</v>
      </c>
      <c r="AA11492">
        <v>0</v>
      </c>
      <c r="AB11492">
        <f t="shared" si="1253"/>
        <v>-0.22054166666666666</v>
      </c>
      <c r="AC11492">
        <f t="shared" si="1254"/>
        <v>0.22136637853205987</v>
      </c>
      <c r="AD11492">
        <f t="shared" si="1255"/>
        <v>0.22136637853205987</v>
      </c>
      <c r="AE11492">
        <f t="shared" si="1256"/>
        <v>4.9003073544399214E-2</v>
      </c>
      <c r="AF11492">
        <f t="shared" si="1257"/>
        <v>0.22136637853205987</v>
      </c>
      <c r="AG11492">
        <f t="shared" si="1258"/>
        <v>0</v>
      </c>
      <c r="AH11492" t="b">
        <f t="shared" si="1259"/>
        <v>1</v>
      </c>
    </row>
    <row r="11493" spans="1:34" x14ac:dyDescent="0.25">
      <c r="A11493">
        <v>18000</v>
      </c>
      <c r="B11493">
        <v>2.0202020202020204E-2</v>
      </c>
      <c r="C11493">
        <v>0</v>
      </c>
      <c r="D11493">
        <v>0.33333333333333331</v>
      </c>
      <c r="E11493">
        <v>0.66666666666666663</v>
      </c>
      <c r="F11493">
        <v>0.25862068965517243</v>
      </c>
      <c r="G11493">
        <v>0.3</v>
      </c>
      <c r="H11493">
        <v>0.4</v>
      </c>
      <c r="I11493">
        <v>0.4</v>
      </c>
      <c r="J11493">
        <v>0.4</v>
      </c>
      <c r="K11493">
        <v>0.2</v>
      </c>
      <c r="L11493">
        <v>0.2</v>
      </c>
      <c r="M11493">
        <v>0.15820672848469725</v>
      </c>
      <c r="N11493">
        <v>7.9214545206072268E-2</v>
      </c>
      <c r="O11493">
        <v>9.4127826950624063E-2</v>
      </c>
      <c r="P11493">
        <v>0.17393032688825963</v>
      </c>
      <c r="Q11493">
        <v>9.5915240876346675E-2</v>
      </c>
      <c r="R11493">
        <v>0.27338739858922112</v>
      </c>
      <c r="S11493">
        <v>1.1447515431250801E-3</v>
      </c>
      <c r="T11493">
        <v>5.9373291162463735E-4</v>
      </c>
      <c r="U11493">
        <v>1.1160216061782955E-3</v>
      </c>
      <c r="V11493">
        <v>1.6103059581320451E-3</v>
      </c>
      <c r="W11493">
        <v>2.344506469665603E-3</v>
      </c>
      <c r="X11493">
        <v>1.8915534571922537E-3</v>
      </c>
      <c r="Y11493">
        <v>1</v>
      </c>
      <c r="Z11493">
        <v>0.38731751093049127</v>
      </c>
      <c r="AA11493">
        <v>1</v>
      </c>
      <c r="AB11493">
        <f t="shared" si="1253"/>
        <v>0.77945833333333336</v>
      </c>
      <c r="AC11493">
        <f t="shared" si="1254"/>
        <v>0.42837526974227158</v>
      </c>
      <c r="AD11493">
        <f t="shared" si="1255"/>
        <v>-0.57162473025772842</v>
      </c>
      <c r="AE11493">
        <f t="shared" si="1256"/>
        <v>0.32675483224222079</v>
      </c>
      <c r="AF11493">
        <f t="shared" si="1257"/>
        <v>0.57162473025772842</v>
      </c>
      <c r="AG11493">
        <f t="shared" si="1258"/>
        <v>0</v>
      </c>
      <c r="AH11493" t="b">
        <f t="shared" si="1259"/>
        <v>0</v>
      </c>
    </row>
    <row r="11494" spans="1:34" x14ac:dyDescent="0.25">
      <c r="A11494">
        <v>14211</v>
      </c>
      <c r="B11494">
        <v>6.0606060606060608E-2</v>
      </c>
      <c r="C11494">
        <v>0</v>
      </c>
      <c r="D11494">
        <v>0.33333333333333331</v>
      </c>
      <c r="E11494">
        <v>0.33333333333333331</v>
      </c>
      <c r="F11494">
        <v>0.37931034482758619</v>
      </c>
      <c r="G11494">
        <v>0.2</v>
      </c>
      <c r="H11494">
        <v>0.2</v>
      </c>
      <c r="I11494">
        <v>0.2</v>
      </c>
      <c r="J11494">
        <v>0.2</v>
      </c>
      <c r="K11494">
        <v>0.2</v>
      </c>
      <c r="L11494">
        <v>0.2</v>
      </c>
      <c r="M11494">
        <v>0.228835553950965</v>
      </c>
      <c r="N11494">
        <v>0.15699985195139451</v>
      </c>
      <c r="O11494">
        <v>0.12280321277643598</v>
      </c>
      <c r="P11494">
        <v>0.18998743389607625</v>
      </c>
      <c r="Q11494">
        <v>9.7819048988354043E-2</v>
      </c>
      <c r="R11494">
        <v>0.26579710389950717</v>
      </c>
      <c r="S11494">
        <v>4.1943696540102937E-3</v>
      </c>
      <c r="T11494">
        <v>1.2628699030256035E-3</v>
      </c>
      <c r="U11494">
        <v>6.8970135261818674E-4</v>
      </c>
      <c r="V11494">
        <v>1.1884057971014493E-3</v>
      </c>
      <c r="W11494">
        <v>2.9306330870820037E-4</v>
      </c>
      <c r="X11494">
        <v>0</v>
      </c>
      <c r="Y11494">
        <v>1</v>
      </c>
      <c r="Z11494">
        <v>0.38733716685641606</v>
      </c>
      <c r="AA11494">
        <v>0</v>
      </c>
      <c r="AB11494">
        <f t="shared" si="1253"/>
        <v>-0.22054166666666666</v>
      </c>
      <c r="AC11494">
        <f t="shared" si="1254"/>
        <v>0.24666356150286173</v>
      </c>
      <c r="AD11494">
        <f t="shared" si="1255"/>
        <v>0.24666356150286173</v>
      </c>
      <c r="AE11494">
        <f t="shared" si="1256"/>
        <v>6.0842912573276051E-2</v>
      </c>
      <c r="AF11494">
        <f t="shared" si="1257"/>
        <v>0.24666356150286173</v>
      </c>
      <c r="AG11494">
        <f t="shared" si="1258"/>
        <v>0</v>
      </c>
      <c r="AH11494" t="b">
        <f t="shared" si="1259"/>
        <v>1</v>
      </c>
    </row>
    <row r="11495" spans="1:34" x14ac:dyDescent="0.25">
      <c r="A11495">
        <v>12151</v>
      </c>
      <c r="B11495">
        <v>0.38383838383838381</v>
      </c>
      <c r="C11495">
        <v>1</v>
      </c>
      <c r="D11495">
        <v>0.16666666666666666</v>
      </c>
      <c r="E11495">
        <v>0.66666666666666663</v>
      </c>
      <c r="F11495">
        <v>0.13793103448275862</v>
      </c>
      <c r="G11495">
        <v>0.2</v>
      </c>
      <c r="H11495">
        <v>0.2</v>
      </c>
      <c r="I11495">
        <v>0.2</v>
      </c>
      <c r="J11495">
        <v>0.2</v>
      </c>
      <c r="K11495">
        <v>0.2</v>
      </c>
      <c r="L11495">
        <v>0.2</v>
      </c>
      <c r="M11495">
        <v>0.39779539877762055</v>
      </c>
      <c r="N11495">
        <v>0.33080322062658724</v>
      </c>
      <c r="O11495">
        <v>0.23751738405460115</v>
      </c>
      <c r="P11495">
        <v>0.41327598517689568</v>
      </c>
      <c r="Q11495">
        <v>0.35033341431128256</v>
      </c>
      <c r="R11495">
        <v>0.47006417591470467</v>
      </c>
      <c r="S11495">
        <v>9.9868124622231984E-3</v>
      </c>
      <c r="T11495">
        <v>5.0140744386700624E-3</v>
      </c>
      <c r="U11495">
        <v>9.043123074862729E-3</v>
      </c>
      <c r="V11495">
        <v>1.3404186795491144E-2</v>
      </c>
      <c r="W11495">
        <v>2.1564770507984218E-2</v>
      </c>
      <c r="X11495">
        <v>1.5822844669413201E-2</v>
      </c>
      <c r="Y11495">
        <v>1</v>
      </c>
      <c r="Z11495">
        <v>0.38734242050691481</v>
      </c>
      <c r="AA11495">
        <v>0</v>
      </c>
      <c r="AB11495">
        <f t="shared" si="1253"/>
        <v>-0.22054166666666666</v>
      </c>
      <c r="AC11495">
        <f t="shared" si="1254"/>
        <v>9.6787487622678858E-2</v>
      </c>
      <c r="AD11495">
        <f t="shared" si="1255"/>
        <v>9.6787487622678858E-2</v>
      </c>
      <c r="AE11495">
        <f t="shared" si="1256"/>
        <v>9.3678177603102129E-3</v>
      </c>
      <c r="AF11495">
        <f t="shared" si="1257"/>
        <v>9.6787487622678858E-2</v>
      </c>
      <c r="AG11495">
        <f t="shared" si="1258"/>
        <v>0</v>
      </c>
      <c r="AH11495" t="b">
        <f t="shared" si="1259"/>
        <v>1</v>
      </c>
    </row>
    <row r="11496" spans="1:34" x14ac:dyDescent="0.25">
      <c r="A11496">
        <v>3874</v>
      </c>
      <c r="B11496">
        <v>4.0404040404040407E-2</v>
      </c>
      <c r="C11496">
        <v>0</v>
      </c>
      <c r="D11496">
        <v>0.5</v>
      </c>
      <c r="E11496">
        <v>0.33333333333333331</v>
      </c>
      <c r="F11496">
        <v>0.53448275862068961</v>
      </c>
      <c r="G11496">
        <v>0.3</v>
      </c>
      <c r="H11496">
        <v>0.4</v>
      </c>
      <c r="I11496">
        <v>0.2</v>
      </c>
      <c r="J11496">
        <v>0.2</v>
      </c>
      <c r="K11496">
        <v>0.2</v>
      </c>
      <c r="L11496">
        <v>0.2</v>
      </c>
      <c r="M11496">
        <v>0.17494077910539949</v>
      </c>
      <c r="N11496">
        <v>9.421490583729078E-2</v>
      </c>
      <c r="O11496">
        <v>0.10072731645101196</v>
      </c>
      <c r="P11496">
        <v>0.18256269393153263</v>
      </c>
      <c r="Q11496">
        <v>9.7324257192577132E-2</v>
      </c>
      <c r="R11496">
        <v>0.27207406320147981</v>
      </c>
      <c r="S11496">
        <v>0</v>
      </c>
      <c r="T11496">
        <v>4.0967570902099978E-3</v>
      </c>
      <c r="U11496">
        <v>0</v>
      </c>
      <c r="V11496">
        <v>0</v>
      </c>
      <c r="W11496">
        <v>0</v>
      </c>
      <c r="X11496">
        <v>0</v>
      </c>
      <c r="Y11496">
        <v>1</v>
      </c>
      <c r="Z11496">
        <v>0.3873696752760073</v>
      </c>
      <c r="AA11496">
        <v>1</v>
      </c>
      <c r="AB11496">
        <f t="shared" si="1253"/>
        <v>0.77945833333333336</v>
      </c>
      <c r="AC11496">
        <f t="shared" si="1254"/>
        <v>0.41559332332642585</v>
      </c>
      <c r="AD11496">
        <f t="shared" si="1255"/>
        <v>-0.58440667667357415</v>
      </c>
      <c r="AE11496">
        <f t="shared" si="1256"/>
        <v>0.34153116374065146</v>
      </c>
      <c r="AF11496">
        <f t="shared" si="1257"/>
        <v>0.58440667667357415</v>
      </c>
      <c r="AG11496">
        <f t="shared" si="1258"/>
        <v>0</v>
      </c>
      <c r="AH11496" t="b">
        <f t="shared" si="1259"/>
        <v>0</v>
      </c>
    </row>
    <row r="11497" spans="1:34" x14ac:dyDescent="0.25">
      <c r="A11497">
        <v>11798</v>
      </c>
      <c r="B11497">
        <v>0.1111111111111111</v>
      </c>
      <c r="C11497">
        <v>1</v>
      </c>
      <c r="D11497">
        <v>0.33333333333333331</v>
      </c>
      <c r="E11497">
        <v>0.33333333333333331</v>
      </c>
      <c r="F11497">
        <v>0.20689655172413793</v>
      </c>
      <c r="G11497">
        <v>0.2</v>
      </c>
      <c r="H11497">
        <v>0.2</v>
      </c>
      <c r="I11497">
        <v>0.2</v>
      </c>
      <c r="J11497">
        <v>0.2</v>
      </c>
      <c r="K11497">
        <v>0.2</v>
      </c>
      <c r="L11497">
        <v>0.2</v>
      </c>
      <c r="M11497">
        <v>0.18779018680796503</v>
      </c>
      <c r="N11497">
        <v>0.11449281964263344</v>
      </c>
      <c r="O11497">
        <v>0.11621305699663931</v>
      </c>
      <c r="P11497">
        <v>0.21465335827714382</v>
      </c>
      <c r="Q11497">
        <v>0.14204292492352541</v>
      </c>
      <c r="R11497">
        <v>0.31006934011236742</v>
      </c>
      <c r="S11497">
        <v>5.7237577156254004E-3</v>
      </c>
      <c r="T11497">
        <v>2.9686645581231863E-3</v>
      </c>
      <c r="U11497">
        <v>5.580108030891478E-3</v>
      </c>
      <c r="V11497">
        <v>8.0515297906602248E-3</v>
      </c>
      <c r="W11497">
        <v>7.0335194089968089E-3</v>
      </c>
      <c r="X11497">
        <v>5.6746603715767613E-3</v>
      </c>
      <c r="Y11497">
        <v>1</v>
      </c>
      <c r="Z11497">
        <v>0.38737433855209025</v>
      </c>
      <c r="AA11497">
        <v>0</v>
      </c>
      <c r="AB11497">
        <f t="shared" si="1253"/>
        <v>-0.22054166666666666</v>
      </c>
      <c r="AC11497">
        <f t="shared" si="1254"/>
        <v>0.24172375483009015</v>
      </c>
      <c r="AD11497">
        <f t="shared" si="1255"/>
        <v>0.24172375483009015</v>
      </c>
      <c r="AE11497">
        <f t="shared" si="1256"/>
        <v>5.8430373649157527E-2</v>
      </c>
      <c r="AF11497">
        <f t="shared" si="1257"/>
        <v>0.24172375483009015</v>
      </c>
      <c r="AG11497">
        <f t="shared" si="1258"/>
        <v>0</v>
      </c>
      <c r="AH11497" t="b">
        <f t="shared" si="1259"/>
        <v>1</v>
      </c>
    </row>
    <row r="11498" spans="1:34" x14ac:dyDescent="0.25">
      <c r="A11498">
        <v>21865</v>
      </c>
      <c r="B11498">
        <v>8.0808080808080815E-2</v>
      </c>
      <c r="C11498">
        <v>1</v>
      </c>
      <c r="D11498">
        <v>0.33333333333333331</v>
      </c>
      <c r="E11498">
        <v>0.66666666666666663</v>
      </c>
      <c r="F11498">
        <v>6.8965517241379309E-2</v>
      </c>
      <c r="G11498">
        <v>0.2</v>
      </c>
      <c r="H11498">
        <v>0.2</v>
      </c>
      <c r="I11498">
        <v>0.2</v>
      </c>
      <c r="J11498">
        <v>0.2</v>
      </c>
      <c r="K11498">
        <v>0.2</v>
      </c>
      <c r="L11498">
        <v>0.4</v>
      </c>
      <c r="M11498">
        <v>0.20485429934403512</v>
      </c>
      <c r="N11498">
        <v>0.12146344148473771</v>
      </c>
      <c r="O11498">
        <v>0.11931459744486654</v>
      </c>
      <c r="P11498">
        <v>0.2180209610902932</v>
      </c>
      <c r="Q11498">
        <v>0.15387727378644628</v>
      </c>
      <c r="R11498">
        <v>0.31673284575725041</v>
      </c>
      <c r="S11498">
        <v>3.4342546293752406E-3</v>
      </c>
      <c r="T11498">
        <v>1.6452338981118699E-3</v>
      </c>
      <c r="U11498">
        <v>3.348064818534887E-3</v>
      </c>
      <c r="V11498">
        <v>2.1739130434782608E-2</v>
      </c>
      <c r="W11498">
        <v>0</v>
      </c>
      <c r="X11498">
        <v>5.6746603715767613E-3</v>
      </c>
      <c r="Y11498">
        <v>1</v>
      </c>
      <c r="Z11498">
        <v>0.38738150395303306</v>
      </c>
      <c r="AA11498">
        <v>1</v>
      </c>
      <c r="AB11498">
        <f t="shared" si="1253"/>
        <v>0.77945833333333336</v>
      </c>
      <c r="AC11498">
        <f t="shared" si="1254"/>
        <v>0.20835253760489506</v>
      </c>
      <c r="AD11498">
        <f t="shared" si="1255"/>
        <v>-0.79164746239510497</v>
      </c>
      <c r="AE11498">
        <f t="shared" si="1256"/>
        <v>0.62670570471660914</v>
      </c>
      <c r="AF11498">
        <f t="shared" si="1257"/>
        <v>0.79164746239510497</v>
      </c>
      <c r="AG11498">
        <f t="shared" si="1258"/>
        <v>0</v>
      </c>
      <c r="AH11498" t="b">
        <f t="shared" si="1259"/>
        <v>0</v>
      </c>
    </row>
    <row r="11499" spans="1:34" x14ac:dyDescent="0.25">
      <c r="A11499">
        <v>9230</v>
      </c>
      <c r="B11499">
        <v>0.38383838383838381</v>
      </c>
      <c r="C11499">
        <v>0</v>
      </c>
      <c r="D11499">
        <v>0.33333333333333331</v>
      </c>
      <c r="E11499">
        <v>0.33333333333333331</v>
      </c>
      <c r="F11499">
        <v>0.27586206896551724</v>
      </c>
      <c r="G11499">
        <v>0.2</v>
      </c>
      <c r="H11499">
        <v>0.2</v>
      </c>
      <c r="I11499">
        <v>0.2</v>
      </c>
      <c r="J11499">
        <v>0.2</v>
      </c>
      <c r="K11499">
        <v>0.2</v>
      </c>
      <c r="L11499">
        <v>0.2</v>
      </c>
      <c r="M11499">
        <v>0.30410559857568992</v>
      </c>
      <c r="N11499">
        <v>0.24199208888990117</v>
      </c>
      <c r="O11499">
        <v>0.18937130803309407</v>
      </c>
      <c r="P11499">
        <v>0.34150601081777643</v>
      </c>
      <c r="Q11499">
        <v>0.2777993168105265</v>
      </c>
      <c r="R11499">
        <v>0.41966176042272646</v>
      </c>
      <c r="S11499">
        <v>1.1447515431250801E-2</v>
      </c>
      <c r="T11499">
        <v>4.1567241142840853E-3</v>
      </c>
      <c r="U11499">
        <v>8.9292888710325435E-3</v>
      </c>
      <c r="V11499">
        <v>1.610305958132045E-2</v>
      </c>
      <c r="W11499">
        <v>2.344506469665603E-2</v>
      </c>
      <c r="X11499">
        <v>2.80082320406457E-2</v>
      </c>
      <c r="Y11499">
        <v>1</v>
      </c>
      <c r="Z11499">
        <v>0.38738634786281845</v>
      </c>
      <c r="AA11499">
        <v>0</v>
      </c>
      <c r="AB11499">
        <f t="shared" si="1253"/>
        <v>-0.22054166666666666</v>
      </c>
      <c r="AC11499">
        <f t="shared" si="1254"/>
        <v>0.1740311285198605</v>
      </c>
      <c r="AD11499">
        <f t="shared" si="1255"/>
        <v>0.1740311285198605</v>
      </c>
      <c r="AE11499">
        <f t="shared" si="1256"/>
        <v>3.02868336938962E-2</v>
      </c>
      <c r="AF11499">
        <f t="shared" si="1257"/>
        <v>0.1740311285198605</v>
      </c>
      <c r="AG11499">
        <f t="shared" si="1258"/>
        <v>0</v>
      </c>
      <c r="AH11499" t="b">
        <f t="shared" si="1259"/>
        <v>1</v>
      </c>
    </row>
    <row r="11500" spans="1:34" x14ac:dyDescent="0.25">
      <c r="A11500">
        <v>224</v>
      </c>
      <c r="B11500">
        <v>0.31313131313131315</v>
      </c>
      <c r="C11500">
        <v>1</v>
      </c>
      <c r="D11500">
        <v>0.33333333333333331</v>
      </c>
      <c r="E11500">
        <v>0.66666666666666663</v>
      </c>
      <c r="F11500">
        <v>0.20689655172413793</v>
      </c>
      <c r="G11500">
        <v>0.2</v>
      </c>
      <c r="H11500">
        <v>0.2</v>
      </c>
      <c r="I11500">
        <v>0.2</v>
      </c>
      <c r="J11500">
        <v>0.2</v>
      </c>
      <c r="K11500">
        <v>0.2</v>
      </c>
      <c r="L11500">
        <v>0.2</v>
      </c>
      <c r="M11500">
        <v>0.22762149242848584</v>
      </c>
      <c r="N11500">
        <v>0.1554643221841345</v>
      </c>
      <c r="O11500">
        <v>0.14596895824148312</v>
      </c>
      <c r="P11500">
        <v>0.22222693215622663</v>
      </c>
      <c r="Q11500">
        <v>0.12408366840025582</v>
      </c>
      <c r="R11500">
        <v>0.28654073299330574</v>
      </c>
      <c r="S11500">
        <v>1.1495594996062055E-2</v>
      </c>
      <c r="T11500">
        <v>1.118117819171517E-2</v>
      </c>
      <c r="U11500">
        <v>2.3626177402794519E-3</v>
      </c>
      <c r="V11500">
        <v>3.3429951690821256E-3</v>
      </c>
      <c r="W11500">
        <v>1.1828035139462968E-2</v>
      </c>
      <c r="X11500">
        <v>7.10089167829972E-3</v>
      </c>
      <c r="Y11500">
        <v>1</v>
      </c>
      <c r="Z11500">
        <v>0.38751852266820108</v>
      </c>
      <c r="AA11500">
        <v>0</v>
      </c>
      <c r="AB11500">
        <f t="shared" si="1253"/>
        <v>-0.22054166666666666</v>
      </c>
      <c r="AC11500">
        <f t="shared" si="1254"/>
        <v>0.17119020867915816</v>
      </c>
      <c r="AD11500">
        <f t="shared" si="1255"/>
        <v>0.17119020867915816</v>
      </c>
      <c r="AE11500">
        <f t="shared" si="1256"/>
        <v>2.9306087547613716E-2</v>
      </c>
      <c r="AF11500">
        <f t="shared" si="1257"/>
        <v>0.17119020867915816</v>
      </c>
      <c r="AG11500">
        <f t="shared" si="1258"/>
        <v>0</v>
      </c>
      <c r="AH11500" t="b">
        <f t="shared" si="1259"/>
        <v>1</v>
      </c>
    </row>
    <row r="11501" spans="1:34" x14ac:dyDescent="0.25">
      <c r="A11501">
        <v>2872</v>
      </c>
      <c r="B11501">
        <v>0.16161616161616163</v>
      </c>
      <c r="C11501">
        <v>1</v>
      </c>
      <c r="D11501">
        <v>0.33333333333333331</v>
      </c>
      <c r="E11501">
        <v>0.33333333333333331</v>
      </c>
      <c r="F11501">
        <v>0.36206896551724138</v>
      </c>
      <c r="G11501">
        <v>0.2</v>
      </c>
      <c r="H11501">
        <v>0.2</v>
      </c>
      <c r="I11501">
        <v>0.2</v>
      </c>
      <c r="J11501">
        <v>0.2</v>
      </c>
      <c r="K11501">
        <v>0</v>
      </c>
      <c r="L11501">
        <v>0</v>
      </c>
      <c r="M11501">
        <v>0.15058964278097958</v>
      </c>
      <c r="N11501">
        <v>7.2407156441822593E-2</v>
      </c>
      <c r="O11501">
        <v>9.0385554035928239E-2</v>
      </c>
      <c r="P11501">
        <v>0.16243337798350768</v>
      </c>
      <c r="Q11501">
        <v>8.3504791746198584E-2</v>
      </c>
      <c r="R11501">
        <v>0.26302211613757975</v>
      </c>
      <c r="S11501">
        <v>2.2895030862501602E-3</v>
      </c>
      <c r="T11501">
        <v>5.9373291162463735E-4</v>
      </c>
      <c r="U11501">
        <v>2.7197446542565062E-3</v>
      </c>
      <c r="V11501">
        <v>4.996779388083736E-3</v>
      </c>
      <c r="W11501">
        <v>6.2340427028408389E-3</v>
      </c>
      <c r="X11501">
        <v>5.0296406426742022E-3</v>
      </c>
      <c r="Y11501">
        <v>1</v>
      </c>
      <c r="Z11501">
        <v>0.38761806580268121</v>
      </c>
      <c r="AA11501">
        <v>0</v>
      </c>
      <c r="AB11501">
        <f t="shared" si="1253"/>
        <v>-0.22054166666666666</v>
      </c>
      <c r="AC11501">
        <f t="shared" si="1254"/>
        <v>0.25532129438227236</v>
      </c>
      <c r="AD11501">
        <f t="shared" si="1255"/>
        <v>0.25532129438227236</v>
      </c>
      <c r="AE11501">
        <f t="shared" si="1256"/>
        <v>6.5188963365038988E-2</v>
      </c>
      <c r="AF11501">
        <f t="shared" si="1257"/>
        <v>0.25532129438227236</v>
      </c>
      <c r="AG11501">
        <f t="shared" si="1258"/>
        <v>0</v>
      </c>
      <c r="AH11501" t="b">
        <f t="shared" si="1259"/>
        <v>1</v>
      </c>
    </row>
    <row r="11502" spans="1:34" x14ac:dyDescent="0.25">
      <c r="A11502">
        <v>20154</v>
      </c>
      <c r="B11502">
        <v>0.23232323232323232</v>
      </c>
      <c r="C11502">
        <v>1</v>
      </c>
      <c r="D11502">
        <v>0.33333333333333331</v>
      </c>
      <c r="E11502">
        <v>0.33333333333333331</v>
      </c>
      <c r="F11502">
        <v>0.27586206896551724</v>
      </c>
      <c r="G11502">
        <v>0</v>
      </c>
      <c r="H11502">
        <v>0</v>
      </c>
      <c r="I11502">
        <v>0</v>
      </c>
      <c r="J11502">
        <v>0</v>
      </c>
      <c r="K11502">
        <v>0</v>
      </c>
      <c r="L11502">
        <v>0</v>
      </c>
      <c r="M11502">
        <v>0.14638644144586585</v>
      </c>
      <c r="N11502">
        <v>6.6078078556867745E-2</v>
      </c>
      <c r="O11502">
        <v>8.6262245704155097E-2</v>
      </c>
      <c r="P11502">
        <v>0.15999645812962868</v>
      </c>
      <c r="Q11502">
        <v>8.0499353002711937E-2</v>
      </c>
      <c r="R11502">
        <v>0.26086345077528283</v>
      </c>
      <c r="S11502">
        <v>0</v>
      </c>
      <c r="T11502">
        <v>0</v>
      </c>
      <c r="U11502">
        <v>0</v>
      </c>
      <c r="V11502">
        <v>0</v>
      </c>
      <c r="W11502">
        <v>0</v>
      </c>
      <c r="X11502">
        <v>0</v>
      </c>
      <c r="Y11502">
        <v>1</v>
      </c>
      <c r="Z11502">
        <v>0.38768870689980406</v>
      </c>
      <c r="AA11502">
        <v>1</v>
      </c>
      <c r="AB11502">
        <f t="shared" si="1253"/>
        <v>0.77945833333333336</v>
      </c>
      <c r="AC11502">
        <f t="shared" si="1254"/>
        <v>-1.3424061355945066E-2</v>
      </c>
      <c r="AD11502">
        <f t="shared" si="1255"/>
        <v>-1.0134240613559451</v>
      </c>
      <c r="AE11502">
        <f t="shared" si="1256"/>
        <v>1.0270283281351784</v>
      </c>
      <c r="AF11502">
        <f t="shared" si="1257"/>
        <v>1.0134240613559451</v>
      </c>
      <c r="AG11502">
        <f t="shared" si="1258"/>
        <v>0</v>
      </c>
      <c r="AH11502" t="b">
        <f t="shared" si="1259"/>
        <v>0</v>
      </c>
    </row>
    <row r="11503" spans="1:34" x14ac:dyDescent="0.25">
      <c r="A11503">
        <v>23865</v>
      </c>
      <c r="B11503">
        <v>1.0101010101010102E-2</v>
      </c>
      <c r="C11503">
        <v>0</v>
      </c>
      <c r="D11503">
        <v>0.16666666666666666</v>
      </c>
      <c r="E11503">
        <v>0.66666666666666663</v>
      </c>
      <c r="F11503">
        <v>0.10344827586206896</v>
      </c>
      <c r="G11503">
        <v>0.3</v>
      </c>
      <c r="H11503">
        <v>0.4</v>
      </c>
      <c r="I11503">
        <v>0.4</v>
      </c>
      <c r="J11503">
        <v>0.4</v>
      </c>
      <c r="K11503">
        <v>0.2</v>
      </c>
      <c r="L11503">
        <v>0.2</v>
      </c>
      <c r="M11503">
        <v>0.16039239317895637</v>
      </c>
      <c r="N11503">
        <v>8.0578300629775987E-2</v>
      </c>
      <c r="O11503">
        <v>9.621254089679486E-2</v>
      </c>
      <c r="P11503">
        <v>0.18959274142650714</v>
      </c>
      <c r="Q11503">
        <v>9.1952940243231321E-2</v>
      </c>
      <c r="R11503">
        <v>0.26736557524320526</v>
      </c>
      <c r="S11503">
        <v>0</v>
      </c>
      <c r="T11503">
        <v>1.8405720260363757E-3</v>
      </c>
      <c r="U11503">
        <v>0</v>
      </c>
      <c r="V11503">
        <v>3.2206119162640902E-3</v>
      </c>
      <c r="W11503">
        <v>2.344506469665603E-3</v>
      </c>
      <c r="X11503">
        <v>3.7831069143845074E-3</v>
      </c>
      <c r="Y11503">
        <v>1</v>
      </c>
      <c r="Z11503">
        <v>0.3877060713518149</v>
      </c>
      <c r="AA11503">
        <v>0</v>
      </c>
      <c r="AB11503">
        <f t="shared" si="1253"/>
        <v>-0.22054166666666666</v>
      </c>
      <c r="AC11503">
        <f t="shared" si="1254"/>
        <v>0.4284126940302394</v>
      </c>
      <c r="AD11503">
        <f t="shared" si="1255"/>
        <v>0.4284126940302394</v>
      </c>
      <c r="AE11503">
        <f t="shared" si="1256"/>
        <v>0.18353743640624753</v>
      </c>
      <c r="AF11503">
        <f t="shared" si="1257"/>
        <v>0.4284126940302394</v>
      </c>
      <c r="AG11503">
        <f t="shared" si="1258"/>
        <v>0</v>
      </c>
      <c r="AH11503" t="b">
        <f t="shared" si="1259"/>
        <v>1</v>
      </c>
    </row>
    <row r="11504" spans="1:34" x14ac:dyDescent="0.25">
      <c r="A11504">
        <v>11518</v>
      </c>
      <c r="B11504">
        <v>0.28282828282828282</v>
      </c>
      <c r="C11504">
        <v>1</v>
      </c>
      <c r="D11504">
        <v>0.33333333333333331</v>
      </c>
      <c r="E11504">
        <v>0.66666666666666663</v>
      </c>
      <c r="F11504">
        <v>0.20689655172413793</v>
      </c>
      <c r="G11504">
        <v>0.2</v>
      </c>
      <c r="H11504">
        <v>0.2</v>
      </c>
      <c r="I11504">
        <v>0.2</v>
      </c>
      <c r="J11504">
        <v>0.2</v>
      </c>
      <c r="K11504">
        <v>0.2</v>
      </c>
      <c r="L11504">
        <v>0.2</v>
      </c>
      <c r="M11504">
        <v>0.15893056399882841</v>
      </c>
      <c r="N11504">
        <v>7.4907849233373958E-2</v>
      </c>
      <c r="O11504">
        <v>8.786984181539767E-2</v>
      </c>
      <c r="P11504">
        <v>0.16953972640935355</v>
      </c>
      <c r="Q11504">
        <v>0.10443478217757969</v>
      </c>
      <c r="R11504">
        <v>0.2783978998929505</v>
      </c>
      <c r="S11504">
        <v>1.0302763888125722E-2</v>
      </c>
      <c r="T11504">
        <v>1.1874658232492747E-3</v>
      </c>
      <c r="U11504">
        <v>1.0044194455604661E-2</v>
      </c>
      <c r="V11504">
        <v>3.7037037037037035E-2</v>
      </c>
      <c r="W11504">
        <v>5.1579142332643269E-2</v>
      </c>
      <c r="X11504">
        <v>3.3991215625744798E-3</v>
      </c>
      <c r="Y11504">
        <v>1</v>
      </c>
      <c r="Z11504">
        <v>0.38771134497179016</v>
      </c>
      <c r="AA11504">
        <v>0</v>
      </c>
      <c r="AB11504">
        <f t="shared" si="1253"/>
        <v>-0.22054166666666666</v>
      </c>
      <c r="AC11504">
        <f t="shared" si="1254"/>
        <v>0.20518702302865449</v>
      </c>
      <c r="AD11504">
        <f t="shared" si="1255"/>
        <v>0.20518702302865449</v>
      </c>
      <c r="AE11504">
        <f t="shared" si="1256"/>
        <v>4.2101714419361586E-2</v>
      </c>
      <c r="AF11504">
        <f t="shared" si="1257"/>
        <v>0.20518702302865449</v>
      </c>
      <c r="AG11504">
        <f t="shared" si="1258"/>
        <v>0</v>
      </c>
      <c r="AH11504" t="b">
        <f t="shared" si="1259"/>
        <v>1</v>
      </c>
    </row>
    <row r="11505" spans="1:34" x14ac:dyDescent="0.25">
      <c r="A11505">
        <v>5621</v>
      </c>
      <c r="B11505">
        <v>0.14141414141414141</v>
      </c>
      <c r="C11505">
        <v>1</v>
      </c>
      <c r="D11505">
        <v>0.33333333333333331</v>
      </c>
      <c r="E11505">
        <v>0.33333333333333331</v>
      </c>
      <c r="F11505">
        <v>0.20689655172413793</v>
      </c>
      <c r="G11505">
        <v>0.2</v>
      </c>
      <c r="H11505">
        <v>0.2</v>
      </c>
      <c r="I11505">
        <v>0.2</v>
      </c>
      <c r="J11505">
        <v>0.2</v>
      </c>
      <c r="K11505">
        <v>0.2</v>
      </c>
      <c r="L11505">
        <v>0.2</v>
      </c>
      <c r="M11505">
        <v>0.17996249859524588</v>
      </c>
      <c r="N11505">
        <v>0.10346035144461274</v>
      </c>
      <c r="O11505">
        <v>0.10866482225027219</v>
      </c>
      <c r="P11505">
        <v>0.19899376969929897</v>
      </c>
      <c r="Q11505">
        <v>0.12264688821572525</v>
      </c>
      <c r="R11505">
        <v>0.29423707817073669</v>
      </c>
      <c r="S11505">
        <v>2.2895030862501602E-3</v>
      </c>
      <c r="T11505">
        <v>1.1874658232492747E-3</v>
      </c>
      <c r="U11505">
        <v>1.6740324092674435E-3</v>
      </c>
      <c r="V11505">
        <v>2.7375201288244765E-3</v>
      </c>
      <c r="W11505">
        <v>3.9856609984315252E-3</v>
      </c>
      <c r="X11505">
        <v>3.1551111665966791E-3</v>
      </c>
      <c r="Y11505">
        <v>1</v>
      </c>
      <c r="Z11505">
        <v>0.38771702020185805</v>
      </c>
      <c r="AA11505">
        <v>0</v>
      </c>
      <c r="AB11505">
        <f t="shared" si="1253"/>
        <v>-0.22054166666666666</v>
      </c>
      <c r="AC11505">
        <f t="shared" si="1254"/>
        <v>0.24528984741990845</v>
      </c>
      <c r="AD11505">
        <f t="shared" si="1255"/>
        <v>0.24528984741990845</v>
      </c>
      <c r="AE11505">
        <f t="shared" si="1256"/>
        <v>6.0167109247281969E-2</v>
      </c>
      <c r="AF11505">
        <f t="shared" si="1257"/>
        <v>0.24528984741990845</v>
      </c>
      <c r="AG11505">
        <f t="shared" si="1258"/>
        <v>0</v>
      </c>
      <c r="AH11505" t="b">
        <f t="shared" si="1259"/>
        <v>1</v>
      </c>
    </row>
    <row r="11506" spans="1:34" x14ac:dyDescent="0.25">
      <c r="A11506">
        <v>13448</v>
      </c>
      <c r="B11506">
        <v>0.49494949494949497</v>
      </c>
      <c r="C11506">
        <v>0</v>
      </c>
      <c r="D11506">
        <v>0.33333333333333331</v>
      </c>
      <c r="E11506">
        <v>0.33333333333333331</v>
      </c>
      <c r="F11506">
        <v>0.55172413793103448</v>
      </c>
      <c r="G11506">
        <v>0</v>
      </c>
      <c r="H11506">
        <v>0</v>
      </c>
      <c r="I11506">
        <v>0</v>
      </c>
      <c r="J11506">
        <v>0</v>
      </c>
      <c r="K11506">
        <v>0</v>
      </c>
      <c r="L11506">
        <v>0</v>
      </c>
      <c r="M11506">
        <v>0.18012620222619241</v>
      </c>
      <c r="N11506">
        <v>7.5219130916724553E-2</v>
      </c>
      <c r="O11506">
        <v>8.9670700847117493E-2</v>
      </c>
      <c r="P11506">
        <v>0.16754083041788417</v>
      </c>
      <c r="Q11506">
        <v>0.20626273543512427</v>
      </c>
      <c r="R11506">
        <v>0.26669622759971628</v>
      </c>
      <c r="S11506">
        <v>1.085453413191201E-2</v>
      </c>
      <c r="T11506">
        <v>3.596833978622053E-3</v>
      </c>
      <c r="U11506">
        <v>8.7708138029552254E-3</v>
      </c>
      <c r="V11506">
        <v>0.20399838969404188</v>
      </c>
      <c r="W11506">
        <v>1.7443128134312088E-2</v>
      </c>
      <c r="X11506">
        <v>1.5622340002950824E-2</v>
      </c>
      <c r="Y11506">
        <v>1</v>
      </c>
      <c r="Z11506">
        <v>0.38771717905330394</v>
      </c>
      <c r="AA11506">
        <v>0</v>
      </c>
      <c r="AB11506">
        <f t="shared" si="1253"/>
        <v>-0.22054166666666666</v>
      </c>
      <c r="AC11506">
        <f t="shared" si="1254"/>
        <v>-6.4277676755037927E-2</v>
      </c>
      <c r="AD11506">
        <f t="shared" si="1255"/>
        <v>-6.4277676755037927E-2</v>
      </c>
      <c r="AE11506">
        <f t="shared" si="1256"/>
        <v>4.1316197290251428E-3</v>
      </c>
      <c r="AF11506">
        <f t="shared" si="1257"/>
        <v>6.4277676755037927E-2</v>
      </c>
      <c r="AG11506">
        <f t="shared" si="1258"/>
        <v>0</v>
      </c>
      <c r="AH11506" t="b">
        <f t="shared" si="1259"/>
        <v>1</v>
      </c>
    </row>
    <row r="11507" spans="1:34" x14ac:dyDescent="0.25">
      <c r="A11507">
        <v>24400</v>
      </c>
      <c r="B11507">
        <v>0.19191919191919191</v>
      </c>
      <c r="C11507">
        <v>0</v>
      </c>
      <c r="D11507">
        <v>0.5</v>
      </c>
      <c r="E11507">
        <v>0.66666666666666663</v>
      </c>
      <c r="F11507">
        <v>0.20689655172413793</v>
      </c>
      <c r="G11507">
        <v>0</v>
      </c>
      <c r="H11507">
        <v>0</v>
      </c>
      <c r="I11507">
        <v>0</v>
      </c>
      <c r="J11507">
        <v>0</v>
      </c>
      <c r="K11507">
        <v>0.1</v>
      </c>
      <c r="L11507">
        <v>0.1</v>
      </c>
      <c r="M11507">
        <v>0.14900569954101042</v>
      </c>
      <c r="N11507">
        <v>7.2971829007656766E-2</v>
      </c>
      <c r="O11507">
        <v>8.7432255032385262E-2</v>
      </c>
      <c r="P11507">
        <v>0.16386708189444849</v>
      </c>
      <c r="Q11507">
        <v>8.5984700125433189E-2</v>
      </c>
      <c r="R11507">
        <v>0.26097872304454045</v>
      </c>
      <c r="S11507">
        <v>8.1838287818011973E-3</v>
      </c>
      <c r="T11507">
        <v>1.2224960650351281E-3</v>
      </c>
      <c r="U11507">
        <v>4.4395339493772598E-3</v>
      </c>
      <c r="V11507">
        <v>8.7004830917874389E-3</v>
      </c>
      <c r="W11507">
        <v>0</v>
      </c>
      <c r="X11507">
        <v>0</v>
      </c>
      <c r="Y11507">
        <v>1</v>
      </c>
      <c r="Z11507">
        <v>0.38783491691068728</v>
      </c>
      <c r="AA11507">
        <v>0</v>
      </c>
      <c r="AB11507">
        <f t="shared" si="1253"/>
        <v>-0.22054166666666666</v>
      </c>
      <c r="AC11507">
        <f t="shared" si="1254"/>
        <v>-3.795542485292791E-2</v>
      </c>
      <c r="AD11507">
        <f t="shared" si="1255"/>
        <v>-3.795542485292791E-2</v>
      </c>
      <c r="AE11507">
        <f t="shared" si="1256"/>
        <v>1.4406142757662577E-3</v>
      </c>
      <c r="AF11507">
        <f t="shared" si="1257"/>
        <v>3.795542485292791E-2</v>
      </c>
      <c r="AG11507">
        <f t="shared" si="1258"/>
        <v>0</v>
      </c>
      <c r="AH11507" t="b">
        <f t="shared" si="1259"/>
        <v>1</v>
      </c>
    </row>
    <row r="11508" spans="1:34" x14ac:dyDescent="0.25">
      <c r="A11508">
        <v>499</v>
      </c>
      <c r="B11508">
        <v>0.24242424242424243</v>
      </c>
      <c r="C11508">
        <v>1</v>
      </c>
      <c r="D11508">
        <v>0.16666666666666666</v>
      </c>
      <c r="E11508">
        <v>0.33333333333333331</v>
      </c>
      <c r="F11508">
        <v>0.48275862068965519</v>
      </c>
      <c r="G11508">
        <v>0.1</v>
      </c>
      <c r="H11508">
        <v>0.1</v>
      </c>
      <c r="I11508">
        <v>0</v>
      </c>
      <c r="J11508">
        <v>0.1</v>
      </c>
      <c r="K11508">
        <v>0.1</v>
      </c>
      <c r="L11508">
        <v>0.1</v>
      </c>
      <c r="M11508">
        <v>0.14657757649605208</v>
      </c>
      <c r="N11508">
        <v>6.6220432985229311E-2</v>
      </c>
      <c r="O11508">
        <v>8.6344602062313022E-2</v>
      </c>
      <c r="P11508">
        <v>0.16025079456586655</v>
      </c>
      <c r="Q11508">
        <v>8.0642138611112482E-2</v>
      </c>
      <c r="R11508">
        <v>0.26223826470662825</v>
      </c>
      <c r="S11508">
        <v>0</v>
      </c>
      <c r="T11508">
        <v>0</v>
      </c>
      <c r="U11508">
        <v>1.3392259274139549E-4</v>
      </c>
      <c r="V11508">
        <v>9.6618357487922706E-6</v>
      </c>
      <c r="W11508">
        <v>3.856713142599917E-3</v>
      </c>
      <c r="X11508">
        <v>0</v>
      </c>
      <c r="Y11508">
        <v>1</v>
      </c>
      <c r="Z11508">
        <v>0.38792004045651929</v>
      </c>
      <c r="AA11508">
        <v>0</v>
      </c>
      <c r="AB11508">
        <f t="shared" si="1253"/>
        <v>-0.22054166666666666</v>
      </c>
      <c r="AC11508">
        <f t="shared" si="1254"/>
        <v>0.13861110131223645</v>
      </c>
      <c r="AD11508">
        <f t="shared" si="1255"/>
        <v>0.13861110131223645</v>
      </c>
      <c r="AE11508">
        <f t="shared" si="1256"/>
        <v>1.9213037406991075E-2</v>
      </c>
      <c r="AF11508">
        <f t="shared" si="1257"/>
        <v>0.13861110131223645</v>
      </c>
      <c r="AG11508">
        <f t="shared" si="1258"/>
        <v>0</v>
      </c>
      <c r="AH11508" t="b">
        <f t="shared" si="1259"/>
        <v>1</v>
      </c>
    </row>
    <row r="11509" spans="1:34" x14ac:dyDescent="0.25">
      <c r="A11509">
        <v>9856</v>
      </c>
      <c r="B11509">
        <v>0.16161616161616163</v>
      </c>
      <c r="C11509">
        <v>0</v>
      </c>
      <c r="D11509">
        <v>0.16666666666666666</v>
      </c>
      <c r="E11509">
        <v>0.33333333333333331</v>
      </c>
      <c r="F11509">
        <v>0.39655172413793105</v>
      </c>
      <c r="G11509">
        <v>0.3</v>
      </c>
      <c r="H11509">
        <v>0.4</v>
      </c>
      <c r="I11509">
        <v>0.2</v>
      </c>
      <c r="J11509">
        <v>0.2</v>
      </c>
      <c r="K11509">
        <v>0.2</v>
      </c>
      <c r="L11509">
        <v>0.2</v>
      </c>
      <c r="M11509">
        <v>0.22168745702779688</v>
      </c>
      <c r="N11509">
        <v>0.14093183310746429</v>
      </c>
      <c r="O11509">
        <v>0.12389196383128366</v>
      </c>
      <c r="P11509">
        <v>0.20866043824993924</v>
      </c>
      <c r="Q11509">
        <v>0.11430087109136791</v>
      </c>
      <c r="R11509">
        <v>0.28736070306862466</v>
      </c>
      <c r="S11509">
        <v>2.2895030862501602E-3</v>
      </c>
      <c r="T11509">
        <v>1.1874658232492747E-3</v>
      </c>
      <c r="U11509">
        <v>3.4116780500870495E-3</v>
      </c>
      <c r="V11509">
        <v>3.2206119162640902E-3</v>
      </c>
      <c r="W11509">
        <v>1.1722532348328015E-2</v>
      </c>
      <c r="X11509">
        <v>3.7831069143845074E-3</v>
      </c>
      <c r="Y11509">
        <v>1</v>
      </c>
      <c r="Z11509">
        <v>0.38793139566218071</v>
      </c>
      <c r="AA11509">
        <v>1</v>
      </c>
      <c r="AB11509">
        <f t="shared" si="1253"/>
        <v>0.77945833333333336</v>
      </c>
      <c r="AC11509">
        <f t="shared" si="1254"/>
        <v>0.39460165823646609</v>
      </c>
      <c r="AD11509">
        <f t="shared" si="1255"/>
        <v>-0.60539834176353391</v>
      </c>
      <c r="AE11509">
        <f t="shared" si="1256"/>
        <v>0.3665071522100366</v>
      </c>
      <c r="AF11509">
        <f t="shared" si="1257"/>
        <v>0.60539834176353391</v>
      </c>
      <c r="AG11509">
        <f t="shared" si="1258"/>
        <v>0</v>
      </c>
      <c r="AH11509" t="b">
        <f t="shared" si="1259"/>
        <v>0</v>
      </c>
    </row>
    <row r="11510" spans="1:34" x14ac:dyDescent="0.25">
      <c r="A11510">
        <v>20988</v>
      </c>
      <c r="B11510">
        <v>0.16161616161616163</v>
      </c>
      <c r="C11510">
        <v>0</v>
      </c>
      <c r="D11510">
        <v>0.16666666666666666</v>
      </c>
      <c r="E11510">
        <v>0.66666666666666663</v>
      </c>
      <c r="F11510">
        <v>0.13793103448275862</v>
      </c>
      <c r="G11510">
        <v>0.1</v>
      </c>
      <c r="H11510">
        <v>0.4</v>
      </c>
      <c r="I11510">
        <v>0.1</v>
      </c>
      <c r="J11510">
        <v>0.4</v>
      </c>
      <c r="K11510">
        <v>0.1</v>
      </c>
      <c r="L11510">
        <v>0.1</v>
      </c>
      <c r="M11510">
        <v>0.15933141667352452</v>
      </c>
      <c r="N11510">
        <v>9.1886936418818121E-2</v>
      </c>
      <c r="O11510">
        <v>9.6798918166879244E-2</v>
      </c>
      <c r="P11510">
        <v>0.17216598561020963</v>
      </c>
      <c r="Q11510">
        <v>8.6878101744661651E-2</v>
      </c>
      <c r="R11510">
        <v>0.26335563723663169</v>
      </c>
      <c r="S11510">
        <v>8.0132608018755608E-5</v>
      </c>
      <c r="T11510">
        <v>1.136167299684906E-2</v>
      </c>
      <c r="U11510">
        <v>7.1425382795410917E-5</v>
      </c>
      <c r="V11510">
        <v>1.0167471819645732E-2</v>
      </c>
      <c r="W11510">
        <v>7.2843816012510285E-3</v>
      </c>
      <c r="X11510">
        <v>6.6090877794297348E-3</v>
      </c>
      <c r="Y11510">
        <v>1</v>
      </c>
      <c r="Z11510">
        <v>0.38796087409414526</v>
      </c>
      <c r="AA11510">
        <v>0</v>
      </c>
      <c r="AB11510">
        <f t="shared" si="1253"/>
        <v>-0.22054166666666666</v>
      </c>
      <c r="AC11510">
        <f t="shared" si="1254"/>
        <v>0.17564980787637979</v>
      </c>
      <c r="AD11510">
        <f t="shared" si="1255"/>
        <v>0.17564980787637979</v>
      </c>
      <c r="AE11510">
        <f t="shared" si="1256"/>
        <v>3.0852855007009131E-2</v>
      </c>
      <c r="AF11510">
        <f t="shared" si="1257"/>
        <v>0.17564980787637979</v>
      </c>
      <c r="AG11510">
        <f t="shared" si="1258"/>
        <v>0</v>
      </c>
      <c r="AH11510" t="b">
        <f t="shared" si="1259"/>
        <v>1</v>
      </c>
    </row>
    <row r="11511" spans="1:34" x14ac:dyDescent="0.25">
      <c r="A11511">
        <v>24140</v>
      </c>
      <c r="B11511">
        <v>9.0909090909090912E-2</v>
      </c>
      <c r="C11511">
        <v>0</v>
      </c>
      <c r="D11511">
        <v>0.16666666666666666</v>
      </c>
      <c r="E11511">
        <v>0.66666666666666663</v>
      </c>
      <c r="F11511">
        <v>0.13793103448275862</v>
      </c>
      <c r="G11511">
        <v>0.1</v>
      </c>
      <c r="H11511">
        <v>0.2</v>
      </c>
      <c r="I11511">
        <v>0.1</v>
      </c>
      <c r="J11511">
        <v>0.1</v>
      </c>
      <c r="K11511">
        <v>0.2</v>
      </c>
      <c r="L11511">
        <v>0.1</v>
      </c>
      <c r="M11511">
        <v>0.14714832699313596</v>
      </c>
      <c r="N11511">
        <v>6.7303275670299548E-2</v>
      </c>
      <c r="O11511">
        <v>8.6459900963734099E-2</v>
      </c>
      <c r="P11511">
        <v>0.16087250585444796</v>
      </c>
      <c r="Q11511">
        <v>8.1034799034214011E-2</v>
      </c>
      <c r="R11511">
        <v>0.2616934111139374</v>
      </c>
      <c r="S11511">
        <v>1.1447515431250801E-3</v>
      </c>
      <c r="T11511">
        <v>4.6311167106721709E-4</v>
      </c>
      <c r="U11511">
        <v>2.1539216999241105E-3</v>
      </c>
      <c r="V11511">
        <v>0</v>
      </c>
      <c r="W11511">
        <v>2.180391016789011E-3</v>
      </c>
      <c r="X11511">
        <v>0</v>
      </c>
      <c r="Y11511">
        <v>1</v>
      </c>
      <c r="Z11511">
        <v>0.3879703514934334</v>
      </c>
      <c r="AA11511">
        <v>1</v>
      </c>
      <c r="AB11511">
        <f t="shared" si="1253"/>
        <v>0.77945833333333336</v>
      </c>
      <c r="AC11511">
        <f t="shared" si="1254"/>
        <v>0.15518515082490858</v>
      </c>
      <c r="AD11511">
        <f t="shared" si="1255"/>
        <v>-0.84481484917509142</v>
      </c>
      <c r="AE11511">
        <f t="shared" si="1256"/>
        <v>0.71371212938673245</v>
      </c>
      <c r="AF11511">
        <f t="shared" si="1257"/>
        <v>0.84481484917509142</v>
      </c>
      <c r="AG11511">
        <f t="shared" si="1258"/>
        <v>0</v>
      </c>
      <c r="AH11511" t="b">
        <f t="shared" si="1259"/>
        <v>0</v>
      </c>
    </row>
    <row r="11512" spans="1:34" x14ac:dyDescent="0.25">
      <c r="A11512">
        <v>29193</v>
      </c>
      <c r="B11512">
        <v>4.0404040404040407E-2</v>
      </c>
      <c r="C11512">
        <v>0</v>
      </c>
      <c r="D11512">
        <v>0.16666666666666666</v>
      </c>
      <c r="E11512">
        <v>0.66666666666666663</v>
      </c>
      <c r="F11512">
        <v>0.13793103448275862</v>
      </c>
      <c r="G11512">
        <v>0.2</v>
      </c>
      <c r="H11512">
        <v>0.1</v>
      </c>
      <c r="I11512">
        <v>0.1</v>
      </c>
      <c r="J11512">
        <v>0.4</v>
      </c>
      <c r="K11512">
        <v>0.2</v>
      </c>
      <c r="L11512">
        <v>0.2</v>
      </c>
      <c r="M11512">
        <v>0.19083861388153697</v>
      </c>
      <c r="N11512">
        <v>6.8239018779396185E-2</v>
      </c>
      <c r="O11512">
        <v>8.968991733068768E-2</v>
      </c>
      <c r="P11512">
        <v>0.16564837893491435</v>
      </c>
      <c r="Q11512">
        <v>9.0125482769049234E-2</v>
      </c>
      <c r="R11512">
        <v>0.27279105671626191</v>
      </c>
      <c r="S11512">
        <v>3.4342546293752406E-3</v>
      </c>
      <c r="T11512">
        <v>2.3749316464985494E-3</v>
      </c>
      <c r="U11512">
        <v>0</v>
      </c>
      <c r="V11512">
        <v>6.4412238325281803E-3</v>
      </c>
      <c r="W11512">
        <v>1.4067038817993618E-2</v>
      </c>
      <c r="X11512">
        <v>0</v>
      </c>
      <c r="Y11512">
        <v>1</v>
      </c>
      <c r="Z11512">
        <v>0.38799240849774919</v>
      </c>
      <c r="AA11512">
        <v>1</v>
      </c>
      <c r="AB11512">
        <f t="shared" si="1253"/>
        <v>0.77945833333333336</v>
      </c>
      <c r="AC11512">
        <f t="shared" si="1254"/>
        <v>0.20143781130554084</v>
      </c>
      <c r="AD11512">
        <f t="shared" si="1255"/>
        <v>-0.79856218869445916</v>
      </c>
      <c r="AE11512">
        <f t="shared" si="1256"/>
        <v>0.637701569212485</v>
      </c>
      <c r="AF11512">
        <f t="shared" si="1257"/>
        <v>0.79856218869445916</v>
      </c>
      <c r="AG11512">
        <f t="shared" si="1258"/>
        <v>0</v>
      </c>
      <c r="AH11512" t="b">
        <f t="shared" si="1259"/>
        <v>0</v>
      </c>
    </row>
    <row r="11513" spans="1:34" x14ac:dyDescent="0.25">
      <c r="A11513">
        <v>15106</v>
      </c>
      <c r="B11513">
        <v>0.17171717171717171</v>
      </c>
      <c r="C11513">
        <v>0</v>
      </c>
      <c r="D11513">
        <v>0.16666666666666666</v>
      </c>
      <c r="E11513">
        <v>0.66666666666666663</v>
      </c>
      <c r="F11513">
        <v>0.25862068965517243</v>
      </c>
      <c r="G11513">
        <v>0</v>
      </c>
      <c r="H11513">
        <v>0</v>
      </c>
      <c r="I11513">
        <v>0</v>
      </c>
      <c r="J11513">
        <v>0</v>
      </c>
      <c r="K11513">
        <v>0.1</v>
      </c>
      <c r="L11513">
        <v>0.1</v>
      </c>
      <c r="M11513">
        <v>0.1465191741196063</v>
      </c>
      <c r="N11513">
        <v>6.6220432985229311E-2</v>
      </c>
      <c r="O11513">
        <v>8.6344602062313022E-2</v>
      </c>
      <c r="P11513">
        <v>0.16013775614976083</v>
      </c>
      <c r="Q11513">
        <v>8.1322353384465126E-2</v>
      </c>
      <c r="R11513">
        <v>0.28764811525997352</v>
      </c>
      <c r="S11513">
        <v>0</v>
      </c>
      <c r="T11513">
        <v>0</v>
      </c>
      <c r="U11513">
        <v>0</v>
      </c>
      <c r="V11513">
        <v>1.0950080515297906E-3</v>
      </c>
      <c r="W11513">
        <v>8.1363752523275087E-2</v>
      </c>
      <c r="X11513">
        <v>1.3240874200345777E-3</v>
      </c>
      <c r="Y11513">
        <v>1</v>
      </c>
      <c r="Z11513">
        <v>0.3880148496478123</v>
      </c>
      <c r="AA11513">
        <v>0</v>
      </c>
      <c r="AB11513">
        <f t="shared" si="1253"/>
        <v>-0.22054166666666666</v>
      </c>
      <c r="AC11513">
        <f t="shared" si="1254"/>
        <v>-4.2125068244591723E-3</v>
      </c>
      <c r="AD11513">
        <f t="shared" si="1255"/>
        <v>-4.2125068244591723E-3</v>
      </c>
      <c r="AE11513">
        <f t="shared" si="1256"/>
        <v>1.77452137461151E-5</v>
      </c>
      <c r="AF11513">
        <f t="shared" si="1257"/>
        <v>4.2125068244591723E-3</v>
      </c>
      <c r="AG11513">
        <f t="shared" si="1258"/>
        <v>0</v>
      </c>
      <c r="AH11513" t="b">
        <f t="shared" si="1259"/>
        <v>1</v>
      </c>
    </row>
    <row r="11514" spans="1:34" x14ac:dyDescent="0.25">
      <c r="A11514">
        <v>9216</v>
      </c>
      <c r="B11514">
        <v>9.0909090909090912E-2</v>
      </c>
      <c r="C11514">
        <v>0</v>
      </c>
      <c r="D11514">
        <v>0.33333333333333331</v>
      </c>
      <c r="E11514">
        <v>0.66666666666666663</v>
      </c>
      <c r="F11514">
        <v>8.6206896551724144E-2</v>
      </c>
      <c r="G11514">
        <v>0.1</v>
      </c>
      <c r="H11514">
        <v>0.4</v>
      </c>
      <c r="I11514">
        <v>0.1</v>
      </c>
      <c r="J11514">
        <v>0.2</v>
      </c>
      <c r="K11514">
        <v>0.1</v>
      </c>
      <c r="L11514">
        <v>0.1</v>
      </c>
      <c r="M11514">
        <v>0.14670853940080933</v>
      </c>
      <c r="N11514">
        <v>6.6321979144127213E-2</v>
      </c>
      <c r="O11514">
        <v>8.6462097133284982E-2</v>
      </c>
      <c r="P11514">
        <v>0.16023854873745508</v>
      </c>
      <c r="Q11514">
        <v>8.0754185651037924E-2</v>
      </c>
      <c r="R11514">
        <v>0.29045922166626836</v>
      </c>
      <c r="S11514">
        <v>0</v>
      </c>
      <c r="T11514">
        <v>1.2705884308767239E-4</v>
      </c>
      <c r="U11514">
        <v>0</v>
      </c>
      <c r="V11514">
        <v>1.7230273752012884E-4</v>
      </c>
      <c r="W11514">
        <v>8.9939957189311859E-2</v>
      </c>
      <c r="X11514">
        <v>3.0264855315076059E-3</v>
      </c>
      <c r="Y11514">
        <v>1</v>
      </c>
      <c r="Z11514">
        <v>0.38817652774115019</v>
      </c>
      <c r="AA11514">
        <v>1</v>
      </c>
      <c r="AB11514">
        <f t="shared" si="1253"/>
        <v>0.77945833333333336</v>
      </c>
      <c r="AC11514">
        <f t="shared" si="1254"/>
        <v>0.16832175947948916</v>
      </c>
      <c r="AD11514">
        <f t="shared" si="1255"/>
        <v>-0.83167824052051087</v>
      </c>
      <c r="AE11514">
        <f t="shared" si="1256"/>
        <v>0.69168869575529268</v>
      </c>
      <c r="AF11514">
        <f t="shared" si="1257"/>
        <v>0.83167824052051087</v>
      </c>
      <c r="AG11514">
        <f t="shared" si="1258"/>
        <v>0</v>
      </c>
      <c r="AH11514" t="b">
        <f t="shared" si="1259"/>
        <v>0</v>
      </c>
    </row>
    <row r="11515" spans="1:34" x14ac:dyDescent="0.25">
      <c r="A11515">
        <v>26351</v>
      </c>
      <c r="B11515">
        <v>0.23232323232323232</v>
      </c>
      <c r="C11515">
        <v>1</v>
      </c>
      <c r="D11515">
        <v>0.16666666666666666</v>
      </c>
      <c r="E11515">
        <v>0.66666666666666663</v>
      </c>
      <c r="F11515">
        <v>0.17241379310344829</v>
      </c>
      <c r="G11515">
        <v>0</v>
      </c>
      <c r="H11515">
        <v>0</v>
      </c>
      <c r="I11515">
        <v>0</v>
      </c>
      <c r="J11515">
        <v>0</v>
      </c>
      <c r="K11515">
        <v>0</v>
      </c>
      <c r="L11515">
        <v>0</v>
      </c>
      <c r="M11515">
        <v>0.1526133736132754</v>
      </c>
      <c r="N11515">
        <v>6.8048263845391699E-2</v>
      </c>
      <c r="O11515">
        <v>8.7540416382765995E-2</v>
      </c>
      <c r="P11515">
        <v>0.16226099439894648</v>
      </c>
      <c r="Q11515">
        <v>8.4831508024253724E-2</v>
      </c>
      <c r="R11515">
        <v>0.26289147423242115</v>
      </c>
      <c r="S11515">
        <v>2.2047914720589043E-3</v>
      </c>
      <c r="T11515">
        <v>1.2931502815184601E-3</v>
      </c>
      <c r="U11515">
        <v>2.6851479844649793E-3</v>
      </c>
      <c r="V11515">
        <v>6.7938808373590983E-3</v>
      </c>
      <c r="W11515">
        <v>5.8354766029976857E-3</v>
      </c>
      <c r="X11515">
        <v>1.1960292509826621E-2</v>
      </c>
      <c r="Y11515">
        <v>1</v>
      </c>
      <c r="Z11515">
        <v>0.38827867879138123</v>
      </c>
      <c r="AA11515">
        <v>0</v>
      </c>
      <c r="AB11515">
        <f t="shared" si="1253"/>
        <v>-0.22054166666666666</v>
      </c>
      <c r="AC11515">
        <f t="shared" si="1254"/>
        <v>-3.5863671169719336E-2</v>
      </c>
      <c r="AD11515">
        <f t="shared" si="1255"/>
        <v>-3.5863671169719336E-2</v>
      </c>
      <c r="AE11515">
        <f t="shared" si="1256"/>
        <v>1.2862029097697578E-3</v>
      </c>
      <c r="AF11515">
        <f t="shared" si="1257"/>
        <v>3.5863671169719336E-2</v>
      </c>
      <c r="AG11515">
        <f t="shared" si="1258"/>
        <v>0</v>
      </c>
      <c r="AH11515" t="b">
        <f t="shared" si="1259"/>
        <v>1</v>
      </c>
    </row>
    <row r="11516" spans="1:34" x14ac:dyDescent="0.25">
      <c r="A11516">
        <v>20172</v>
      </c>
      <c r="B11516">
        <v>0.1111111111111111</v>
      </c>
      <c r="C11516">
        <v>1</v>
      </c>
      <c r="D11516">
        <v>0.33333333333333331</v>
      </c>
      <c r="E11516">
        <v>0.66666666666666663</v>
      </c>
      <c r="F11516">
        <v>0.31034482758620691</v>
      </c>
      <c r="G11516">
        <v>0.2</v>
      </c>
      <c r="H11516">
        <v>0.2</v>
      </c>
      <c r="I11516">
        <v>0.2</v>
      </c>
      <c r="J11516">
        <v>0.4</v>
      </c>
      <c r="K11516">
        <v>0.2</v>
      </c>
      <c r="L11516">
        <v>0.2</v>
      </c>
      <c r="M11516">
        <v>0.16483008890434486</v>
      </c>
      <c r="N11516">
        <v>8.7130400452497273E-2</v>
      </c>
      <c r="O11516">
        <v>9.9558405207557238E-2</v>
      </c>
      <c r="P11516">
        <v>0.18309585846083123</v>
      </c>
      <c r="Q11516">
        <v>0.10511003911730731</v>
      </c>
      <c r="R11516">
        <v>0.28066492118834951</v>
      </c>
      <c r="S11516">
        <v>2.2895030862501602E-3</v>
      </c>
      <c r="T11516">
        <v>1.4249589878991295E-3</v>
      </c>
      <c r="U11516">
        <v>1.1160216061782955E-3</v>
      </c>
      <c r="V11516">
        <v>1.6103059581320451E-3</v>
      </c>
      <c r="W11516">
        <v>3.5167597044984044E-3</v>
      </c>
      <c r="X11516">
        <v>2.8373301857883807E-3</v>
      </c>
      <c r="Y11516">
        <v>1</v>
      </c>
      <c r="Z11516">
        <v>0.38827946942639158</v>
      </c>
      <c r="AA11516">
        <v>1</v>
      </c>
      <c r="AB11516">
        <f t="shared" si="1253"/>
        <v>0.77945833333333336</v>
      </c>
      <c r="AC11516">
        <f t="shared" si="1254"/>
        <v>0.2432154914380581</v>
      </c>
      <c r="AD11516">
        <f t="shared" si="1255"/>
        <v>-0.7567845085619419</v>
      </c>
      <c r="AE11516">
        <f t="shared" si="1256"/>
        <v>0.57272279239933988</v>
      </c>
      <c r="AF11516">
        <f t="shared" si="1257"/>
        <v>0.7567845085619419</v>
      </c>
      <c r="AG11516">
        <f t="shared" si="1258"/>
        <v>0</v>
      </c>
      <c r="AH11516" t="b">
        <f t="shared" si="1259"/>
        <v>0</v>
      </c>
    </row>
    <row r="11517" spans="1:34" x14ac:dyDescent="0.25">
      <c r="A11517">
        <v>9127</v>
      </c>
      <c r="B11517">
        <v>0.17171717171717171</v>
      </c>
      <c r="C11517">
        <v>1</v>
      </c>
      <c r="D11517">
        <v>0.33333333333333331</v>
      </c>
      <c r="E11517">
        <v>0.33333333333333331</v>
      </c>
      <c r="F11517">
        <v>0.18965517241379309</v>
      </c>
      <c r="G11517">
        <v>0.2</v>
      </c>
      <c r="H11517">
        <v>0.2</v>
      </c>
      <c r="I11517">
        <v>0.2</v>
      </c>
      <c r="J11517">
        <v>0.2</v>
      </c>
      <c r="K11517">
        <v>0.2</v>
      </c>
      <c r="L11517">
        <v>0.2</v>
      </c>
      <c r="M11517">
        <v>0.19504800940809192</v>
      </c>
      <c r="N11517">
        <v>0.11882988456004889</v>
      </c>
      <c r="O11517">
        <v>0.11753570010865549</v>
      </c>
      <c r="P11517">
        <v>0.22001232118735553</v>
      </c>
      <c r="Q11517">
        <v>0.12145105874537063</v>
      </c>
      <c r="R11517">
        <v>0.26097872304454045</v>
      </c>
      <c r="S11517">
        <v>2.3730699488982913E-3</v>
      </c>
      <c r="T11517">
        <v>1.4006159385225195E-3</v>
      </c>
      <c r="U11517">
        <v>8.9281728494263642E-3</v>
      </c>
      <c r="V11517">
        <v>4.830917874396135E-3</v>
      </c>
      <c r="W11517">
        <v>0</v>
      </c>
      <c r="X11517">
        <v>0</v>
      </c>
      <c r="Y11517">
        <v>1</v>
      </c>
      <c r="Z11517">
        <v>0.38829467086640612</v>
      </c>
      <c r="AA11517">
        <v>0</v>
      </c>
      <c r="AB11517">
        <f t="shared" si="1253"/>
        <v>-0.22054166666666666</v>
      </c>
      <c r="AC11517">
        <f t="shared" si="1254"/>
        <v>0.2301857684569199</v>
      </c>
      <c r="AD11517">
        <f t="shared" si="1255"/>
        <v>0.2301857684569199</v>
      </c>
      <c r="AE11517">
        <f t="shared" si="1256"/>
        <v>5.2985488000102741E-2</v>
      </c>
      <c r="AF11517">
        <f t="shared" si="1257"/>
        <v>0.2301857684569199</v>
      </c>
      <c r="AG11517">
        <f t="shared" si="1258"/>
        <v>0</v>
      </c>
      <c r="AH11517" t="b">
        <f t="shared" si="1259"/>
        <v>1</v>
      </c>
    </row>
    <row r="11518" spans="1:34" x14ac:dyDescent="0.25">
      <c r="A11518">
        <v>1370</v>
      </c>
      <c r="B11518">
        <v>0.30303030303030304</v>
      </c>
      <c r="C11518">
        <v>1</v>
      </c>
      <c r="D11518">
        <v>0.83333333333333337</v>
      </c>
      <c r="E11518">
        <v>0.33333333333333331</v>
      </c>
      <c r="F11518">
        <v>0.2413793103448276</v>
      </c>
      <c r="G11518">
        <v>0.3</v>
      </c>
      <c r="H11518">
        <v>0</v>
      </c>
      <c r="I11518">
        <v>0</v>
      </c>
      <c r="J11518">
        <v>0</v>
      </c>
      <c r="K11518">
        <v>0</v>
      </c>
      <c r="L11518">
        <v>0</v>
      </c>
      <c r="M11518">
        <v>0.15567772860769619</v>
      </c>
      <c r="N11518">
        <v>6.6220432985229311E-2</v>
      </c>
      <c r="O11518">
        <v>8.6344602062313022E-2</v>
      </c>
      <c r="P11518">
        <v>0.16013775614976083</v>
      </c>
      <c r="Q11518">
        <v>8.0648088011462518E-2</v>
      </c>
      <c r="R11518">
        <v>0.26097872304454045</v>
      </c>
      <c r="S11518">
        <v>0</v>
      </c>
      <c r="T11518">
        <v>0</v>
      </c>
      <c r="U11518">
        <v>0</v>
      </c>
      <c r="V11518">
        <v>0</v>
      </c>
      <c r="W11518">
        <v>0</v>
      </c>
      <c r="X11518">
        <v>0</v>
      </c>
      <c r="Y11518">
        <v>1</v>
      </c>
      <c r="Z11518">
        <v>0.38842302007064478</v>
      </c>
      <c r="AA11518">
        <v>0</v>
      </c>
      <c r="AB11518">
        <f t="shared" si="1253"/>
        <v>-0.22054166666666666</v>
      </c>
      <c r="AC11518">
        <f t="shared" si="1254"/>
        <v>0.21596606264544638</v>
      </c>
      <c r="AD11518">
        <f t="shared" si="1255"/>
        <v>0.21596606264544638</v>
      </c>
      <c r="AE11518">
        <f t="shared" si="1256"/>
        <v>4.6641340214576867E-2</v>
      </c>
      <c r="AF11518">
        <f t="shared" si="1257"/>
        <v>0.21596606264544638</v>
      </c>
      <c r="AG11518">
        <f t="shared" si="1258"/>
        <v>0</v>
      </c>
      <c r="AH11518" t="b">
        <f t="shared" si="1259"/>
        <v>1</v>
      </c>
    </row>
    <row r="11519" spans="1:34" x14ac:dyDescent="0.25">
      <c r="A11519">
        <v>28662</v>
      </c>
      <c r="B11519">
        <v>4.0404040404040407E-2</v>
      </c>
      <c r="C11519">
        <v>1</v>
      </c>
      <c r="D11519">
        <v>0.33333333333333331</v>
      </c>
      <c r="E11519">
        <v>0.66666666666666663</v>
      </c>
      <c r="F11519">
        <v>0.43103448275862066</v>
      </c>
      <c r="G11519">
        <v>0.3</v>
      </c>
      <c r="H11519">
        <v>0.5</v>
      </c>
      <c r="I11519">
        <v>0.4</v>
      </c>
      <c r="J11519">
        <v>0.2</v>
      </c>
      <c r="K11519">
        <v>0.2</v>
      </c>
      <c r="L11519">
        <v>0.2</v>
      </c>
      <c r="M11519">
        <v>0.19280571210637021</v>
      </c>
      <c r="N11519">
        <v>0.11480505035550646</v>
      </c>
      <c r="O11519">
        <v>0.11385217472944564</v>
      </c>
      <c r="P11519">
        <v>0.20679153643699144</v>
      </c>
      <c r="Q11519">
        <v>9.0709515570076504E-2</v>
      </c>
      <c r="R11519">
        <v>0.26863664413221883</v>
      </c>
      <c r="S11519">
        <v>0</v>
      </c>
      <c r="T11519">
        <v>0</v>
      </c>
      <c r="U11519">
        <v>1.3392259274139548E-3</v>
      </c>
      <c r="V11519">
        <v>6.4412238325281806E-4</v>
      </c>
      <c r="W11519">
        <v>9.378025878662412E-4</v>
      </c>
      <c r="X11519">
        <v>7.5662138287690148E-4</v>
      </c>
      <c r="Y11519">
        <v>1</v>
      </c>
      <c r="Z11519">
        <v>0.38848948815925533</v>
      </c>
      <c r="AA11519">
        <v>0</v>
      </c>
      <c r="AB11519">
        <f t="shared" si="1253"/>
        <v>-0.22054166666666666</v>
      </c>
      <c r="AC11519">
        <f t="shared" si="1254"/>
        <v>0.42581449089250667</v>
      </c>
      <c r="AD11519">
        <f t="shared" si="1255"/>
        <v>0.42581449089250667</v>
      </c>
      <c r="AE11519">
        <f t="shared" si="1256"/>
        <v>0.18131798065404464</v>
      </c>
      <c r="AF11519">
        <f t="shared" si="1257"/>
        <v>0.42581449089250667</v>
      </c>
      <c r="AG11519">
        <f t="shared" si="1258"/>
        <v>0</v>
      </c>
      <c r="AH11519" t="b">
        <f t="shared" si="1259"/>
        <v>1</v>
      </c>
    </row>
    <row r="11520" spans="1:34" x14ac:dyDescent="0.25">
      <c r="A11520">
        <v>18589</v>
      </c>
      <c r="B11520">
        <v>0.12121212121212122</v>
      </c>
      <c r="C11520">
        <v>1</v>
      </c>
      <c r="D11520">
        <v>0.16666666666666666</v>
      </c>
      <c r="E11520">
        <v>0.66666666666666663</v>
      </c>
      <c r="F11520">
        <v>8.6206896551724144E-2</v>
      </c>
      <c r="G11520">
        <v>0.1</v>
      </c>
      <c r="H11520">
        <v>0.1</v>
      </c>
      <c r="I11520">
        <v>0.1</v>
      </c>
      <c r="J11520">
        <v>0.1</v>
      </c>
      <c r="K11520">
        <v>0.1</v>
      </c>
      <c r="L11520">
        <v>0.1</v>
      </c>
      <c r="M11520">
        <v>0.15638475131648691</v>
      </c>
      <c r="N11520">
        <v>6.9209875980822011E-2</v>
      </c>
      <c r="O11520">
        <v>9.1040012562089837E-2</v>
      </c>
      <c r="P11520">
        <v>0.16528006209576993</v>
      </c>
      <c r="Q11520">
        <v>8.3474053177723467E-2</v>
      </c>
      <c r="R11520">
        <v>0.26836460157677094</v>
      </c>
      <c r="S11520">
        <v>3.6174148762752531E-3</v>
      </c>
      <c r="T11520">
        <v>5.1007594437672589E-3</v>
      </c>
      <c r="U11520">
        <v>6.0968260345520293E-3</v>
      </c>
      <c r="V11520">
        <v>4.5974235104669888E-3</v>
      </c>
      <c r="W11520">
        <v>2.2533051679956111E-2</v>
      </c>
      <c r="X11520">
        <v>1.6836717322468251E-2</v>
      </c>
      <c r="Y11520">
        <v>1</v>
      </c>
      <c r="Z11520">
        <v>0.3885006950363411</v>
      </c>
      <c r="AA11520">
        <v>0</v>
      </c>
      <c r="AB11520">
        <f t="shared" si="1253"/>
        <v>-0.22054166666666666</v>
      </c>
      <c r="AC11520">
        <f t="shared" si="1254"/>
        <v>9.7586105634989553E-2</v>
      </c>
      <c r="AD11520">
        <f t="shared" si="1255"/>
        <v>9.7586105634989553E-2</v>
      </c>
      <c r="AE11520">
        <f t="shared" si="1256"/>
        <v>9.5230480130033407E-3</v>
      </c>
      <c r="AF11520">
        <f t="shared" si="1257"/>
        <v>9.7586105634989553E-2</v>
      </c>
      <c r="AG11520">
        <f t="shared" si="1258"/>
        <v>0</v>
      </c>
      <c r="AH11520" t="b">
        <f t="shared" si="1259"/>
        <v>1</v>
      </c>
    </row>
    <row r="11521" spans="1:34" x14ac:dyDescent="0.25">
      <c r="A11521">
        <v>9055</v>
      </c>
      <c r="B11521">
        <v>6.0606060606060608E-2</v>
      </c>
      <c r="C11521">
        <v>0</v>
      </c>
      <c r="D11521">
        <v>0.16666666666666666</v>
      </c>
      <c r="E11521">
        <v>0.66666666666666663</v>
      </c>
      <c r="F11521">
        <v>0.15517241379310345</v>
      </c>
      <c r="G11521">
        <v>0.2</v>
      </c>
      <c r="H11521">
        <v>0.2</v>
      </c>
      <c r="I11521">
        <v>0.2</v>
      </c>
      <c r="J11521">
        <v>0.2</v>
      </c>
      <c r="K11521">
        <v>0.4</v>
      </c>
      <c r="L11521">
        <v>0.2</v>
      </c>
      <c r="M11521">
        <v>0.20755054238994913</v>
      </c>
      <c r="N11521">
        <v>0.1325310237750876</v>
      </c>
      <c r="O11521">
        <v>0.12309310715715185</v>
      </c>
      <c r="P11521">
        <v>0.22517535084298398</v>
      </c>
      <c r="Q11521">
        <v>0.15030763357643245</v>
      </c>
      <c r="R11521">
        <v>0.30380775044629582</v>
      </c>
      <c r="S11521">
        <v>3.0908291664377163E-3</v>
      </c>
      <c r="T11521">
        <v>1.8405720260363757E-3</v>
      </c>
      <c r="U11521">
        <v>4.3524842640953526E-3</v>
      </c>
      <c r="V11521">
        <v>4.0257648953301124E-3</v>
      </c>
      <c r="W11521">
        <v>5.8612661741640074E-3</v>
      </c>
      <c r="X11521">
        <v>4.7288836429806346E-3</v>
      </c>
      <c r="Y11521">
        <v>1</v>
      </c>
      <c r="Z11521">
        <v>0.38853405491529502</v>
      </c>
      <c r="AA11521">
        <v>1</v>
      </c>
      <c r="AB11521">
        <f t="shared" si="1253"/>
        <v>0.77945833333333336</v>
      </c>
      <c r="AC11521">
        <f t="shared" si="1254"/>
        <v>0.2472955897467361</v>
      </c>
      <c r="AD11521">
        <f t="shared" si="1255"/>
        <v>-0.75270441025326384</v>
      </c>
      <c r="AE11521">
        <f t="shared" si="1256"/>
        <v>0.56656392921471377</v>
      </c>
      <c r="AF11521">
        <f t="shared" si="1257"/>
        <v>0.75270441025326384</v>
      </c>
      <c r="AG11521">
        <f t="shared" si="1258"/>
        <v>0</v>
      </c>
      <c r="AH11521" t="b">
        <f t="shared" si="1259"/>
        <v>0</v>
      </c>
    </row>
    <row r="11522" spans="1:34" x14ac:dyDescent="0.25">
      <c r="A11522">
        <v>5719</v>
      </c>
      <c r="B11522">
        <v>8.0808080808080815E-2</v>
      </c>
      <c r="C11522">
        <v>0</v>
      </c>
      <c r="D11522">
        <v>0.33333333333333331</v>
      </c>
      <c r="E11522">
        <v>0.33333333333333331</v>
      </c>
      <c r="F11522">
        <v>0.34482758620689657</v>
      </c>
      <c r="G11522">
        <v>0.1</v>
      </c>
      <c r="H11522">
        <v>0.1</v>
      </c>
      <c r="I11522">
        <v>0.2</v>
      </c>
      <c r="J11522">
        <v>0.2</v>
      </c>
      <c r="K11522">
        <v>0.2</v>
      </c>
      <c r="L11522">
        <v>0.2</v>
      </c>
      <c r="M11522">
        <v>0.14497062625930124</v>
      </c>
      <c r="N11522">
        <v>0.13898632258652302</v>
      </c>
      <c r="O11522">
        <v>0.12915563320235013</v>
      </c>
      <c r="P11522">
        <v>0.23555698737549288</v>
      </c>
      <c r="Q11522">
        <v>0.1617056930803516</v>
      </c>
      <c r="R11522">
        <v>0.32753769979566066</v>
      </c>
      <c r="S11522">
        <v>9.1335146619777638E-2</v>
      </c>
      <c r="T11522">
        <v>1.6838265373674713E-3</v>
      </c>
      <c r="U11522">
        <v>4.0812910137940275E-3</v>
      </c>
      <c r="V11522">
        <v>4.7858293075684379E-3</v>
      </c>
      <c r="W11522">
        <v>1.4601586293077376E-2</v>
      </c>
      <c r="X11522">
        <v>0</v>
      </c>
      <c r="Y11522">
        <v>1</v>
      </c>
      <c r="Z11522">
        <v>0.3885430987270132</v>
      </c>
      <c r="AA11522">
        <v>0</v>
      </c>
      <c r="AB11522">
        <f t="shared" si="1253"/>
        <v>-0.22054166666666666</v>
      </c>
      <c r="AC11522">
        <f t="shared" si="1254"/>
        <v>0.14428872773403803</v>
      </c>
      <c r="AD11522">
        <f t="shared" si="1255"/>
        <v>0.14428872773403803</v>
      </c>
      <c r="AE11522">
        <f t="shared" si="1256"/>
        <v>2.0819236951107354E-2</v>
      </c>
      <c r="AF11522">
        <f t="shared" si="1257"/>
        <v>0.14428872773403803</v>
      </c>
      <c r="AG11522">
        <f t="shared" si="1258"/>
        <v>0</v>
      </c>
      <c r="AH11522" t="b">
        <f t="shared" si="1259"/>
        <v>1</v>
      </c>
    </row>
    <row r="11523" spans="1:34" x14ac:dyDescent="0.25">
      <c r="A11523">
        <v>5555</v>
      </c>
      <c r="B11523">
        <v>0.29292929292929293</v>
      </c>
      <c r="C11523">
        <v>1</v>
      </c>
      <c r="D11523">
        <v>0.16666666666666666</v>
      </c>
      <c r="E11523">
        <v>0.66666666666666663</v>
      </c>
      <c r="F11523">
        <v>0.18965517241379309</v>
      </c>
      <c r="G11523">
        <v>0</v>
      </c>
      <c r="H11523">
        <v>0.1</v>
      </c>
      <c r="I11523">
        <v>0.1</v>
      </c>
      <c r="J11523">
        <v>0</v>
      </c>
      <c r="K11523">
        <v>0</v>
      </c>
      <c r="L11523">
        <v>0.1</v>
      </c>
      <c r="M11523">
        <v>0.14836061874663189</v>
      </c>
      <c r="N11523">
        <v>6.8047314815869286E-2</v>
      </c>
      <c r="O11523">
        <v>8.7253816256376446E-2</v>
      </c>
      <c r="P11523">
        <v>0.16179188497210778</v>
      </c>
      <c r="Q11523">
        <v>8.2409110515069342E-2</v>
      </c>
      <c r="R11523">
        <v>0.26360231989284288</v>
      </c>
      <c r="S11523">
        <v>2.2036467205157791E-3</v>
      </c>
      <c r="T11523">
        <v>9.8322170165039929E-4</v>
      </c>
      <c r="U11523">
        <v>1.9597339404490871E-3</v>
      </c>
      <c r="V11523">
        <v>2.8599033816425119E-3</v>
      </c>
      <c r="W11523">
        <v>8.004145087438368E-3</v>
      </c>
      <c r="X11523">
        <v>2.0617932683395564E-4</v>
      </c>
      <c r="Y11523">
        <v>1</v>
      </c>
      <c r="Z11523">
        <v>0.38857750145330516</v>
      </c>
      <c r="AA11523">
        <v>0</v>
      </c>
      <c r="AB11523">
        <f t="shared" ref="AB11523:AB11586" si="1260">AA11523 - $AK$5</f>
        <v>-0.22054166666666666</v>
      </c>
      <c r="AC11523">
        <f t="shared" ref="AC11523:AC11586" si="1261">SUMPRODUCT($B$2:$Y$2, B11523:Y11523)</f>
        <v>9.9861875671378164E-4</v>
      </c>
      <c r="AD11523">
        <f t="shared" si="1255"/>
        <v>9.9861875671378164E-4</v>
      </c>
      <c r="AE11523">
        <f t="shared" si="1256"/>
        <v>9.9723942126057901E-7</v>
      </c>
      <c r="AF11523">
        <f t="shared" si="1257"/>
        <v>9.9861875671378164E-4</v>
      </c>
      <c r="AG11523">
        <f t="shared" si="1258"/>
        <v>0</v>
      </c>
      <c r="AH11523" t="b">
        <f t="shared" si="1259"/>
        <v>1</v>
      </c>
    </row>
    <row r="11524" spans="1:34" x14ac:dyDescent="0.25">
      <c r="A11524">
        <v>3804</v>
      </c>
      <c r="B11524">
        <v>7.0707070707070704E-2</v>
      </c>
      <c r="C11524">
        <v>0</v>
      </c>
      <c r="D11524">
        <v>0.5</v>
      </c>
      <c r="E11524">
        <v>0.33333333333333331</v>
      </c>
      <c r="F11524">
        <v>0.65517241379310343</v>
      </c>
      <c r="G11524">
        <v>0.3</v>
      </c>
      <c r="H11524">
        <v>0.4</v>
      </c>
      <c r="I11524">
        <v>0.2</v>
      </c>
      <c r="J11524">
        <v>0.2</v>
      </c>
      <c r="K11524">
        <v>0.1</v>
      </c>
      <c r="L11524">
        <v>0.1</v>
      </c>
      <c r="M11524">
        <v>0.16574151993069586</v>
      </c>
      <c r="N11524">
        <v>8.6242108819521157E-2</v>
      </c>
      <c r="O11524">
        <v>9.8500400526421839E-2</v>
      </c>
      <c r="P11524">
        <v>0.1774222719591253</v>
      </c>
      <c r="Q11524">
        <v>8.4158234217976108E-2</v>
      </c>
      <c r="R11524">
        <v>0.26097872304454045</v>
      </c>
      <c r="S11524">
        <v>0</v>
      </c>
      <c r="T11524">
        <v>1.1874658232492747E-3</v>
      </c>
      <c r="U11524">
        <v>0</v>
      </c>
      <c r="V11524">
        <v>5.7004830917874397E-3</v>
      </c>
      <c r="W11524">
        <v>0</v>
      </c>
      <c r="X11524">
        <v>0</v>
      </c>
      <c r="Y11524">
        <v>1</v>
      </c>
      <c r="Z11524">
        <v>0.38861375586837066</v>
      </c>
      <c r="AA11524">
        <v>0</v>
      </c>
      <c r="AB11524">
        <f t="shared" si="1260"/>
        <v>-0.22054166666666666</v>
      </c>
      <c r="AC11524">
        <f t="shared" si="1261"/>
        <v>0.4201846007097374</v>
      </c>
      <c r="AD11524">
        <f t="shared" ref="AD11524:AD11587" si="1262" xml:space="preserve"> AC11524 - AA11524</f>
        <v>0.4201846007097374</v>
      </c>
      <c r="AE11524">
        <f t="shared" ref="AE11524:AE11587" si="1263">AD11524 * AD11524</f>
        <v>0.17655509867360145</v>
      </c>
      <c r="AF11524">
        <f t="shared" ref="AF11524:AF11587" si="1264">ABS(AD11524)</f>
        <v>0.4201846007097374</v>
      </c>
      <c r="AG11524">
        <f t="shared" ref="AG11524:AG11587" si="1265">IF(AC11524 &gt;= 0.5, 1, 0)</f>
        <v>0</v>
      </c>
      <c r="AH11524" t="b">
        <f t="shared" ref="AH11524:AH11587" si="1266">IF(AA11524=AG11524, TRUE, FALSE)</f>
        <v>1</v>
      </c>
    </row>
    <row r="11525" spans="1:34" x14ac:dyDescent="0.25">
      <c r="A11525">
        <v>19949</v>
      </c>
      <c r="B11525">
        <v>0.38383838383838381</v>
      </c>
      <c r="C11525">
        <v>1</v>
      </c>
      <c r="D11525">
        <v>0.33333333333333331</v>
      </c>
      <c r="E11525">
        <v>0.66666666666666663</v>
      </c>
      <c r="F11525">
        <v>0.31034482758620691</v>
      </c>
      <c r="G11525">
        <v>0.2</v>
      </c>
      <c r="H11525">
        <v>0.1</v>
      </c>
      <c r="I11525">
        <v>0.1</v>
      </c>
      <c r="J11525">
        <v>0.2</v>
      </c>
      <c r="K11525">
        <v>0.2</v>
      </c>
      <c r="L11525">
        <v>0.2</v>
      </c>
      <c r="M11525">
        <v>0.17122337935617574</v>
      </c>
      <c r="N11525">
        <v>6.9176659947537647E-2</v>
      </c>
      <c r="O11525">
        <v>0.23925565225412099</v>
      </c>
      <c r="P11525">
        <v>0.43142995480347329</v>
      </c>
      <c r="Q11525">
        <v>0.34263389869162769</v>
      </c>
      <c r="R11525">
        <v>0.46593589171169331</v>
      </c>
      <c r="S11525">
        <v>3.600243603128377E-3</v>
      </c>
      <c r="T11525">
        <v>0.1653575845520196</v>
      </c>
      <c r="U11525">
        <v>1.6740324092674435E-2</v>
      </c>
      <c r="V11525">
        <v>1.499194847020934E-2</v>
      </c>
      <c r="W11525">
        <v>2.344506469665603E-2</v>
      </c>
      <c r="X11525">
        <v>1.8351851641679247E-2</v>
      </c>
      <c r="Y11525">
        <v>1</v>
      </c>
      <c r="Z11525">
        <v>0.38861811506730459</v>
      </c>
      <c r="AA11525">
        <v>0</v>
      </c>
      <c r="AB11525">
        <f t="shared" si="1260"/>
        <v>-0.22054166666666666</v>
      </c>
      <c r="AC11525">
        <f t="shared" si="1261"/>
        <v>0.11726223730434844</v>
      </c>
      <c r="AD11525">
        <f t="shared" si="1262"/>
        <v>0.11726223730434844</v>
      </c>
      <c r="AE11525">
        <f t="shared" si="1263"/>
        <v>1.3750432297621327E-2</v>
      </c>
      <c r="AF11525">
        <f t="shared" si="1264"/>
        <v>0.11726223730434844</v>
      </c>
      <c r="AG11525">
        <f t="shared" si="1265"/>
        <v>0</v>
      </c>
      <c r="AH11525" t="b">
        <f t="shared" si="1266"/>
        <v>1</v>
      </c>
    </row>
    <row r="11526" spans="1:34" x14ac:dyDescent="0.25">
      <c r="A11526">
        <v>25636</v>
      </c>
      <c r="B11526">
        <v>0.14141414141414141</v>
      </c>
      <c r="C11526">
        <v>1</v>
      </c>
      <c r="D11526">
        <v>0.16666666666666666</v>
      </c>
      <c r="E11526">
        <v>0.66666666666666663</v>
      </c>
      <c r="F11526">
        <v>0.18965517241379309</v>
      </c>
      <c r="G11526">
        <v>0</v>
      </c>
      <c r="H11526">
        <v>0</v>
      </c>
      <c r="I11526">
        <v>0</v>
      </c>
      <c r="J11526">
        <v>0</v>
      </c>
      <c r="K11526">
        <v>0</v>
      </c>
      <c r="L11526">
        <v>0</v>
      </c>
      <c r="M11526">
        <v>0.14828805821832047</v>
      </c>
      <c r="N11526">
        <v>6.979732525519404E-2</v>
      </c>
      <c r="O11526">
        <v>8.7442137795364222E-2</v>
      </c>
      <c r="P11526">
        <v>0.16202078776472184</v>
      </c>
      <c r="Q11526">
        <v>8.2135438098968269E-2</v>
      </c>
      <c r="R11526">
        <v>0.26213144573711622</v>
      </c>
      <c r="S11526">
        <v>4.3145685660384266E-3</v>
      </c>
      <c r="T11526">
        <v>1.18687209033765E-3</v>
      </c>
      <c r="U11526">
        <v>2.230927190750413E-3</v>
      </c>
      <c r="V11526">
        <v>2.4154589371980675E-3</v>
      </c>
      <c r="W11526">
        <v>3.5167597044984044E-3</v>
      </c>
      <c r="X11526">
        <v>2.8373301857883807E-3</v>
      </c>
      <c r="Y11526">
        <v>1</v>
      </c>
      <c r="Z11526">
        <v>0.38873705312768547</v>
      </c>
      <c r="AA11526">
        <v>0</v>
      </c>
      <c r="AB11526">
        <f t="shared" si="1260"/>
        <v>-0.22054166666666666</v>
      </c>
      <c r="AC11526">
        <f t="shared" si="1261"/>
        <v>-2.2685810988634925E-2</v>
      </c>
      <c r="AD11526">
        <f t="shared" si="1262"/>
        <v>-2.2685810988634925E-2</v>
      </c>
      <c r="AE11526">
        <f t="shared" si="1263"/>
        <v>5.1464602021206911E-4</v>
      </c>
      <c r="AF11526">
        <f t="shared" si="1264"/>
        <v>2.2685810988634925E-2</v>
      </c>
      <c r="AG11526">
        <f t="shared" si="1265"/>
        <v>0</v>
      </c>
      <c r="AH11526" t="b">
        <f t="shared" si="1266"/>
        <v>1</v>
      </c>
    </row>
    <row r="11527" spans="1:34" x14ac:dyDescent="0.25">
      <c r="A11527">
        <v>23613</v>
      </c>
      <c r="B11527">
        <v>0.30303030303030304</v>
      </c>
      <c r="C11527">
        <v>1</v>
      </c>
      <c r="D11527">
        <v>0.16666666666666666</v>
      </c>
      <c r="E11527">
        <v>0.33333333333333331</v>
      </c>
      <c r="F11527">
        <v>0.22413793103448276</v>
      </c>
      <c r="G11527">
        <v>0.2</v>
      </c>
      <c r="H11527">
        <v>0.2</v>
      </c>
      <c r="I11527">
        <v>0.2</v>
      </c>
      <c r="J11527">
        <v>0.2</v>
      </c>
      <c r="K11527">
        <v>0.2</v>
      </c>
      <c r="L11527">
        <v>0.2</v>
      </c>
      <c r="M11527">
        <v>0.38612465721787004</v>
      </c>
      <c r="N11527">
        <v>0.31674809339968946</v>
      </c>
      <c r="O11527">
        <v>0.20476535849997227</v>
      </c>
      <c r="P11527">
        <v>0.33598785213821586</v>
      </c>
      <c r="Q11527">
        <v>0.16272502367365557</v>
      </c>
      <c r="R11527">
        <v>0.34366352178300075</v>
      </c>
      <c r="S11527">
        <v>1.2683847097825888E-2</v>
      </c>
      <c r="T11527">
        <v>4.7819248702248287E-3</v>
      </c>
      <c r="U11527">
        <v>7.8534440426766654E-3</v>
      </c>
      <c r="V11527">
        <v>3.2367149758454105E-3</v>
      </c>
      <c r="W11527">
        <v>0.11766140168663795</v>
      </c>
      <c r="X11527">
        <v>3.8039140024136221E-3</v>
      </c>
      <c r="Y11527">
        <v>1</v>
      </c>
      <c r="Z11527">
        <v>0.38879021248305556</v>
      </c>
      <c r="AA11527">
        <v>0</v>
      </c>
      <c r="AB11527">
        <f t="shared" si="1260"/>
        <v>-0.22054166666666666</v>
      </c>
      <c r="AC11527">
        <f t="shared" si="1261"/>
        <v>0.10580131566347525</v>
      </c>
      <c r="AD11527">
        <f t="shared" si="1262"/>
        <v>0.10580131566347525</v>
      </c>
      <c r="AE11527">
        <f t="shared" si="1263"/>
        <v>1.1193918396122333E-2</v>
      </c>
      <c r="AF11527">
        <f t="shared" si="1264"/>
        <v>0.10580131566347525</v>
      </c>
      <c r="AG11527">
        <f t="shared" si="1265"/>
        <v>0</v>
      </c>
      <c r="AH11527" t="b">
        <f t="shared" si="1266"/>
        <v>1</v>
      </c>
    </row>
    <row r="11528" spans="1:34" x14ac:dyDescent="0.25">
      <c r="A11528">
        <v>22982</v>
      </c>
      <c r="B11528">
        <v>0.26262626262626265</v>
      </c>
      <c r="C11528">
        <v>1</v>
      </c>
      <c r="D11528">
        <v>0.33333333333333331</v>
      </c>
      <c r="E11528">
        <v>0.33333333333333331</v>
      </c>
      <c r="F11528">
        <v>0.22413793103448276</v>
      </c>
      <c r="G11528">
        <v>0.2</v>
      </c>
      <c r="H11528">
        <v>0.2</v>
      </c>
      <c r="I11528">
        <v>0.2</v>
      </c>
      <c r="J11528">
        <v>0.2</v>
      </c>
      <c r="K11528">
        <v>0.2</v>
      </c>
      <c r="L11528">
        <v>0.2</v>
      </c>
      <c r="M11528">
        <v>0.32673209502597578</v>
      </c>
      <c r="N11528">
        <v>0.25108379171459266</v>
      </c>
      <c r="O11528">
        <v>0.18590849769374745</v>
      </c>
      <c r="P11528">
        <v>0.32037630488721591</v>
      </c>
      <c r="Q11528">
        <v>0.238197133380598</v>
      </c>
      <c r="R11528">
        <v>0.37420990465446369</v>
      </c>
      <c r="S11528">
        <v>1.1464686704397677E-2</v>
      </c>
      <c r="T11528">
        <v>3.8818257762018786E-3</v>
      </c>
      <c r="U11528">
        <v>8.642471318244721E-3</v>
      </c>
      <c r="V11528">
        <v>1.1381642512077295E-2</v>
      </c>
      <c r="W11528">
        <v>1.2543109612710976E-2</v>
      </c>
      <c r="X11528">
        <v>1.9061184188126339E-2</v>
      </c>
      <c r="Y11528">
        <v>1</v>
      </c>
      <c r="Z11528">
        <v>0.38881255452664787</v>
      </c>
      <c r="AA11528">
        <v>0</v>
      </c>
      <c r="AB11528">
        <f t="shared" si="1260"/>
        <v>-0.22054166666666666</v>
      </c>
      <c r="AC11528">
        <f t="shared" si="1261"/>
        <v>0.14976297678604972</v>
      </c>
      <c r="AD11528">
        <f t="shared" si="1262"/>
        <v>0.14976297678604972</v>
      </c>
      <c r="AE11528">
        <f t="shared" si="1263"/>
        <v>2.2428949215818866E-2</v>
      </c>
      <c r="AF11528">
        <f t="shared" si="1264"/>
        <v>0.14976297678604972</v>
      </c>
      <c r="AG11528">
        <f t="shared" si="1265"/>
        <v>0</v>
      </c>
      <c r="AH11528" t="b">
        <f t="shared" si="1266"/>
        <v>1</v>
      </c>
    </row>
    <row r="11529" spans="1:34" x14ac:dyDescent="0.25">
      <c r="A11529">
        <v>19971</v>
      </c>
      <c r="B11529">
        <v>0.22222222222222221</v>
      </c>
      <c r="C11529">
        <v>1</v>
      </c>
      <c r="D11529">
        <v>0.33333333333333331</v>
      </c>
      <c r="E11529">
        <v>0.66666666666666663</v>
      </c>
      <c r="F11529">
        <v>0.27586206896551724</v>
      </c>
      <c r="G11529">
        <v>0.4</v>
      </c>
      <c r="H11529">
        <v>0.1</v>
      </c>
      <c r="I11529">
        <v>0.4</v>
      </c>
      <c r="J11529">
        <v>0.4</v>
      </c>
      <c r="K11529">
        <v>0.1</v>
      </c>
      <c r="L11529">
        <v>0.2</v>
      </c>
      <c r="M11529">
        <v>0.14699258732261383</v>
      </c>
      <c r="N11529">
        <v>6.9903616561704005E-2</v>
      </c>
      <c r="O11529">
        <v>8.7605752426904618E-2</v>
      </c>
      <c r="P11529">
        <v>0.16013493018935818</v>
      </c>
      <c r="Q11529">
        <v>8.3666417122374201E-2</v>
      </c>
      <c r="R11529">
        <v>0.26284152291574286</v>
      </c>
      <c r="S11529">
        <v>4.4507939996703116E-3</v>
      </c>
      <c r="T11529">
        <v>9.4997265859941974E-6</v>
      </c>
      <c r="U11529">
        <v>0</v>
      </c>
      <c r="V11529">
        <v>4.9066022544283416E-3</v>
      </c>
      <c r="W11529">
        <v>2.8134077635987237E-5</v>
      </c>
      <c r="X11529">
        <v>0</v>
      </c>
      <c r="Y11529">
        <v>1</v>
      </c>
      <c r="Z11529">
        <v>0.38884142147001599</v>
      </c>
      <c r="AA11529">
        <v>0</v>
      </c>
      <c r="AB11529">
        <f t="shared" si="1260"/>
        <v>-0.22054166666666666</v>
      </c>
      <c r="AC11529">
        <f t="shared" si="1261"/>
        <v>0.43254499142063907</v>
      </c>
      <c r="AD11529">
        <f t="shared" si="1262"/>
        <v>0.43254499142063907</v>
      </c>
      <c r="AE11529">
        <f t="shared" si="1263"/>
        <v>0.18709516960308073</v>
      </c>
      <c r="AF11529">
        <f t="shared" si="1264"/>
        <v>0.43254499142063907</v>
      </c>
      <c r="AG11529">
        <f t="shared" si="1265"/>
        <v>0</v>
      </c>
      <c r="AH11529" t="b">
        <f t="shared" si="1266"/>
        <v>1</v>
      </c>
    </row>
    <row r="11530" spans="1:34" x14ac:dyDescent="0.25">
      <c r="A11530">
        <v>24812</v>
      </c>
      <c r="B11530">
        <v>4.0404040404040407E-2</v>
      </c>
      <c r="C11530">
        <v>0</v>
      </c>
      <c r="D11530">
        <v>0.5</v>
      </c>
      <c r="E11530">
        <v>0.66666666666666663</v>
      </c>
      <c r="F11530">
        <v>0.34482758620689657</v>
      </c>
      <c r="G11530">
        <v>0.2</v>
      </c>
      <c r="H11530">
        <v>0.2</v>
      </c>
      <c r="I11530">
        <v>0.2</v>
      </c>
      <c r="J11530">
        <v>0.2</v>
      </c>
      <c r="K11530">
        <v>0.2</v>
      </c>
      <c r="L11530">
        <v>0.2</v>
      </c>
      <c r="M11530">
        <v>0.18954137321684714</v>
      </c>
      <c r="N11530">
        <v>0.11238787216192721</v>
      </c>
      <c r="O11530">
        <v>0.11371930647161753</v>
      </c>
      <c r="P11530">
        <v>0.20789648695442481</v>
      </c>
      <c r="Q11530">
        <v>0.12643268997178991</v>
      </c>
      <c r="R11530">
        <v>0.29742781458378642</v>
      </c>
      <c r="S11530">
        <v>2.4039782405626681E-3</v>
      </c>
      <c r="T11530">
        <v>1.3655856967366659E-3</v>
      </c>
      <c r="U11530">
        <v>2.2599437525110486E-3</v>
      </c>
      <c r="V11530">
        <v>2.8985507246376812E-3</v>
      </c>
      <c r="W11530">
        <v>4.6890129393312059E-3</v>
      </c>
      <c r="X11530">
        <v>3.9722622601037327E-3</v>
      </c>
      <c r="Y11530">
        <v>1</v>
      </c>
      <c r="Z11530">
        <v>0.38889464016167896</v>
      </c>
      <c r="AA11530">
        <v>0</v>
      </c>
      <c r="AB11530">
        <f t="shared" si="1260"/>
        <v>-0.22054166666666666</v>
      </c>
      <c r="AC11530">
        <f t="shared" si="1261"/>
        <v>0.23695344965136367</v>
      </c>
      <c r="AD11530">
        <f t="shared" si="1262"/>
        <v>0.23695344965136367</v>
      </c>
      <c r="AE11530">
        <f t="shared" si="1263"/>
        <v>5.6146937301681334E-2</v>
      </c>
      <c r="AF11530">
        <f t="shared" si="1264"/>
        <v>0.23695344965136367</v>
      </c>
      <c r="AG11530">
        <f t="shared" si="1265"/>
        <v>0</v>
      </c>
      <c r="AH11530" t="b">
        <f t="shared" si="1266"/>
        <v>1</v>
      </c>
    </row>
    <row r="11531" spans="1:34" x14ac:dyDescent="0.25">
      <c r="A11531">
        <v>20543</v>
      </c>
      <c r="B11531">
        <v>4.0404040404040407E-2</v>
      </c>
      <c r="C11531">
        <v>0</v>
      </c>
      <c r="D11531">
        <v>0.16666666666666666</v>
      </c>
      <c r="E11531">
        <v>0.66666666666666663</v>
      </c>
      <c r="F11531">
        <v>0.13793103448275862</v>
      </c>
      <c r="G11531">
        <v>0.2</v>
      </c>
      <c r="H11531">
        <v>0.2</v>
      </c>
      <c r="I11531">
        <v>0.2</v>
      </c>
      <c r="J11531">
        <v>0.2</v>
      </c>
      <c r="K11531">
        <v>0.2</v>
      </c>
      <c r="L11531">
        <v>0.2</v>
      </c>
      <c r="M11531">
        <v>0.17056944971688121</v>
      </c>
      <c r="N11531">
        <v>9.267747801098597E-2</v>
      </c>
      <c r="O11531">
        <v>0.10221631940650715</v>
      </c>
      <c r="P11531">
        <v>0.18832388520572049</v>
      </c>
      <c r="Q11531">
        <v>0.11090772975840477</v>
      </c>
      <c r="R11531">
        <v>0.2849276897054947</v>
      </c>
      <c r="S11531">
        <v>1.6644687437038666E-3</v>
      </c>
      <c r="T11531">
        <v>8.810996408509618E-4</v>
      </c>
      <c r="U11531">
        <v>1.6718003660550868E-3</v>
      </c>
      <c r="V11531">
        <v>1.7600644122383253E-3</v>
      </c>
      <c r="W11531">
        <v>2.670392868949122E-3</v>
      </c>
      <c r="X11531">
        <v>3.8568774992150051E-3</v>
      </c>
      <c r="Y11531">
        <v>1</v>
      </c>
      <c r="Z11531">
        <v>0.38892800411489836</v>
      </c>
      <c r="AA11531">
        <v>1</v>
      </c>
      <c r="AB11531">
        <f t="shared" si="1260"/>
        <v>0.77945833333333336</v>
      </c>
      <c r="AC11531">
        <f t="shared" si="1261"/>
        <v>0.26055403187257714</v>
      </c>
      <c r="AD11531">
        <f t="shared" si="1262"/>
        <v>-0.7394459681274228</v>
      </c>
      <c r="AE11531">
        <f t="shared" si="1263"/>
        <v>0.54678033977990159</v>
      </c>
      <c r="AF11531">
        <f t="shared" si="1264"/>
        <v>0.7394459681274228</v>
      </c>
      <c r="AG11531">
        <f t="shared" si="1265"/>
        <v>0</v>
      </c>
      <c r="AH11531" t="b">
        <f t="shared" si="1266"/>
        <v>0</v>
      </c>
    </row>
    <row r="11532" spans="1:34" x14ac:dyDescent="0.25">
      <c r="A11532">
        <v>12353</v>
      </c>
      <c r="B11532">
        <v>0.35353535353535354</v>
      </c>
      <c r="C11532">
        <v>1</v>
      </c>
      <c r="D11532">
        <v>0.33333333333333331</v>
      </c>
      <c r="E11532">
        <v>0.33333333333333331</v>
      </c>
      <c r="F11532">
        <v>0.2413793103448276</v>
      </c>
      <c r="G11532">
        <v>0.2</v>
      </c>
      <c r="H11532">
        <v>0.1</v>
      </c>
      <c r="I11532">
        <v>0.1</v>
      </c>
      <c r="J11532">
        <v>0.1</v>
      </c>
      <c r="K11532">
        <v>0.1</v>
      </c>
      <c r="L11532">
        <v>0.1</v>
      </c>
      <c r="M11532">
        <v>0.24032577907442851</v>
      </c>
      <c r="N11532">
        <v>8.9843675857068567E-2</v>
      </c>
      <c r="O11532">
        <v>9.2258886662827028E-2</v>
      </c>
      <c r="P11532">
        <v>0.18071734178860685</v>
      </c>
      <c r="Q11532">
        <v>0.1022989474519214</v>
      </c>
      <c r="R11532">
        <v>0.26809102205773294</v>
      </c>
      <c r="S11532">
        <v>2.8591314541092001E-2</v>
      </c>
      <c r="T11532">
        <v>6.4040031847833381E-3</v>
      </c>
      <c r="U11532">
        <v>2.4458729521003527E-2</v>
      </c>
      <c r="V11532">
        <v>3.5272141706924318E-2</v>
      </c>
      <c r="W11532">
        <v>2.1712474415573151E-2</v>
      </c>
      <c r="X11532">
        <v>4.1854403347292998E-2</v>
      </c>
      <c r="Y11532">
        <v>1</v>
      </c>
      <c r="Z11532">
        <v>0.38895000552012682</v>
      </c>
      <c r="AA11532">
        <v>1</v>
      </c>
      <c r="AB11532">
        <f t="shared" si="1260"/>
        <v>0.77945833333333336</v>
      </c>
      <c r="AC11532">
        <f t="shared" si="1261"/>
        <v>0.10799913618606694</v>
      </c>
      <c r="AD11532">
        <f t="shared" si="1262"/>
        <v>-0.89200086381393306</v>
      </c>
      <c r="AE11532">
        <f t="shared" si="1263"/>
        <v>0.7956655410448028</v>
      </c>
      <c r="AF11532">
        <f t="shared" si="1264"/>
        <v>0.89200086381393306</v>
      </c>
      <c r="AG11532">
        <f t="shared" si="1265"/>
        <v>0</v>
      </c>
      <c r="AH11532" t="b">
        <f t="shared" si="1266"/>
        <v>0</v>
      </c>
    </row>
    <row r="11533" spans="1:34" x14ac:dyDescent="0.25">
      <c r="A11533">
        <v>5053</v>
      </c>
      <c r="B11533">
        <v>9.0909090909090912E-2</v>
      </c>
      <c r="C11533">
        <v>1</v>
      </c>
      <c r="D11533">
        <v>0.16666666666666666</v>
      </c>
      <c r="E11533">
        <v>0.66666666666666663</v>
      </c>
      <c r="F11533">
        <v>6.8965517241379309E-2</v>
      </c>
      <c r="G11533">
        <v>0.1</v>
      </c>
      <c r="H11533">
        <v>0.2</v>
      </c>
      <c r="I11533">
        <v>0.2</v>
      </c>
      <c r="J11533">
        <v>0.1</v>
      </c>
      <c r="K11533">
        <v>0.1</v>
      </c>
      <c r="L11533">
        <v>0.2</v>
      </c>
      <c r="M11533">
        <v>0.16126046486521881</v>
      </c>
      <c r="N11533">
        <v>7.9112999047174365E-2</v>
      </c>
      <c r="O11533">
        <v>9.0674350331868672E-2</v>
      </c>
      <c r="P11533">
        <v>0.16539215852507475</v>
      </c>
      <c r="Q11533">
        <v>8.9183494380295589E-2</v>
      </c>
      <c r="R11533">
        <v>0.27001299502715431</v>
      </c>
      <c r="S11533">
        <v>1.1447515431250801E-2</v>
      </c>
      <c r="T11533">
        <v>2.3749316464985494E-3</v>
      </c>
      <c r="U11533">
        <v>6.2251685192625328E-3</v>
      </c>
      <c r="V11533">
        <v>1.8930756843800321E-2</v>
      </c>
      <c r="W11533">
        <v>2.344506469665603E-2</v>
      </c>
      <c r="X11533">
        <v>1.0346797410841628E-2</v>
      </c>
      <c r="Y11533">
        <v>1</v>
      </c>
      <c r="Z11533">
        <v>0.3891078251904696</v>
      </c>
      <c r="AA11533">
        <v>0</v>
      </c>
      <c r="AB11533">
        <f t="shared" si="1260"/>
        <v>-0.22054166666666666</v>
      </c>
      <c r="AC11533">
        <f t="shared" si="1261"/>
        <v>0.12858043667452243</v>
      </c>
      <c r="AD11533">
        <f t="shared" si="1262"/>
        <v>0.12858043667452243</v>
      </c>
      <c r="AE11533">
        <f t="shared" si="1263"/>
        <v>1.6532928695410874E-2</v>
      </c>
      <c r="AF11533">
        <f t="shared" si="1264"/>
        <v>0.12858043667452243</v>
      </c>
      <c r="AG11533">
        <f t="shared" si="1265"/>
        <v>0</v>
      </c>
      <c r="AH11533" t="b">
        <f t="shared" si="1266"/>
        <v>1</v>
      </c>
    </row>
    <row r="11534" spans="1:34" x14ac:dyDescent="0.25">
      <c r="A11534">
        <v>22285</v>
      </c>
      <c r="B11534">
        <v>0.17171717171717171</v>
      </c>
      <c r="C11534">
        <v>1</v>
      </c>
      <c r="D11534">
        <v>0.16666666666666666</v>
      </c>
      <c r="E11534">
        <v>0.66666666666666663</v>
      </c>
      <c r="F11534">
        <v>0.15517241379310345</v>
      </c>
      <c r="G11534">
        <v>0.1</v>
      </c>
      <c r="H11534">
        <v>0.1</v>
      </c>
      <c r="I11534">
        <v>0.1</v>
      </c>
      <c r="J11534">
        <v>0.1</v>
      </c>
      <c r="K11534">
        <v>0.1</v>
      </c>
      <c r="L11534">
        <v>0.1</v>
      </c>
      <c r="M11534">
        <v>0.14683773253658333</v>
      </c>
      <c r="N11534">
        <v>6.6334316527918546E-2</v>
      </c>
      <c r="O11534">
        <v>8.6542257321892024E-2</v>
      </c>
      <c r="P11534">
        <v>0.16047687139807798</v>
      </c>
      <c r="Q11534">
        <v>8.1094293037714246E-2</v>
      </c>
      <c r="R11534">
        <v>0.261047886406095</v>
      </c>
      <c r="S11534">
        <v>1.3737018517500962E-4</v>
      </c>
      <c r="T11534">
        <v>3.5623974697478238E-4</v>
      </c>
      <c r="U11534">
        <v>4.017677782241864E-4</v>
      </c>
      <c r="V11534">
        <v>7.246376811594203E-4</v>
      </c>
      <c r="W11534">
        <v>0</v>
      </c>
      <c r="X11534">
        <v>0</v>
      </c>
      <c r="Y11534">
        <v>1</v>
      </c>
      <c r="Z11534">
        <v>0.38933404196299881</v>
      </c>
      <c r="AA11534">
        <v>0</v>
      </c>
      <c r="AB11534">
        <f t="shared" si="1260"/>
        <v>-0.22054166666666666</v>
      </c>
      <c r="AC11534">
        <f t="shared" si="1261"/>
        <v>0.11277893968764061</v>
      </c>
      <c r="AD11534">
        <f t="shared" si="1262"/>
        <v>0.11277893968764061</v>
      </c>
      <c r="AE11534">
        <f t="shared" si="1263"/>
        <v>1.2719089237068477E-2</v>
      </c>
      <c r="AF11534">
        <f t="shared" si="1264"/>
        <v>0.11277893968764061</v>
      </c>
      <c r="AG11534">
        <f t="shared" si="1265"/>
        <v>0</v>
      </c>
      <c r="AH11534" t="b">
        <f t="shared" si="1266"/>
        <v>1</v>
      </c>
    </row>
    <row r="11535" spans="1:34" x14ac:dyDescent="0.25">
      <c r="A11535">
        <v>17705</v>
      </c>
      <c r="B11535">
        <v>0.27272727272727271</v>
      </c>
      <c r="C11535">
        <v>1</v>
      </c>
      <c r="D11535">
        <v>0.33333333333333331</v>
      </c>
      <c r="E11535">
        <v>0.33333333333333331</v>
      </c>
      <c r="F11535">
        <v>0.34482758620689657</v>
      </c>
      <c r="G11535">
        <v>0.2</v>
      </c>
      <c r="H11535">
        <v>0.2</v>
      </c>
      <c r="I11535">
        <v>0.2</v>
      </c>
      <c r="J11535">
        <v>0.2</v>
      </c>
      <c r="K11535">
        <v>0.2</v>
      </c>
      <c r="L11535">
        <v>0.2</v>
      </c>
      <c r="M11535">
        <v>0.15497070589890549</v>
      </c>
      <c r="N11535">
        <v>7.8413564289157911E-2</v>
      </c>
      <c r="O11535">
        <v>9.4769657501868124E-2</v>
      </c>
      <c r="P11535">
        <v>0.1782342645814847</v>
      </c>
      <c r="Q11535">
        <v>0.10327266597587519</v>
      </c>
      <c r="R11535">
        <v>0.28966076908121086</v>
      </c>
      <c r="S11535">
        <v>5.7237577156254004E-3</v>
      </c>
      <c r="T11535">
        <v>2.9686645581231863E-3</v>
      </c>
      <c r="U11535">
        <v>5.580108030891478E-3</v>
      </c>
      <c r="V11535">
        <v>8.0515297906602248E-3</v>
      </c>
      <c r="W11535">
        <v>3.7512103514649647E-2</v>
      </c>
      <c r="X11535">
        <v>0</v>
      </c>
      <c r="Y11535">
        <v>1</v>
      </c>
      <c r="Z11535">
        <v>0.38938943832782014</v>
      </c>
      <c r="AA11535">
        <v>0</v>
      </c>
      <c r="AB11535">
        <f t="shared" si="1260"/>
        <v>-0.22054166666666666</v>
      </c>
      <c r="AC11535">
        <f t="shared" si="1261"/>
        <v>0.24989786870274133</v>
      </c>
      <c r="AD11535">
        <f t="shared" si="1262"/>
        <v>0.24989786870274133</v>
      </c>
      <c r="AE11535">
        <f t="shared" si="1263"/>
        <v>6.2448944782172548E-2</v>
      </c>
      <c r="AF11535">
        <f t="shared" si="1264"/>
        <v>0.24989786870274133</v>
      </c>
      <c r="AG11535">
        <f t="shared" si="1265"/>
        <v>0</v>
      </c>
      <c r="AH11535" t="b">
        <f t="shared" si="1266"/>
        <v>1</v>
      </c>
    </row>
    <row r="11536" spans="1:34" x14ac:dyDescent="0.25">
      <c r="A11536">
        <v>7727</v>
      </c>
      <c r="B11536">
        <v>0.23232323232323232</v>
      </c>
      <c r="C11536">
        <v>0</v>
      </c>
      <c r="D11536">
        <v>0.16666666666666666</v>
      </c>
      <c r="E11536">
        <v>0.66666666666666663</v>
      </c>
      <c r="F11536">
        <v>0.15517241379310345</v>
      </c>
      <c r="G11536">
        <v>0.3</v>
      </c>
      <c r="H11536">
        <v>0</v>
      </c>
      <c r="I11536">
        <v>0</v>
      </c>
      <c r="J11536">
        <v>0</v>
      </c>
      <c r="K11536">
        <v>0</v>
      </c>
      <c r="L11536">
        <v>0</v>
      </c>
      <c r="M11536">
        <v>0.1465191741196063</v>
      </c>
      <c r="N11536">
        <v>6.6220432985229311E-2</v>
      </c>
      <c r="O11536">
        <v>8.6344602062313022E-2</v>
      </c>
      <c r="P11536">
        <v>0.16013775614976083</v>
      </c>
      <c r="Q11536">
        <v>8.0648088011462518E-2</v>
      </c>
      <c r="R11536">
        <v>0.26097872304454045</v>
      </c>
      <c r="S11536">
        <v>0</v>
      </c>
      <c r="T11536">
        <v>0</v>
      </c>
      <c r="U11536">
        <v>0</v>
      </c>
      <c r="V11536">
        <v>0</v>
      </c>
      <c r="W11536">
        <v>0</v>
      </c>
      <c r="X11536">
        <v>0</v>
      </c>
      <c r="Y11536">
        <v>1</v>
      </c>
      <c r="Z11536">
        <v>0.38941024471449515</v>
      </c>
      <c r="AA11536">
        <v>1</v>
      </c>
      <c r="AB11536">
        <f t="shared" si="1260"/>
        <v>0.77945833333333336</v>
      </c>
      <c r="AC11536">
        <f t="shared" si="1261"/>
        <v>0.27205634544250423</v>
      </c>
      <c r="AD11536">
        <f t="shared" si="1262"/>
        <v>-0.72794365455749577</v>
      </c>
      <c r="AE11536">
        <f t="shared" si="1263"/>
        <v>0.52990196421052271</v>
      </c>
      <c r="AF11536">
        <f t="shared" si="1264"/>
        <v>0.72794365455749577</v>
      </c>
      <c r="AG11536">
        <f t="shared" si="1265"/>
        <v>0</v>
      </c>
      <c r="AH11536" t="b">
        <f t="shared" si="1266"/>
        <v>0</v>
      </c>
    </row>
    <row r="11537" spans="1:34" x14ac:dyDescent="0.25">
      <c r="A11537">
        <v>23053</v>
      </c>
      <c r="B11537">
        <v>0.1111111111111111</v>
      </c>
      <c r="C11537">
        <v>1</v>
      </c>
      <c r="D11537">
        <v>0.16666666666666666</v>
      </c>
      <c r="E11537">
        <v>0.66666666666666663</v>
      </c>
      <c r="F11537">
        <v>0.10344827586206896</v>
      </c>
      <c r="G11537">
        <v>0.1</v>
      </c>
      <c r="H11537">
        <v>0.1</v>
      </c>
      <c r="I11537">
        <v>0</v>
      </c>
      <c r="J11537">
        <v>0</v>
      </c>
      <c r="K11537">
        <v>0</v>
      </c>
      <c r="L11537">
        <v>0</v>
      </c>
      <c r="M11537">
        <v>0.14734565623476339</v>
      </c>
      <c r="N11537">
        <v>6.6220432985229311E-2</v>
      </c>
      <c r="O11537">
        <v>8.6344602062313022E-2</v>
      </c>
      <c r="P11537">
        <v>0.16013775614976083</v>
      </c>
      <c r="Q11537">
        <v>8.0648088011462518E-2</v>
      </c>
      <c r="R11537">
        <v>0.26097872304454045</v>
      </c>
      <c r="S11537">
        <v>0</v>
      </c>
      <c r="T11537">
        <v>0</v>
      </c>
      <c r="U11537">
        <v>0</v>
      </c>
      <c r="V11537">
        <v>0</v>
      </c>
      <c r="W11537">
        <v>0</v>
      </c>
      <c r="X11537">
        <v>0</v>
      </c>
      <c r="Y11537">
        <v>1</v>
      </c>
      <c r="Z11537">
        <v>0.38946541910585908</v>
      </c>
      <c r="AA11537">
        <v>1</v>
      </c>
      <c r="AB11537">
        <f t="shared" si="1260"/>
        <v>0.77945833333333336</v>
      </c>
      <c r="AC11537">
        <f t="shared" si="1261"/>
        <v>9.4401742829371679E-2</v>
      </c>
      <c r="AD11537">
        <f t="shared" si="1262"/>
        <v>-0.90559825717062836</v>
      </c>
      <c r="AE11537">
        <f t="shared" si="1263"/>
        <v>0.82010820339047952</v>
      </c>
      <c r="AF11537">
        <f t="shared" si="1264"/>
        <v>0.90559825717062836</v>
      </c>
      <c r="AG11537">
        <f t="shared" si="1265"/>
        <v>0</v>
      </c>
      <c r="AH11537" t="b">
        <f t="shared" si="1266"/>
        <v>0</v>
      </c>
    </row>
    <row r="11538" spans="1:34" x14ac:dyDescent="0.25">
      <c r="A11538">
        <v>28297</v>
      </c>
      <c r="B11538">
        <v>0.28282828282828282</v>
      </c>
      <c r="C11538">
        <v>1</v>
      </c>
      <c r="D11538">
        <v>0.16666666666666666</v>
      </c>
      <c r="E11538">
        <v>0.66666666666666663</v>
      </c>
      <c r="F11538">
        <v>0.17241379310344829</v>
      </c>
      <c r="G11538">
        <v>0.1</v>
      </c>
      <c r="H11538">
        <v>0.1</v>
      </c>
      <c r="I11538">
        <v>0.1</v>
      </c>
      <c r="J11538">
        <v>0.1</v>
      </c>
      <c r="K11538">
        <v>0.1</v>
      </c>
      <c r="L11538">
        <v>0.1</v>
      </c>
      <c r="M11538">
        <v>0.16573886527722104</v>
      </c>
      <c r="N11538">
        <v>6.7397229593018179E-2</v>
      </c>
      <c r="O11538">
        <v>8.8366176133896066E-2</v>
      </c>
      <c r="P11538">
        <v>0.16455944219309598</v>
      </c>
      <c r="Q11538">
        <v>8.5861745851532709E-2</v>
      </c>
      <c r="R11538">
        <v>0.2619377883247635</v>
      </c>
      <c r="S11538">
        <v>1.4194919134750993E-3</v>
      </c>
      <c r="T11538">
        <v>2.1861245806019144E-3</v>
      </c>
      <c r="U11538">
        <v>5.2497656354627024E-3</v>
      </c>
      <c r="V11538">
        <v>8.4669887278582927E-3</v>
      </c>
      <c r="W11538">
        <v>2.9259440741426727E-3</v>
      </c>
      <c r="X11538">
        <v>1.8158913189045636E-2</v>
      </c>
      <c r="Y11538">
        <v>1</v>
      </c>
      <c r="Z11538">
        <v>0.38946936095536078</v>
      </c>
      <c r="AA11538">
        <v>0</v>
      </c>
      <c r="AB11538">
        <f t="shared" si="1260"/>
        <v>-0.22054166666666666</v>
      </c>
      <c r="AC11538">
        <f t="shared" si="1261"/>
        <v>8.57036870219125E-2</v>
      </c>
      <c r="AD11538">
        <f t="shared" si="1262"/>
        <v>8.57036870219125E-2</v>
      </c>
      <c r="AE11538">
        <f t="shared" si="1263"/>
        <v>7.3451219691499335E-3</v>
      </c>
      <c r="AF11538">
        <f t="shared" si="1264"/>
        <v>8.57036870219125E-2</v>
      </c>
      <c r="AG11538">
        <f t="shared" si="1265"/>
        <v>0</v>
      </c>
      <c r="AH11538" t="b">
        <f t="shared" si="1266"/>
        <v>1</v>
      </c>
    </row>
    <row r="11539" spans="1:34" x14ac:dyDescent="0.25">
      <c r="A11539">
        <v>22768</v>
      </c>
      <c r="B11539">
        <v>0.61616161616161613</v>
      </c>
      <c r="C11539">
        <v>1</v>
      </c>
      <c r="D11539">
        <v>0.16666666666666666</v>
      </c>
      <c r="E11539">
        <v>0.66666666666666663</v>
      </c>
      <c r="F11539">
        <v>0.29310344827586204</v>
      </c>
      <c r="G11539">
        <v>0.1</v>
      </c>
      <c r="H11539">
        <v>0.1</v>
      </c>
      <c r="I11539">
        <v>0.1</v>
      </c>
      <c r="J11539">
        <v>0</v>
      </c>
      <c r="K11539">
        <v>0.1</v>
      </c>
      <c r="L11539">
        <v>0.2</v>
      </c>
      <c r="M11539">
        <v>0.14825885703009758</v>
      </c>
      <c r="N11539">
        <v>0.10010363402384721</v>
      </c>
      <c r="O11539">
        <v>8.7025963665472869E-2</v>
      </c>
      <c r="P11539">
        <v>0.16002565972045599</v>
      </c>
      <c r="Q11539">
        <v>0.10441495084307961</v>
      </c>
      <c r="R11539">
        <v>0.26525686119758668</v>
      </c>
      <c r="S11539">
        <v>4.0871064344194734E-2</v>
      </c>
      <c r="T11539">
        <v>7.3682254332617489E-4</v>
      </c>
      <c r="U11539">
        <v>1.3280657113521718E-4</v>
      </c>
      <c r="V11539">
        <v>3.8789049919484703E-2</v>
      </c>
      <c r="W11539">
        <v>0</v>
      </c>
      <c r="X11539">
        <v>0</v>
      </c>
      <c r="Y11539">
        <v>1</v>
      </c>
      <c r="Z11539">
        <v>0.38954507816162698</v>
      </c>
      <c r="AA11539">
        <v>0</v>
      </c>
      <c r="AB11539">
        <f t="shared" si="1260"/>
        <v>-0.22054166666666666</v>
      </c>
      <c r="AC11539">
        <f t="shared" si="1261"/>
        <v>6.2480260001750818E-2</v>
      </c>
      <c r="AD11539">
        <f t="shared" si="1262"/>
        <v>6.2480260001750818E-2</v>
      </c>
      <c r="AE11539">
        <f t="shared" si="1263"/>
        <v>3.9037828898863831E-3</v>
      </c>
      <c r="AF11539">
        <f t="shared" si="1264"/>
        <v>6.2480260001750818E-2</v>
      </c>
      <c r="AG11539">
        <f t="shared" si="1265"/>
        <v>0</v>
      </c>
      <c r="AH11539" t="b">
        <f t="shared" si="1266"/>
        <v>1</v>
      </c>
    </row>
    <row r="11540" spans="1:34" x14ac:dyDescent="0.25">
      <c r="A11540">
        <v>20921</v>
      </c>
      <c r="B11540">
        <v>0.49494949494949497</v>
      </c>
      <c r="C11540">
        <v>0</v>
      </c>
      <c r="D11540">
        <v>0.16666666666666666</v>
      </c>
      <c r="E11540">
        <v>0.33333333333333331</v>
      </c>
      <c r="F11540">
        <v>0.31034482758620691</v>
      </c>
      <c r="G11540">
        <v>0.4</v>
      </c>
      <c r="H11540">
        <v>0.2</v>
      </c>
      <c r="I11540">
        <v>0.2</v>
      </c>
      <c r="J11540">
        <v>0.4</v>
      </c>
      <c r="K11540">
        <v>0.4</v>
      </c>
      <c r="L11540">
        <v>0.4</v>
      </c>
      <c r="M11540">
        <v>0.16047911185913347</v>
      </c>
      <c r="N11540">
        <v>8.2797131653171471E-2</v>
      </c>
      <c r="O11540">
        <v>0.15276335778951142</v>
      </c>
      <c r="P11540">
        <v>0.27043310669130904</v>
      </c>
      <c r="Q11540">
        <v>0.20090827512010351</v>
      </c>
      <c r="R11540">
        <v>0.35133911795196526</v>
      </c>
      <c r="S11540">
        <v>3.4388336355477408E-3</v>
      </c>
      <c r="T11540">
        <v>6.2935688632211551E-2</v>
      </c>
      <c r="U11540">
        <v>0</v>
      </c>
      <c r="V11540">
        <v>1.2895330112721417E-2</v>
      </c>
      <c r="W11540">
        <v>1.8287150463391704E-4</v>
      </c>
      <c r="X11540">
        <v>1.9953997419921085E-2</v>
      </c>
      <c r="Y11540">
        <v>1</v>
      </c>
      <c r="Z11540">
        <v>0.38955614440632402</v>
      </c>
      <c r="AA11540">
        <v>1</v>
      </c>
      <c r="AB11540">
        <f t="shared" si="1260"/>
        <v>0.77945833333333336</v>
      </c>
      <c r="AC11540">
        <f t="shared" si="1261"/>
        <v>0.44195192671193761</v>
      </c>
      <c r="AD11540">
        <f t="shared" si="1262"/>
        <v>-0.55804807328806239</v>
      </c>
      <c r="AE11540">
        <f t="shared" si="1263"/>
        <v>0.31141765210051864</v>
      </c>
      <c r="AF11540">
        <f t="shared" si="1264"/>
        <v>0.55804807328806239</v>
      </c>
      <c r="AG11540">
        <f t="shared" si="1265"/>
        <v>0</v>
      </c>
      <c r="AH11540" t="b">
        <f t="shared" si="1266"/>
        <v>0</v>
      </c>
    </row>
    <row r="11541" spans="1:34" x14ac:dyDescent="0.25">
      <c r="A11541">
        <v>483</v>
      </c>
      <c r="B11541">
        <v>6.0606060606060608E-2</v>
      </c>
      <c r="C11541">
        <v>1</v>
      </c>
      <c r="D11541">
        <v>0.33333333333333331</v>
      </c>
      <c r="E11541">
        <v>0.66666666666666663</v>
      </c>
      <c r="F11541">
        <v>0.1206896551724138</v>
      </c>
      <c r="G11541">
        <v>0.2</v>
      </c>
      <c r="H11541">
        <v>0.2</v>
      </c>
      <c r="I11541">
        <v>0.2</v>
      </c>
      <c r="J11541">
        <v>0.2</v>
      </c>
      <c r="K11541">
        <v>0.1</v>
      </c>
      <c r="L11541">
        <v>0.4</v>
      </c>
      <c r="M11541">
        <v>0.1830330477811079</v>
      </c>
      <c r="N11541">
        <v>0.1058889179924609</v>
      </c>
      <c r="O11541">
        <v>0.10714617100584016</v>
      </c>
      <c r="P11541">
        <v>0.19581644821992755</v>
      </c>
      <c r="Q11541">
        <v>8.7327281471088397E-2</v>
      </c>
      <c r="R11541">
        <v>0.26417714427554068</v>
      </c>
      <c r="S11541">
        <v>2.4177152590801692E-3</v>
      </c>
      <c r="T11541">
        <v>7.1247949394956476E-4</v>
      </c>
      <c r="U11541">
        <v>8.459443774831481E-4</v>
      </c>
      <c r="V11541">
        <v>1.0847020933977455E-2</v>
      </c>
      <c r="W11541">
        <v>0</v>
      </c>
      <c r="X11541">
        <v>0</v>
      </c>
      <c r="Y11541">
        <v>1</v>
      </c>
      <c r="Z11541">
        <v>0.38959553308427164</v>
      </c>
      <c r="AA11541">
        <v>0</v>
      </c>
      <c r="AB11541">
        <f t="shared" si="1260"/>
        <v>-0.22054166666666666</v>
      </c>
      <c r="AC11541">
        <f t="shared" si="1261"/>
        <v>0.21952151523969815</v>
      </c>
      <c r="AD11541">
        <f t="shared" si="1262"/>
        <v>0.21952151523969815</v>
      </c>
      <c r="AE11541">
        <f t="shared" si="1263"/>
        <v>4.8189695653133024E-2</v>
      </c>
      <c r="AF11541">
        <f t="shared" si="1264"/>
        <v>0.21952151523969815</v>
      </c>
      <c r="AG11541">
        <f t="shared" si="1265"/>
        <v>0</v>
      </c>
      <c r="AH11541" t="b">
        <f t="shared" si="1266"/>
        <v>1</v>
      </c>
    </row>
    <row r="11542" spans="1:34" x14ac:dyDescent="0.25">
      <c r="A11542">
        <v>14814</v>
      </c>
      <c r="B11542">
        <v>0.17171717171717171</v>
      </c>
      <c r="C11542">
        <v>1</v>
      </c>
      <c r="D11542">
        <v>0.33333333333333331</v>
      </c>
      <c r="E11542">
        <v>0.66666666666666663</v>
      </c>
      <c r="F11542">
        <v>0.13793103448275862</v>
      </c>
      <c r="G11542">
        <v>0.1</v>
      </c>
      <c r="H11542">
        <v>0.1</v>
      </c>
      <c r="I11542">
        <v>0</v>
      </c>
      <c r="J11542">
        <v>0</v>
      </c>
      <c r="K11542">
        <v>0.1</v>
      </c>
      <c r="L11542">
        <v>0.4</v>
      </c>
      <c r="M11542">
        <v>0.15885092439458415</v>
      </c>
      <c r="N11542">
        <v>6.6220432985229311E-2</v>
      </c>
      <c r="O11542">
        <v>8.6344602062313022E-2</v>
      </c>
      <c r="P11542">
        <v>0.16013775614976083</v>
      </c>
      <c r="Q11542">
        <v>8.1669401738216463E-2</v>
      </c>
      <c r="R11542">
        <v>0.26131685503436264</v>
      </c>
      <c r="S11542">
        <v>0</v>
      </c>
      <c r="T11542">
        <v>0</v>
      </c>
      <c r="U11542">
        <v>0</v>
      </c>
      <c r="V11542">
        <v>1.6586151368760064E-3</v>
      </c>
      <c r="W11542">
        <v>0</v>
      </c>
      <c r="X11542">
        <v>0</v>
      </c>
      <c r="Y11542">
        <v>1</v>
      </c>
      <c r="Z11542">
        <v>0.3896231144892931</v>
      </c>
      <c r="AA11542">
        <v>0</v>
      </c>
      <c r="AB11542">
        <f t="shared" si="1260"/>
        <v>-0.22054166666666666</v>
      </c>
      <c r="AC11542">
        <f t="shared" si="1261"/>
        <v>8.26113856554887E-2</v>
      </c>
      <c r="AD11542">
        <f t="shared" si="1262"/>
        <v>8.26113856554887E-2</v>
      </c>
      <c r="AE11542">
        <f t="shared" si="1263"/>
        <v>6.8246410399198845E-3</v>
      </c>
      <c r="AF11542">
        <f t="shared" si="1264"/>
        <v>8.26113856554887E-2</v>
      </c>
      <c r="AG11542">
        <f t="shared" si="1265"/>
        <v>0</v>
      </c>
      <c r="AH11542" t="b">
        <f t="shared" si="1266"/>
        <v>1</v>
      </c>
    </row>
    <row r="11543" spans="1:34" x14ac:dyDescent="0.25">
      <c r="A11543">
        <v>9967</v>
      </c>
      <c r="B11543">
        <v>0.16161616161616163</v>
      </c>
      <c r="C11543">
        <v>1</v>
      </c>
      <c r="D11543">
        <v>0.5</v>
      </c>
      <c r="E11543">
        <v>0.66666666666666663</v>
      </c>
      <c r="F11543">
        <v>0.20689655172413793</v>
      </c>
      <c r="G11543">
        <v>0.2</v>
      </c>
      <c r="H11543">
        <v>0.2</v>
      </c>
      <c r="I11543">
        <v>0.2</v>
      </c>
      <c r="J11543">
        <v>0.2</v>
      </c>
      <c r="K11543">
        <v>0.2</v>
      </c>
      <c r="L11543">
        <v>0.2</v>
      </c>
      <c r="M11543">
        <v>0.29371793952876363</v>
      </c>
      <c r="N11543">
        <v>0.2202659560333603</v>
      </c>
      <c r="O11543">
        <v>0.17726162912955368</v>
      </c>
      <c r="P11543">
        <v>0.31790358953490344</v>
      </c>
      <c r="Q11543">
        <v>0.25031110405996998</v>
      </c>
      <c r="R11543">
        <v>0.38704201366821722</v>
      </c>
      <c r="S11543">
        <v>8.4185028481418393E-3</v>
      </c>
      <c r="T11543">
        <v>4.4316224523662925E-3</v>
      </c>
      <c r="U11543">
        <v>6.8378643810544171E-3</v>
      </c>
      <c r="V11543">
        <v>1.0547504025764895E-2</v>
      </c>
      <c r="W11543">
        <v>1.4301489464960179E-2</v>
      </c>
      <c r="X11543">
        <v>1.8915534571922538E-2</v>
      </c>
      <c r="Y11543">
        <v>1</v>
      </c>
      <c r="Z11543">
        <v>0.38963553019976571</v>
      </c>
      <c r="AA11543">
        <v>0</v>
      </c>
      <c r="AB11543">
        <f t="shared" si="1260"/>
        <v>-0.22054166666666666</v>
      </c>
      <c r="AC11543">
        <f t="shared" si="1261"/>
        <v>0.14633158690470657</v>
      </c>
      <c r="AD11543">
        <f t="shared" si="1262"/>
        <v>0.14633158690470657</v>
      </c>
      <c r="AE11543">
        <f t="shared" si="1263"/>
        <v>2.1412933326049693E-2</v>
      </c>
      <c r="AF11543">
        <f t="shared" si="1264"/>
        <v>0.14633158690470657</v>
      </c>
      <c r="AG11543">
        <f t="shared" si="1265"/>
        <v>0</v>
      </c>
      <c r="AH11543" t="b">
        <f t="shared" si="1266"/>
        <v>1</v>
      </c>
    </row>
    <row r="11544" spans="1:34" x14ac:dyDescent="0.25">
      <c r="A11544">
        <v>5188</v>
      </c>
      <c r="B11544">
        <v>0.19191919191919191</v>
      </c>
      <c r="C11544">
        <v>0</v>
      </c>
      <c r="D11544">
        <v>0.16666666666666666</v>
      </c>
      <c r="E11544">
        <v>0.33333333333333331</v>
      </c>
      <c r="F11544">
        <v>0.32758620689655171</v>
      </c>
      <c r="G11544">
        <v>0</v>
      </c>
      <c r="H11544">
        <v>0</v>
      </c>
      <c r="I11544">
        <v>0</v>
      </c>
      <c r="J11544">
        <v>0</v>
      </c>
      <c r="K11544">
        <v>0</v>
      </c>
      <c r="L11544">
        <v>0</v>
      </c>
      <c r="M11544">
        <v>0.14651297992816509</v>
      </c>
      <c r="N11544">
        <v>6.7895470092283625E-2</v>
      </c>
      <c r="O11544">
        <v>8.9130443137601559E-2</v>
      </c>
      <c r="P11544">
        <v>0.1782879578291349</v>
      </c>
      <c r="Q11544">
        <v>8.6206811071834047E-2</v>
      </c>
      <c r="R11544">
        <v>0.26292605591319845</v>
      </c>
      <c r="S11544">
        <v>2.0284997344176422E-3</v>
      </c>
      <c r="T11544">
        <v>3.0274441163740257E-3</v>
      </c>
      <c r="U11544">
        <v>2.1610642382036516E-2</v>
      </c>
      <c r="V11544">
        <v>9.0724637681159417E-3</v>
      </c>
      <c r="W11544">
        <v>5.971457978238291E-3</v>
      </c>
      <c r="X11544">
        <v>6.2988730124502054E-2</v>
      </c>
      <c r="Y11544">
        <v>1</v>
      </c>
      <c r="Z11544">
        <v>0.3897290864211832</v>
      </c>
      <c r="AA11544">
        <v>0</v>
      </c>
      <c r="AB11544">
        <f t="shared" si="1260"/>
        <v>-0.22054166666666666</v>
      </c>
      <c r="AC11544">
        <f t="shared" si="1261"/>
        <v>1.3095647446501879E-2</v>
      </c>
      <c r="AD11544">
        <f t="shared" si="1262"/>
        <v>1.3095647446501879E-2</v>
      </c>
      <c r="AE11544">
        <f t="shared" si="1263"/>
        <v>1.7149598204307118E-4</v>
      </c>
      <c r="AF11544">
        <f t="shared" si="1264"/>
        <v>1.3095647446501879E-2</v>
      </c>
      <c r="AG11544">
        <f t="shared" si="1265"/>
        <v>0</v>
      </c>
      <c r="AH11544" t="b">
        <f t="shared" si="1266"/>
        <v>1</v>
      </c>
    </row>
    <row r="11545" spans="1:34" x14ac:dyDescent="0.25">
      <c r="A11545">
        <v>25765</v>
      </c>
      <c r="B11545">
        <v>0.35353535353535354</v>
      </c>
      <c r="C11545">
        <v>1</v>
      </c>
      <c r="D11545">
        <v>0.16666666666666666</v>
      </c>
      <c r="E11545">
        <v>0.66666666666666663</v>
      </c>
      <c r="F11545">
        <v>0.18965517241379309</v>
      </c>
      <c r="G11545">
        <v>0.2</v>
      </c>
      <c r="H11545">
        <v>0.2</v>
      </c>
      <c r="I11545">
        <v>0.2</v>
      </c>
      <c r="J11545">
        <v>0.2</v>
      </c>
      <c r="K11545">
        <v>0.2</v>
      </c>
      <c r="L11545">
        <v>0.2</v>
      </c>
      <c r="M11545">
        <v>0.38730686289865152</v>
      </c>
      <c r="N11545">
        <v>0.32477783218880374</v>
      </c>
      <c r="O11545">
        <v>0.22743422060413329</v>
      </c>
      <c r="P11545">
        <v>0.38736946417906792</v>
      </c>
      <c r="Q11545">
        <v>0.3202829931433161</v>
      </c>
      <c r="R11545">
        <v>0.44015563293313364</v>
      </c>
      <c r="S11545">
        <v>1.1596333131857062E-2</v>
      </c>
      <c r="T11545">
        <v>7.5101275991400372E-3</v>
      </c>
      <c r="U11545">
        <v>9.950448640685684E-3</v>
      </c>
      <c r="V11545">
        <v>1.2439613526570048E-2</v>
      </c>
      <c r="W11545">
        <v>2.0866107580023868E-2</v>
      </c>
      <c r="X11545">
        <v>1.3157645848229317E-2</v>
      </c>
      <c r="Y11545">
        <v>1</v>
      </c>
      <c r="Z11545">
        <v>0.38980794949831554</v>
      </c>
      <c r="AA11545">
        <v>0</v>
      </c>
      <c r="AB11545">
        <f t="shared" si="1260"/>
        <v>-0.22054166666666666</v>
      </c>
      <c r="AC11545">
        <f t="shared" si="1261"/>
        <v>0.10528055544313863</v>
      </c>
      <c r="AD11545">
        <f t="shared" si="1262"/>
        <v>0.10528055544313863</v>
      </c>
      <c r="AE11545">
        <f t="shared" si="1263"/>
        <v>1.1083995354415788E-2</v>
      </c>
      <c r="AF11545">
        <f t="shared" si="1264"/>
        <v>0.10528055544313863</v>
      </c>
      <c r="AG11545">
        <f t="shared" si="1265"/>
        <v>0</v>
      </c>
      <c r="AH11545" t="b">
        <f t="shared" si="1266"/>
        <v>1</v>
      </c>
    </row>
    <row r="11546" spans="1:34" x14ac:dyDescent="0.25">
      <c r="A11546">
        <v>25494</v>
      </c>
      <c r="B11546">
        <v>0.31313131313131315</v>
      </c>
      <c r="C11546">
        <v>1</v>
      </c>
      <c r="D11546">
        <v>0.16666666666666666</v>
      </c>
      <c r="E11546">
        <v>0.66666666666666663</v>
      </c>
      <c r="F11546">
        <v>0.13793103448275862</v>
      </c>
      <c r="G11546">
        <v>0.2</v>
      </c>
      <c r="H11546">
        <v>0.2</v>
      </c>
      <c r="I11546">
        <v>0.2</v>
      </c>
      <c r="J11546">
        <v>0.2</v>
      </c>
      <c r="K11546">
        <v>0.2</v>
      </c>
      <c r="L11546">
        <v>0.2</v>
      </c>
      <c r="M11546">
        <v>0.18421171392392294</v>
      </c>
      <c r="N11546">
        <v>0.10754877062715668</v>
      </c>
      <c r="O11546">
        <v>0.10483305542637808</v>
      </c>
      <c r="P11546">
        <v>0.19240928196114115</v>
      </c>
      <c r="Q11546">
        <v>0.14266662039355282</v>
      </c>
      <c r="R11546">
        <v>0.34309638221825345</v>
      </c>
      <c r="S11546">
        <v>2.2379892668095316E-3</v>
      </c>
      <c r="T11546">
        <v>1.1993404814817673E-3</v>
      </c>
      <c r="U11546">
        <v>1.7912146779161644E-3</v>
      </c>
      <c r="V11546">
        <v>4.8371980676328502E-2</v>
      </c>
      <c r="W11546">
        <v>0.1523929205282642</v>
      </c>
      <c r="X11546">
        <v>9.4577672859612692E-3</v>
      </c>
      <c r="Y11546">
        <v>1</v>
      </c>
      <c r="Z11546">
        <v>0.38986297606236786</v>
      </c>
      <c r="AA11546">
        <v>0</v>
      </c>
      <c r="AB11546">
        <f t="shared" si="1260"/>
        <v>-0.22054166666666666</v>
      </c>
      <c r="AC11546">
        <f t="shared" si="1261"/>
        <v>0.1951103473860743</v>
      </c>
      <c r="AD11546">
        <f t="shared" si="1262"/>
        <v>0.1951103473860743</v>
      </c>
      <c r="AE11546">
        <f t="shared" si="1263"/>
        <v>3.8068047657114593E-2</v>
      </c>
      <c r="AF11546">
        <f t="shared" si="1264"/>
        <v>0.1951103473860743</v>
      </c>
      <c r="AG11546">
        <f t="shared" si="1265"/>
        <v>0</v>
      </c>
      <c r="AH11546" t="b">
        <f t="shared" si="1266"/>
        <v>1</v>
      </c>
    </row>
    <row r="11547" spans="1:34" x14ac:dyDescent="0.25">
      <c r="A11547">
        <v>7967</v>
      </c>
      <c r="B11547">
        <v>0.14141414141414141</v>
      </c>
      <c r="C11547">
        <v>1</v>
      </c>
      <c r="D11547">
        <v>0.33333333333333331</v>
      </c>
      <c r="E11547">
        <v>0.66666666666666663</v>
      </c>
      <c r="F11547">
        <v>5.1724137931034482E-2</v>
      </c>
      <c r="G11547">
        <v>0.3</v>
      </c>
      <c r="H11547">
        <v>0.1</v>
      </c>
      <c r="I11547">
        <v>0.1</v>
      </c>
      <c r="J11547">
        <v>0</v>
      </c>
      <c r="K11547">
        <v>0</v>
      </c>
      <c r="L11547">
        <v>0</v>
      </c>
      <c r="M11547">
        <v>0.1465191741196063</v>
      </c>
      <c r="N11547">
        <v>7.6125454110626475E-2</v>
      </c>
      <c r="O11547">
        <v>8.8564929478250509E-2</v>
      </c>
      <c r="P11547">
        <v>0.16069729630948412</v>
      </c>
      <c r="Q11547">
        <v>8.0648088011462518E-2</v>
      </c>
      <c r="R11547">
        <v>0.26097872304454045</v>
      </c>
      <c r="S11547">
        <v>1.1947771855596461E-2</v>
      </c>
      <c r="T11547">
        <v>2.4675539807119925E-3</v>
      </c>
      <c r="U11547">
        <v>6.6961296370697738E-4</v>
      </c>
      <c r="V11547">
        <v>0</v>
      </c>
      <c r="W11547">
        <v>0</v>
      </c>
      <c r="X11547">
        <v>1.7477953944456424E-2</v>
      </c>
      <c r="Y11547">
        <v>1</v>
      </c>
      <c r="Z11547">
        <v>0.38988438542490966</v>
      </c>
      <c r="AA11547">
        <v>0</v>
      </c>
      <c r="AB11547">
        <f t="shared" si="1260"/>
        <v>-0.22054166666666666</v>
      </c>
      <c r="AC11547">
        <f t="shared" si="1261"/>
        <v>0.27271250802124225</v>
      </c>
      <c r="AD11547">
        <f t="shared" si="1262"/>
        <v>0.27271250802124225</v>
      </c>
      <c r="AE11547">
        <f t="shared" si="1263"/>
        <v>7.4372112031236115E-2</v>
      </c>
      <c r="AF11547">
        <f t="shared" si="1264"/>
        <v>0.27271250802124225</v>
      </c>
      <c r="AG11547">
        <f t="shared" si="1265"/>
        <v>0</v>
      </c>
      <c r="AH11547" t="b">
        <f t="shared" si="1266"/>
        <v>1</v>
      </c>
    </row>
    <row r="11548" spans="1:34" x14ac:dyDescent="0.25">
      <c r="A11548">
        <v>12954</v>
      </c>
      <c r="B11548">
        <v>0.20202020202020202</v>
      </c>
      <c r="C11548">
        <v>1</v>
      </c>
      <c r="D11548">
        <v>0.16666666666666666</v>
      </c>
      <c r="E11548">
        <v>0.33333333333333331</v>
      </c>
      <c r="F11548">
        <v>0.25862068965517243</v>
      </c>
      <c r="G11548">
        <v>0</v>
      </c>
      <c r="H11548">
        <v>0</v>
      </c>
      <c r="I11548">
        <v>0</v>
      </c>
      <c r="J11548">
        <v>0</v>
      </c>
      <c r="K11548">
        <v>0</v>
      </c>
      <c r="L11548">
        <v>0</v>
      </c>
      <c r="M11548">
        <v>0.14666694982970399</v>
      </c>
      <c r="N11548">
        <v>6.6220432985229311E-2</v>
      </c>
      <c r="O11548">
        <v>8.6344602062313022E-2</v>
      </c>
      <c r="P11548">
        <v>0.16013775614976083</v>
      </c>
      <c r="Q11548">
        <v>8.0648088011462518E-2</v>
      </c>
      <c r="R11548">
        <v>0.26097872304454045</v>
      </c>
      <c r="S11548">
        <v>0</v>
      </c>
      <c r="T11548">
        <v>0</v>
      </c>
      <c r="U11548">
        <v>0</v>
      </c>
      <c r="V11548">
        <v>0</v>
      </c>
      <c r="W11548">
        <v>0</v>
      </c>
      <c r="X11548">
        <v>0</v>
      </c>
      <c r="Y11548">
        <v>1</v>
      </c>
      <c r="Z11548">
        <v>0.38988731349175987</v>
      </c>
      <c r="AA11548">
        <v>0</v>
      </c>
      <c r="AB11548">
        <f t="shared" si="1260"/>
        <v>-0.22054166666666666</v>
      </c>
      <c r="AC11548">
        <f t="shared" si="1261"/>
        <v>2.0241290450452865E-3</v>
      </c>
      <c r="AD11548">
        <f t="shared" si="1262"/>
        <v>2.0241290450452865E-3</v>
      </c>
      <c r="AE11548">
        <f t="shared" si="1263"/>
        <v>4.0970983909959435E-6</v>
      </c>
      <c r="AF11548">
        <f t="shared" si="1264"/>
        <v>2.0241290450452865E-3</v>
      </c>
      <c r="AG11548">
        <f t="shared" si="1265"/>
        <v>0</v>
      </c>
      <c r="AH11548" t="b">
        <f t="shared" si="1266"/>
        <v>1</v>
      </c>
    </row>
    <row r="11549" spans="1:34" x14ac:dyDescent="0.25">
      <c r="A11549">
        <v>16640</v>
      </c>
      <c r="B11549">
        <v>2.0202020202020204E-2</v>
      </c>
      <c r="C11549">
        <v>0</v>
      </c>
      <c r="D11549">
        <v>0.5</v>
      </c>
      <c r="E11549">
        <v>0.33333333333333331</v>
      </c>
      <c r="F11549">
        <v>0.46551724137931033</v>
      </c>
      <c r="G11549">
        <v>0.2</v>
      </c>
      <c r="H11549">
        <v>0.2</v>
      </c>
      <c r="I11549">
        <v>0.2</v>
      </c>
      <c r="J11549">
        <v>0.4</v>
      </c>
      <c r="K11549">
        <v>0.4</v>
      </c>
      <c r="L11549">
        <v>0.5</v>
      </c>
      <c r="M11549">
        <v>0.16390715437960307</v>
      </c>
      <c r="N11549">
        <v>8.5976380553246246E-2</v>
      </c>
      <c r="O11549">
        <v>9.944475343329931E-2</v>
      </c>
      <c r="P11549">
        <v>0.18309585846083123</v>
      </c>
      <c r="Q11549">
        <v>0.10620671191516155</v>
      </c>
      <c r="R11549">
        <v>0.28025839431876781</v>
      </c>
      <c r="S11549">
        <v>1.7171273146876203E-3</v>
      </c>
      <c r="T11549">
        <v>2.0186918995237666E-3</v>
      </c>
      <c r="U11549">
        <v>1.3392259274139548E-3</v>
      </c>
      <c r="V11549">
        <v>3.3816425120772949E-3</v>
      </c>
      <c r="W11549">
        <v>0</v>
      </c>
      <c r="X11549">
        <v>0</v>
      </c>
      <c r="Y11549">
        <v>1</v>
      </c>
      <c r="Z11549">
        <v>0.38997630870327427</v>
      </c>
      <c r="AA11549">
        <v>1</v>
      </c>
      <c r="AB11549">
        <f t="shared" si="1260"/>
        <v>0.77945833333333336</v>
      </c>
      <c r="AC11549">
        <f t="shared" si="1261"/>
        <v>0.29831719943683044</v>
      </c>
      <c r="AD11549">
        <f t="shared" si="1262"/>
        <v>-0.70168280056316956</v>
      </c>
      <c r="AE11549">
        <f t="shared" si="1263"/>
        <v>0.49235875260617279</v>
      </c>
      <c r="AF11549">
        <f t="shared" si="1264"/>
        <v>0.70168280056316956</v>
      </c>
      <c r="AG11549">
        <f t="shared" si="1265"/>
        <v>0</v>
      </c>
      <c r="AH11549" t="b">
        <f t="shared" si="1266"/>
        <v>0</v>
      </c>
    </row>
    <row r="11550" spans="1:34" x14ac:dyDescent="0.25">
      <c r="A11550">
        <v>29025</v>
      </c>
      <c r="B11550">
        <v>0.31313131313131315</v>
      </c>
      <c r="C11550">
        <v>1</v>
      </c>
      <c r="D11550">
        <v>0.16666666666666666</v>
      </c>
      <c r="E11550">
        <v>0.66666666666666663</v>
      </c>
      <c r="F11550">
        <v>0.1206896551724138</v>
      </c>
      <c r="G11550">
        <v>0.1</v>
      </c>
      <c r="H11550">
        <v>0.1</v>
      </c>
      <c r="I11550">
        <v>0.1</v>
      </c>
      <c r="J11550">
        <v>0.2</v>
      </c>
      <c r="K11550">
        <v>0.2</v>
      </c>
      <c r="L11550">
        <v>0.2</v>
      </c>
      <c r="M11550">
        <v>0.14681207088632686</v>
      </c>
      <c r="N11550">
        <v>6.724633389895493E-2</v>
      </c>
      <c r="O11550">
        <v>8.9717918492461371E-2</v>
      </c>
      <c r="P11550">
        <v>0.17424589246655475</v>
      </c>
      <c r="Q11550">
        <v>9.0041199597423904E-2</v>
      </c>
      <c r="R11550">
        <v>0.26712811436853467</v>
      </c>
      <c r="S11550">
        <v>1.2420554242907119E-3</v>
      </c>
      <c r="T11550">
        <v>3.649082474845021E-3</v>
      </c>
      <c r="U11550">
        <v>1.0572072675326994E-2</v>
      </c>
      <c r="V11550">
        <v>0</v>
      </c>
      <c r="W11550">
        <v>1.1722532348328014E-5</v>
      </c>
      <c r="X11550">
        <v>2.6216930916684636E-3</v>
      </c>
      <c r="Y11550">
        <v>1</v>
      </c>
      <c r="Z11550">
        <v>0.38998462903036124</v>
      </c>
      <c r="AA11550">
        <v>1</v>
      </c>
      <c r="AB11550">
        <f t="shared" si="1260"/>
        <v>0.77945833333333336</v>
      </c>
      <c r="AC11550">
        <f t="shared" si="1261"/>
        <v>0.10247502001331876</v>
      </c>
      <c r="AD11550">
        <f t="shared" si="1262"/>
        <v>-0.89752497998668124</v>
      </c>
      <c r="AE11550">
        <f t="shared" si="1263"/>
        <v>0.80555108970009259</v>
      </c>
      <c r="AF11550">
        <f t="shared" si="1264"/>
        <v>0.89752497998668124</v>
      </c>
      <c r="AG11550">
        <f t="shared" si="1265"/>
        <v>0</v>
      </c>
      <c r="AH11550" t="b">
        <f t="shared" si="1266"/>
        <v>0</v>
      </c>
    </row>
    <row r="11551" spans="1:34" x14ac:dyDescent="0.25">
      <c r="A11551">
        <v>18</v>
      </c>
      <c r="B11551">
        <v>0.31313131313131315</v>
      </c>
      <c r="C11551">
        <v>0</v>
      </c>
      <c r="D11551">
        <v>0.16666666666666666</v>
      </c>
      <c r="E11551">
        <v>0.33333333333333331</v>
      </c>
      <c r="F11551">
        <v>0.48275862068965519</v>
      </c>
      <c r="G11551">
        <v>0.2</v>
      </c>
      <c r="H11551">
        <v>0.2</v>
      </c>
      <c r="I11551">
        <v>0.2</v>
      </c>
      <c r="J11551">
        <v>0.1</v>
      </c>
      <c r="K11551">
        <v>0.1</v>
      </c>
      <c r="L11551">
        <v>0.1</v>
      </c>
      <c r="M11551">
        <v>0.37064802745973552</v>
      </c>
      <c r="N11551">
        <v>0.3001903753221955</v>
      </c>
      <c r="O11551">
        <v>0.1932228403829461</v>
      </c>
      <c r="P11551">
        <v>0.22614653923469225</v>
      </c>
      <c r="Q11551">
        <v>8.6454702753085005E-2</v>
      </c>
      <c r="R11551">
        <v>0.41129299367462635</v>
      </c>
      <c r="S11551">
        <v>1.1857336483689579E-2</v>
      </c>
      <c r="T11551">
        <v>5.9373291162463726E-3</v>
      </c>
      <c r="U11551">
        <v>8.4750680773179765E-2</v>
      </c>
      <c r="V11551">
        <v>3.2206119162640899E-2</v>
      </c>
      <c r="W11551">
        <v>0.45858312096012227</v>
      </c>
      <c r="X11551">
        <v>9.4577672859612688E-2</v>
      </c>
      <c r="Y11551">
        <v>1</v>
      </c>
      <c r="Z11551">
        <v>0.39000060953374016</v>
      </c>
      <c r="AA11551">
        <v>0</v>
      </c>
      <c r="AB11551">
        <f t="shared" si="1260"/>
        <v>-0.22054166666666666</v>
      </c>
      <c r="AC11551">
        <f t="shared" si="1261"/>
        <v>9.3715686853963753E-2</v>
      </c>
      <c r="AD11551">
        <f t="shared" si="1262"/>
        <v>9.3715686853963753E-2</v>
      </c>
      <c r="AE11551">
        <f t="shared" si="1263"/>
        <v>8.7826299625101949E-3</v>
      </c>
      <c r="AF11551">
        <f t="shared" si="1264"/>
        <v>9.3715686853963753E-2</v>
      </c>
      <c r="AG11551">
        <f t="shared" si="1265"/>
        <v>0</v>
      </c>
      <c r="AH11551" t="b">
        <f t="shared" si="1266"/>
        <v>1</v>
      </c>
    </row>
    <row r="11552" spans="1:34" x14ac:dyDescent="0.25">
      <c r="A11552">
        <v>26822</v>
      </c>
      <c r="B11552">
        <v>0.10101010101010101</v>
      </c>
      <c r="C11552">
        <v>0</v>
      </c>
      <c r="D11552">
        <v>0.16666666666666666</v>
      </c>
      <c r="E11552">
        <v>0.66666666666666663</v>
      </c>
      <c r="F11552">
        <v>0.13793103448275862</v>
      </c>
      <c r="G11552">
        <v>0.2</v>
      </c>
      <c r="H11552">
        <v>0.2</v>
      </c>
      <c r="I11552">
        <v>0.2</v>
      </c>
      <c r="J11552">
        <v>0.2</v>
      </c>
      <c r="K11552">
        <v>0.2</v>
      </c>
      <c r="L11552">
        <v>0.2</v>
      </c>
      <c r="M11552">
        <v>0.24093457960465131</v>
      </c>
      <c r="N11552">
        <v>0.16543767343514523</v>
      </c>
      <c r="O11552">
        <v>0.14139818036371862</v>
      </c>
      <c r="P11552">
        <v>0.24737986371334963</v>
      </c>
      <c r="Q11552">
        <v>0.17252368605014354</v>
      </c>
      <c r="R11552">
        <v>0.33272725735763681</v>
      </c>
      <c r="S11552">
        <v>6.8685092587504812E-3</v>
      </c>
      <c r="T11552">
        <v>2.849917975798259E-3</v>
      </c>
      <c r="U11552">
        <v>4.7988929065666715E-3</v>
      </c>
      <c r="V11552">
        <v>5.7971014492753624E-3</v>
      </c>
      <c r="W11552">
        <v>8.2057726438296112E-3</v>
      </c>
      <c r="X11552">
        <v>6.8095924458921138E-3</v>
      </c>
      <c r="Y11552">
        <v>1</v>
      </c>
      <c r="Z11552">
        <v>0.39000993184288935</v>
      </c>
      <c r="AA11552">
        <v>0</v>
      </c>
      <c r="AB11552">
        <f t="shared" si="1260"/>
        <v>-0.22054166666666666</v>
      </c>
      <c r="AC11552">
        <f t="shared" si="1261"/>
        <v>0.21464127171028854</v>
      </c>
      <c r="AD11552">
        <f t="shared" si="1262"/>
        <v>0.21464127171028854</v>
      </c>
      <c r="AE11552">
        <f t="shared" si="1263"/>
        <v>4.6070875521409912E-2</v>
      </c>
      <c r="AF11552">
        <f t="shared" si="1264"/>
        <v>0.21464127171028854</v>
      </c>
      <c r="AG11552">
        <f t="shared" si="1265"/>
        <v>0</v>
      </c>
      <c r="AH11552" t="b">
        <f t="shared" si="1266"/>
        <v>1</v>
      </c>
    </row>
    <row r="11553" spans="1:34" x14ac:dyDescent="0.25">
      <c r="A11553">
        <v>25947</v>
      </c>
      <c r="B11553">
        <v>0.32323232323232326</v>
      </c>
      <c r="C11553">
        <v>1</v>
      </c>
      <c r="D11553">
        <v>0.33333333333333331</v>
      </c>
      <c r="E11553">
        <v>0.66666666666666663</v>
      </c>
      <c r="F11553">
        <v>0.31034482758620691</v>
      </c>
      <c r="G11553">
        <v>0.1</v>
      </c>
      <c r="H11553">
        <v>0.2</v>
      </c>
      <c r="I11553">
        <v>0.2</v>
      </c>
      <c r="J11553">
        <v>0.2</v>
      </c>
      <c r="K11553">
        <v>0.2</v>
      </c>
      <c r="L11553">
        <v>0.2</v>
      </c>
      <c r="M11553">
        <v>0.15436986932910712</v>
      </c>
      <c r="N11553">
        <v>8.0725400205749601E-2</v>
      </c>
      <c r="O11553">
        <v>9.7581852611767189E-2</v>
      </c>
      <c r="P11553">
        <v>0.18387582353196066</v>
      </c>
      <c r="Q11553">
        <v>0.11535292338659699</v>
      </c>
      <c r="R11553">
        <v>0.26097872304454045</v>
      </c>
      <c r="S11553">
        <v>9.4831217832481631E-3</v>
      </c>
      <c r="T11553">
        <v>3.245937827851892E-3</v>
      </c>
      <c r="U11553">
        <v>5.8033123521271371E-3</v>
      </c>
      <c r="V11553">
        <v>1.610305958132045E-2</v>
      </c>
      <c r="W11553">
        <v>0</v>
      </c>
      <c r="X11553">
        <v>0</v>
      </c>
      <c r="Y11553">
        <v>1</v>
      </c>
      <c r="Z11553">
        <v>0.39004559701053265</v>
      </c>
      <c r="AA11553">
        <v>0</v>
      </c>
      <c r="AB11553">
        <f t="shared" si="1260"/>
        <v>-0.22054166666666666</v>
      </c>
      <c r="AC11553">
        <f t="shared" si="1261"/>
        <v>0.1276061731916176</v>
      </c>
      <c r="AD11553">
        <f t="shared" si="1262"/>
        <v>0.1276061731916176</v>
      </c>
      <c r="AE11553">
        <f t="shared" si="1263"/>
        <v>1.6283335436609106E-2</v>
      </c>
      <c r="AF11553">
        <f t="shared" si="1264"/>
        <v>0.1276061731916176</v>
      </c>
      <c r="AG11553">
        <f t="shared" si="1265"/>
        <v>0</v>
      </c>
      <c r="AH11553" t="b">
        <f t="shared" si="1266"/>
        <v>1</v>
      </c>
    </row>
    <row r="11554" spans="1:34" x14ac:dyDescent="0.25">
      <c r="A11554">
        <v>23038</v>
      </c>
      <c r="B11554">
        <v>0.21212121212121213</v>
      </c>
      <c r="C11554">
        <v>1</v>
      </c>
      <c r="D11554">
        <v>0.16666666666666666</v>
      </c>
      <c r="E11554">
        <v>0.66666666666666663</v>
      </c>
      <c r="F11554">
        <v>0.20689655172413793</v>
      </c>
      <c r="G11554">
        <v>0.1</v>
      </c>
      <c r="H11554">
        <v>0.4</v>
      </c>
      <c r="I11554">
        <v>0.1</v>
      </c>
      <c r="J11554">
        <v>0.1</v>
      </c>
      <c r="K11554">
        <v>0.1</v>
      </c>
      <c r="L11554">
        <v>0.1</v>
      </c>
      <c r="M11554">
        <v>0.14709611880813139</v>
      </c>
      <c r="N11554">
        <v>6.6529816609535095E-2</v>
      </c>
      <c r="O11554">
        <v>8.6932077417172834E-2</v>
      </c>
      <c r="P11554">
        <v>0.16123328679918536</v>
      </c>
      <c r="Q11554">
        <v>8.2674850397370367E-2</v>
      </c>
      <c r="R11554">
        <v>0.26113549333073072</v>
      </c>
      <c r="S11554">
        <v>0</v>
      </c>
      <c r="T11554">
        <v>6.3529421543836193E-4</v>
      </c>
      <c r="U11554">
        <v>1.2979331279853578E-3</v>
      </c>
      <c r="V11554">
        <v>3.2995169082125604E-3</v>
      </c>
      <c r="W11554">
        <v>4.7827931981178303E-4</v>
      </c>
      <c r="X11554">
        <v>9.368864273473233E-3</v>
      </c>
      <c r="Y11554">
        <v>1</v>
      </c>
      <c r="Z11554">
        <v>0.39006266735644013</v>
      </c>
      <c r="AA11554">
        <v>0</v>
      </c>
      <c r="AB11554">
        <f t="shared" si="1260"/>
        <v>-0.22054166666666666</v>
      </c>
      <c r="AC11554">
        <f t="shared" si="1261"/>
        <v>0.17462637962182345</v>
      </c>
      <c r="AD11554">
        <f t="shared" si="1262"/>
        <v>0.17462637962182345</v>
      </c>
      <c r="AE11554">
        <f t="shared" si="1263"/>
        <v>3.0494372459825198E-2</v>
      </c>
      <c r="AF11554">
        <f t="shared" si="1264"/>
        <v>0.17462637962182345</v>
      </c>
      <c r="AG11554">
        <f t="shared" si="1265"/>
        <v>0</v>
      </c>
      <c r="AH11554" t="b">
        <f t="shared" si="1266"/>
        <v>1</v>
      </c>
    </row>
    <row r="11555" spans="1:34" x14ac:dyDescent="0.25">
      <c r="A11555">
        <v>5143</v>
      </c>
      <c r="B11555">
        <v>5.0505050505050504E-2</v>
      </c>
      <c r="C11555">
        <v>1</v>
      </c>
      <c r="D11555">
        <v>0.5</v>
      </c>
      <c r="E11555">
        <v>0.33333333333333331</v>
      </c>
      <c r="F11555">
        <v>0.46551724137931033</v>
      </c>
      <c r="G11555">
        <v>0.2</v>
      </c>
      <c r="H11555">
        <v>0.2</v>
      </c>
      <c r="I11555">
        <v>0.2</v>
      </c>
      <c r="J11555">
        <v>0.2</v>
      </c>
      <c r="K11555">
        <v>0.2</v>
      </c>
      <c r="L11555">
        <v>0.2</v>
      </c>
      <c r="M11555">
        <v>0.20195895728751048</v>
      </c>
      <c r="N11555">
        <v>0.12084847035421578</v>
      </c>
      <c r="O11555">
        <v>0.11449839761979144</v>
      </c>
      <c r="P11555">
        <v>0.2041144099488878</v>
      </c>
      <c r="Q11555">
        <v>0.11196573145398386</v>
      </c>
      <c r="R11555">
        <v>0.28132965794106818</v>
      </c>
      <c r="S11555">
        <v>2.6329285491876841E-3</v>
      </c>
      <c r="T11555">
        <v>1.306212405574202E-3</v>
      </c>
      <c r="U11555">
        <v>2.1204410517387615E-3</v>
      </c>
      <c r="V11555">
        <v>1.9178743961352656E-3</v>
      </c>
      <c r="W11555">
        <v>2.85795338652237E-3</v>
      </c>
      <c r="X11555">
        <v>1.5077572607279455E-2</v>
      </c>
      <c r="Y11555">
        <v>1</v>
      </c>
      <c r="Z11555">
        <v>0.39013530075626968</v>
      </c>
      <c r="AA11555">
        <v>0</v>
      </c>
      <c r="AB11555">
        <f t="shared" si="1260"/>
        <v>-0.22054166666666666</v>
      </c>
      <c r="AC11555">
        <f t="shared" si="1261"/>
        <v>0.24253232904470295</v>
      </c>
      <c r="AD11555">
        <f t="shared" si="1262"/>
        <v>0.24253232904470295</v>
      </c>
      <c r="AE11555">
        <f t="shared" si="1263"/>
        <v>5.8821930631848061E-2</v>
      </c>
      <c r="AF11555">
        <f t="shared" si="1264"/>
        <v>0.24253232904470295</v>
      </c>
      <c r="AG11555">
        <f t="shared" si="1265"/>
        <v>0</v>
      </c>
      <c r="AH11555" t="b">
        <f t="shared" si="1266"/>
        <v>1</v>
      </c>
    </row>
    <row r="11556" spans="1:34" x14ac:dyDescent="0.25">
      <c r="A11556">
        <v>16567</v>
      </c>
      <c r="B11556">
        <v>1.0101010101010102E-2</v>
      </c>
      <c r="C11556">
        <v>0</v>
      </c>
      <c r="D11556">
        <v>0.33333333333333331</v>
      </c>
      <c r="E11556">
        <v>0.66666666666666663</v>
      </c>
      <c r="F11556">
        <v>0.13793103448275862</v>
      </c>
      <c r="G11556">
        <v>0.3</v>
      </c>
      <c r="H11556">
        <v>0.4</v>
      </c>
      <c r="I11556">
        <v>0.4</v>
      </c>
      <c r="J11556">
        <v>0.4</v>
      </c>
      <c r="K11556">
        <v>0.4</v>
      </c>
      <c r="L11556">
        <v>0.4</v>
      </c>
      <c r="M11556">
        <v>0.15677144583931737</v>
      </c>
      <c r="N11556">
        <v>7.6757507772551789E-2</v>
      </c>
      <c r="O11556">
        <v>9.3983428802653854E-2</v>
      </c>
      <c r="P11556">
        <v>0.17275378537395933</v>
      </c>
      <c r="Q11556">
        <v>9.8647007203732262E-2</v>
      </c>
      <c r="R11556">
        <v>0.27460006286181082</v>
      </c>
      <c r="S11556">
        <v>0</v>
      </c>
      <c r="T11556">
        <v>1.7811987348739118E-3</v>
      </c>
      <c r="U11556">
        <v>0</v>
      </c>
      <c r="V11556">
        <v>8.0515297906602248E-3</v>
      </c>
      <c r="W11556">
        <v>0</v>
      </c>
      <c r="X11556">
        <v>5.6746603715767613E-3</v>
      </c>
      <c r="Y11556">
        <v>1</v>
      </c>
      <c r="Z11556">
        <v>0.39013795995695688</v>
      </c>
      <c r="AA11556">
        <v>1</v>
      </c>
      <c r="AB11556">
        <f t="shared" si="1260"/>
        <v>0.77945833333333336</v>
      </c>
      <c r="AC11556">
        <f t="shared" si="1261"/>
        <v>0.43283386906143939</v>
      </c>
      <c r="AD11556">
        <f t="shared" si="1262"/>
        <v>-0.56716613093856061</v>
      </c>
      <c r="AE11556">
        <f t="shared" si="1263"/>
        <v>0.3216774200838165</v>
      </c>
      <c r="AF11556">
        <f t="shared" si="1264"/>
        <v>0.56716613093856061</v>
      </c>
      <c r="AG11556">
        <f t="shared" si="1265"/>
        <v>0</v>
      </c>
      <c r="AH11556" t="b">
        <f t="shared" si="1266"/>
        <v>0</v>
      </c>
    </row>
    <row r="11557" spans="1:34" x14ac:dyDescent="0.25">
      <c r="A11557">
        <v>14220</v>
      </c>
      <c r="B11557">
        <v>0.12121212121212122</v>
      </c>
      <c r="C11557">
        <v>1</v>
      </c>
      <c r="D11557">
        <v>0.16666666666666666</v>
      </c>
      <c r="E11557">
        <v>0.66666666666666663</v>
      </c>
      <c r="F11557">
        <v>8.6206896551724144E-2</v>
      </c>
      <c r="G11557">
        <v>0.2</v>
      </c>
      <c r="H11557">
        <v>0.2</v>
      </c>
      <c r="I11557">
        <v>0.2</v>
      </c>
      <c r="J11557">
        <v>0.2</v>
      </c>
      <c r="K11557">
        <v>0.2</v>
      </c>
      <c r="L11557">
        <v>0.2</v>
      </c>
      <c r="M11557">
        <v>0.15346728714767219</v>
      </c>
      <c r="N11557">
        <v>7.4639273878531809E-2</v>
      </c>
      <c r="O11557">
        <v>9.177078798014443E-2</v>
      </c>
      <c r="P11557">
        <v>0.16963204111583988</v>
      </c>
      <c r="Q11557">
        <v>9.0850318045027051E-2</v>
      </c>
      <c r="R11557">
        <v>0.26904393948359562</v>
      </c>
      <c r="S11557">
        <v>1.3187537776800924E-3</v>
      </c>
      <c r="T11557">
        <v>6.9110510913107778E-4</v>
      </c>
      <c r="U11557">
        <v>4.017677782241864E-4</v>
      </c>
      <c r="V11557">
        <v>5.9903381642512077E-4</v>
      </c>
      <c r="W11557">
        <v>8.8153443259426673E-4</v>
      </c>
      <c r="X11557">
        <v>1.0214388668838171E-3</v>
      </c>
      <c r="Y11557">
        <v>1</v>
      </c>
      <c r="Z11557">
        <v>0.39016171685131196</v>
      </c>
      <c r="AA11557">
        <v>1</v>
      </c>
      <c r="AB11557">
        <f t="shared" si="1260"/>
        <v>0.77945833333333336</v>
      </c>
      <c r="AC11557">
        <f t="shared" si="1261"/>
        <v>0.24538017435224796</v>
      </c>
      <c r="AD11557">
        <f t="shared" si="1262"/>
        <v>-0.7546198256477521</v>
      </c>
      <c r="AE11557">
        <f t="shared" si="1263"/>
        <v>0.56945108126064381</v>
      </c>
      <c r="AF11557">
        <f t="shared" si="1264"/>
        <v>0.7546198256477521</v>
      </c>
      <c r="AG11557">
        <f t="shared" si="1265"/>
        <v>0</v>
      </c>
      <c r="AH11557" t="b">
        <f t="shared" si="1266"/>
        <v>0</v>
      </c>
    </row>
    <row r="11558" spans="1:34" x14ac:dyDescent="0.25">
      <c r="A11558">
        <v>22976</v>
      </c>
      <c r="B11558">
        <v>0.15151515151515152</v>
      </c>
      <c r="C11558">
        <v>1</v>
      </c>
      <c r="D11558">
        <v>0.33333333333333331</v>
      </c>
      <c r="E11558">
        <v>0.66666666666666663</v>
      </c>
      <c r="F11558">
        <v>0.17241379310344829</v>
      </c>
      <c r="G11558">
        <v>0.2</v>
      </c>
      <c r="H11558">
        <v>0.2</v>
      </c>
      <c r="I11558">
        <v>0.2</v>
      </c>
      <c r="J11558">
        <v>0.2</v>
      </c>
      <c r="K11558">
        <v>0.2</v>
      </c>
      <c r="L11558">
        <v>0.4</v>
      </c>
      <c r="M11558">
        <v>0.24640316576275717</v>
      </c>
      <c r="N11558">
        <v>0.17877628337262316</v>
      </c>
      <c r="O11558">
        <v>0.14996433969691761</v>
      </c>
      <c r="P11558">
        <v>0.26502421848065066</v>
      </c>
      <c r="Q11558">
        <v>0.19126033088581612</v>
      </c>
      <c r="R11558">
        <v>0.34430827800904812</v>
      </c>
      <c r="S11558">
        <v>9.158012345000641E-3</v>
      </c>
      <c r="T11558">
        <v>2.9769768188859314E-3</v>
      </c>
      <c r="U11558">
        <v>5.0220972278023305E-3</v>
      </c>
      <c r="V11558">
        <v>1.8971014492753624E-2</v>
      </c>
      <c r="W11558">
        <v>0</v>
      </c>
      <c r="X11558">
        <v>7.5662138287690148E-3</v>
      </c>
      <c r="Y11558">
        <v>1</v>
      </c>
      <c r="Z11558">
        <v>0.39023657471019302</v>
      </c>
      <c r="AA11558">
        <v>0</v>
      </c>
      <c r="AB11558">
        <f t="shared" si="1260"/>
        <v>-0.22054166666666666</v>
      </c>
      <c r="AC11558">
        <f t="shared" si="1261"/>
        <v>0.18798650809353362</v>
      </c>
      <c r="AD11558">
        <f t="shared" si="1262"/>
        <v>0.18798650809353362</v>
      </c>
      <c r="AE11558">
        <f t="shared" si="1263"/>
        <v>3.5338927225200184E-2</v>
      </c>
      <c r="AF11558">
        <f t="shared" si="1264"/>
        <v>0.18798650809353362</v>
      </c>
      <c r="AG11558">
        <f t="shared" si="1265"/>
        <v>0</v>
      </c>
      <c r="AH11558" t="b">
        <f t="shared" si="1266"/>
        <v>1</v>
      </c>
    </row>
    <row r="11559" spans="1:34" x14ac:dyDescent="0.25">
      <c r="A11559">
        <v>5750</v>
      </c>
      <c r="B11559">
        <v>0.15151515151515152</v>
      </c>
      <c r="C11559">
        <v>1</v>
      </c>
      <c r="D11559">
        <v>0.16666666666666666</v>
      </c>
      <c r="E11559">
        <v>0.66666666666666663</v>
      </c>
      <c r="F11559">
        <v>0.15517241379310345</v>
      </c>
      <c r="G11559">
        <v>0.1</v>
      </c>
      <c r="H11559">
        <v>0.1</v>
      </c>
      <c r="I11559">
        <v>0</v>
      </c>
      <c r="J11559">
        <v>0.1</v>
      </c>
      <c r="K11559">
        <v>0.1</v>
      </c>
      <c r="L11559">
        <v>0.4</v>
      </c>
      <c r="M11559">
        <v>0.15504946061865815</v>
      </c>
      <c r="N11559">
        <v>6.6220432985229311E-2</v>
      </c>
      <c r="O11559">
        <v>8.6344602062313022E-2</v>
      </c>
      <c r="P11559">
        <v>0.16277908713943101</v>
      </c>
      <c r="Q11559">
        <v>8.1047689401639061E-2</v>
      </c>
      <c r="R11559">
        <v>0.2611731489386882</v>
      </c>
      <c r="S11559">
        <v>0</v>
      </c>
      <c r="T11559">
        <v>0</v>
      </c>
      <c r="U11559">
        <v>3.1293245837239409E-3</v>
      </c>
      <c r="V11559">
        <v>6.4895330112721417E-4</v>
      </c>
      <c r="W11559">
        <v>0</v>
      </c>
      <c r="X11559">
        <v>5.9470440694124457E-3</v>
      </c>
      <c r="Y11559">
        <v>1</v>
      </c>
      <c r="Z11559">
        <v>0.39032310563642547</v>
      </c>
      <c r="AA11559">
        <v>0</v>
      </c>
      <c r="AB11559">
        <f t="shared" si="1260"/>
        <v>-0.22054166666666666</v>
      </c>
      <c r="AC11559">
        <f t="shared" si="1261"/>
        <v>0.10290050787533866</v>
      </c>
      <c r="AD11559">
        <f t="shared" si="1262"/>
        <v>0.10290050787533866</v>
      </c>
      <c r="AE11559">
        <f t="shared" si="1263"/>
        <v>1.0588514521002635E-2</v>
      </c>
      <c r="AF11559">
        <f t="shared" si="1264"/>
        <v>0.10290050787533866</v>
      </c>
      <c r="AG11559">
        <f t="shared" si="1265"/>
        <v>0</v>
      </c>
      <c r="AH11559" t="b">
        <f t="shared" si="1266"/>
        <v>1</v>
      </c>
    </row>
    <row r="11560" spans="1:34" x14ac:dyDescent="0.25">
      <c r="A11560">
        <v>21688</v>
      </c>
      <c r="B11560">
        <v>0.14141414141414141</v>
      </c>
      <c r="C11560">
        <v>1</v>
      </c>
      <c r="D11560">
        <v>0.33333333333333331</v>
      </c>
      <c r="E11560">
        <v>0.66666666666666663</v>
      </c>
      <c r="F11560">
        <v>5.1724137931034482E-2</v>
      </c>
      <c r="G11560">
        <v>0.3</v>
      </c>
      <c r="H11560">
        <v>0</v>
      </c>
      <c r="I11560">
        <v>0</v>
      </c>
      <c r="J11560">
        <v>0</v>
      </c>
      <c r="K11560">
        <v>0.1</v>
      </c>
      <c r="L11560">
        <v>0.1</v>
      </c>
      <c r="M11560">
        <v>0.1465191741196063</v>
      </c>
      <c r="N11560">
        <v>6.6220432985229311E-2</v>
      </c>
      <c r="O11560">
        <v>8.6344602062313022E-2</v>
      </c>
      <c r="P11560">
        <v>0.16013775614976083</v>
      </c>
      <c r="Q11560">
        <v>8.26312214614702E-2</v>
      </c>
      <c r="R11560">
        <v>0.26251568663464148</v>
      </c>
      <c r="S11560">
        <v>0</v>
      </c>
      <c r="T11560">
        <v>0</v>
      </c>
      <c r="U11560">
        <v>0</v>
      </c>
      <c r="V11560">
        <v>3.2206119162640902E-3</v>
      </c>
      <c r="W11560">
        <v>4.6890129393312059E-3</v>
      </c>
      <c r="X11560">
        <v>3.7831069143845074E-3</v>
      </c>
      <c r="Y11560">
        <v>1</v>
      </c>
      <c r="Z11560">
        <v>0.39037553421878335</v>
      </c>
      <c r="AA11560">
        <v>0</v>
      </c>
      <c r="AB11560">
        <f t="shared" si="1260"/>
        <v>-0.22054166666666666</v>
      </c>
      <c r="AC11560">
        <f t="shared" si="1261"/>
        <v>0.25079770265577889</v>
      </c>
      <c r="AD11560">
        <f t="shared" si="1262"/>
        <v>0.25079770265577889</v>
      </c>
      <c r="AE11560">
        <f t="shared" si="1263"/>
        <v>6.2899487657416486E-2</v>
      </c>
      <c r="AF11560">
        <f t="shared" si="1264"/>
        <v>0.25079770265577889</v>
      </c>
      <c r="AG11560">
        <f t="shared" si="1265"/>
        <v>0</v>
      </c>
      <c r="AH11560" t="b">
        <f t="shared" si="1266"/>
        <v>1</v>
      </c>
    </row>
    <row r="11561" spans="1:34" x14ac:dyDescent="0.25">
      <c r="A11561">
        <v>18528</v>
      </c>
      <c r="B11561">
        <v>3.0303030303030304E-2</v>
      </c>
      <c r="C11561">
        <v>1</v>
      </c>
      <c r="D11561">
        <v>0.33333333333333331</v>
      </c>
      <c r="E11561">
        <v>0.66666666666666663</v>
      </c>
      <c r="F11561">
        <v>8.6206896551724144E-2</v>
      </c>
      <c r="G11561">
        <v>0.2</v>
      </c>
      <c r="H11561">
        <v>0.2</v>
      </c>
      <c r="I11561">
        <v>0.4</v>
      </c>
      <c r="J11561">
        <v>0.2</v>
      </c>
      <c r="K11561">
        <v>0.2</v>
      </c>
      <c r="L11561">
        <v>0.2</v>
      </c>
      <c r="M11561">
        <v>0.17963420644886119</v>
      </c>
      <c r="N11561">
        <v>0.10488579378727314</v>
      </c>
      <c r="O11561">
        <v>0.10752775546530519</v>
      </c>
      <c r="P11561">
        <v>0.19732551107493881</v>
      </c>
      <c r="Q11561">
        <v>0.11993396165611474</v>
      </c>
      <c r="R11561">
        <v>0.29070897824965974</v>
      </c>
      <c r="S11561">
        <v>4.5412293715771926E-3</v>
      </c>
      <c r="T11561">
        <v>0</v>
      </c>
      <c r="U11561">
        <v>2.0735681442792735E-3</v>
      </c>
      <c r="V11561">
        <v>2.4154589371980675E-3</v>
      </c>
      <c r="W11561">
        <v>1.1722532348328015E-2</v>
      </c>
      <c r="X11561">
        <v>3.0359432987935673E-3</v>
      </c>
      <c r="Y11561">
        <v>1</v>
      </c>
      <c r="Z11561">
        <v>0.39046892445320291</v>
      </c>
      <c r="AA11561">
        <v>0</v>
      </c>
      <c r="AB11561">
        <f t="shared" si="1260"/>
        <v>-0.22054166666666666</v>
      </c>
      <c r="AC11561">
        <f t="shared" si="1261"/>
        <v>0.25079388599970354</v>
      </c>
      <c r="AD11561">
        <f t="shared" si="1262"/>
        <v>0.25079388599970354</v>
      </c>
      <c r="AE11561">
        <f t="shared" si="1263"/>
        <v>6.2897573254832292E-2</v>
      </c>
      <c r="AF11561">
        <f t="shared" si="1264"/>
        <v>0.25079388599970354</v>
      </c>
      <c r="AG11561">
        <f t="shared" si="1265"/>
        <v>0</v>
      </c>
      <c r="AH11561" t="b">
        <f t="shared" si="1266"/>
        <v>1</v>
      </c>
    </row>
    <row r="11562" spans="1:34" x14ac:dyDescent="0.25">
      <c r="A11562">
        <v>7143</v>
      </c>
      <c r="B11562">
        <v>4.0404040404040407E-2</v>
      </c>
      <c r="C11562">
        <v>0</v>
      </c>
      <c r="D11562">
        <v>0.5</v>
      </c>
      <c r="E11562">
        <v>0.33333333333333331</v>
      </c>
      <c r="F11562">
        <v>0.51724137931034486</v>
      </c>
      <c r="G11562">
        <v>0.2</v>
      </c>
      <c r="H11562">
        <v>0.2</v>
      </c>
      <c r="I11562">
        <v>0.2</v>
      </c>
      <c r="J11562">
        <v>0.2</v>
      </c>
      <c r="K11562">
        <v>0.2</v>
      </c>
      <c r="L11562">
        <v>0.2</v>
      </c>
      <c r="M11562">
        <v>0.18948031618692654</v>
      </c>
      <c r="N11562">
        <v>0.1101291818985905</v>
      </c>
      <c r="O11562">
        <v>0.11199366624701527</v>
      </c>
      <c r="P11562">
        <v>0.18815621155516368</v>
      </c>
      <c r="Q11562">
        <v>0.11045458376507801</v>
      </c>
      <c r="R11562">
        <v>0.28360974342698309</v>
      </c>
      <c r="S11562">
        <v>2.2895030862501602E-3</v>
      </c>
      <c r="T11562">
        <v>8.3122607627449227E-4</v>
      </c>
      <c r="U11562">
        <v>1.0981652604794428E-3</v>
      </c>
      <c r="V11562">
        <v>1.6312399355877616E-3</v>
      </c>
      <c r="W11562">
        <v>2.3585735084835965E-3</v>
      </c>
      <c r="X11562">
        <v>1.7761686963035262E-3</v>
      </c>
      <c r="Y11562">
        <v>1</v>
      </c>
      <c r="Z11562">
        <v>0.39048814647814267</v>
      </c>
      <c r="AA11562">
        <v>0</v>
      </c>
      <c r="AB11562">
        <f t="shared" si="1260"/>
        <v>-0.22054166666666666</v>
      </c>
      <c r="AC11562">
        <f t="shared" si="1261"/>
        <v>0.26998394068300657</v>
      </c>
      <c r="AD11562">
        <f t="shared" si="1262"/>
        <v>0.26998394068300657</v>
      </c>
      <c r="AE11562">
        <f t="shared" si="1263"/>
        <v>7.2891328226725213E-2</v>
      </c>
      <c r="AF11562">
        <f t="shared" si="1264"/>
        <v>0.26998394068300657</v>
      </c>
      <c r="AG11562">
        <f t="shared" si="1265"/>
        <v>0</v>
      </c>
      <c r="AH11562" t="b">
        <f t="shared" si="1266"/>
        <v>1</v>
      </c>
    </row>
    <row r="11563" spans="1:34" x14ac:dyDescent="0.25">
      <c r="A11563">
        <v>16379</v>
      </c>
      <c r="B11563">
        <v>0.10101010101010101</v>
      </c>
      <c r="C11563">
        <v>1</v>
      </c>
      <c r="D11563">
        <v>0.16666666666666666</v>
      </c>
      <c r="E11563">
        <v>0.33333333333333331</v>
      </c>
      <c r="F11563">
        <v>0.36206896551724138</v>
      </c>
      <c r="G11563">
        <v>0.2</v>
      </c>
      <c r="H11563">
        <v>0.2</v>
      </c>
      <c r="I11563">
        <v>0.2</v>
      </c>
      <c r="J11563">
        <v>0.2</v>
      </c>
      <c r="K11563">
        <v>0.2</v>
      </c>
      <c r="L11563">
        <v>0.2</v>
      </c>
      <c r="M11563">
        <v>0.18812732779926572</v>
      </c>
      <c r="N11563">
        <v>0.11199687199869414</v>
      </c>
      <c r="O11563">
        <v>0.11349749334697887</v>
      </c>
      <c r="P11563">
        <v>0.20830342525240536</v>
      </c>
      <c r="Q11563">
        <v>0.13239101442233803</v>
      </c>
      <c r="R11563">
        <v>0.30185580668686751</v>
      </c>
      <c r="S11563">
        <v>2.2895030862501602E-3</v>
      </c>
      <c r="T11563">
        <v>1.1874658232492747E-3</v>
      </c>
      <c r="U11563">
        <v>2.790054015445739E-3</v>
      </c>
      <c r="V11563">
        <v>4.0257648953301124E-3</v>
      </c>
      <c r="W11563">
        <v>4.6890129393312059E-3</v>
      </c>
      <c r="X11563">
        <v>5.6746603715767613E-3</v>
      </c>
      <c r="Y11563">
        <v>1</v>
      </c>
      <c r="Z11563">
        <v>0.39049443018898233</v>
      </c>
      <c r="AA11563">
        <v>0</v>
      </c>
      <c r="AB11563">
        <f t="shared" si="1260"/>
        <v>-0.22054166666666666</v>
      </c>
      <c r="AC11563">
        <f t="shared" si="1261"/>
        <v>0.27056911164359793</v>
      </c>
      <c r="AD11563">
        <f t="shared" si="1262"/>
        <v>0.27056911164359793</v>
      </c>
      <c r="AE11563">
        <f t="shared" si="1263"/>
        <v>7.3207644175605754E-2</v>
      </c>
      <c r="AF11563">
        <f t="shared" si="1264"/>
        <v>0.27056911164359793</v>
      </c>
      <c r="AG11563">
        <f t="shared" si="1265"/>
        <v>0</v>
      </c>
      <c r="AH11563" t="b">
        <f t="shared" si="1266"/>
        <v>1</v>
      </c>
    </row>
    <row r="11564" spans="1:34" x14ac:dyDescent="0.25">
      <c r="A11564">
        <v>26766</v>
      </c>
      <c r="B11564">
        <v>0.17171717171717171</v>
      </c>
      <c r="C11564">
        <v>0</v>
      </c>
      <c r="D11564">
        <v>0.16666666666666666</v>
      </c>
      <c r="E11564">
        <v>0.66666666666666663</v>
      </c>
      <c r="F11564">
        <v>8.6206896551724144E-2</v>
      </c>
      <c r="G11564">
        <v>0.1</v>
      </c>
      <c r="H11564">
        <v>0.1</v>
      </c>
      <c r="I11564">
        <v>0.1</v>
      </c>
      <c r="J11564">
        <v>0.1</v>
      </c>
      <c r="K11564">
        <v>0.1</v>
      </c>
      <c r="L11564">
        <v>0.1</v>
      </c>
      <c r="M11564">
        <v>0.1471899165642413</v>
      </c>
      <c r="N11564">
        <v>6.6220432985229311E-2</v>
      </c>
      <c r="O11564">
        <v>8.6905723382562305E-2</v>
      </c>
      <c r="P11564">
        <v>0.16202549769872623</v>
      </c>
      <c r="Q11564">
        <v>8.0648088011462518E-2</v>
      </c>
      <c r="R11564">
        <v>0.26255487920618903</v>
      </c>
      <c r="S11564">
        <v>0</v>
      </c>
      <c r="T11564">
        <v>6.0679503568037937E-4</v>
      </c>
      <c r="U11564">
        <v>2.249899558055444E-3</v>
      </c>
      <c r="V11564">
        <v>0</v>
      </c>
      <c r="W11564">
        <v>4.8085827692841516E-3</v>
      </c>
      <c r="X11564">
        <v>0</v>
      </c>
      <c r="Y11564">
        <v>1</v>
      </c>
      <c r="Z11564">
        <v>0.3905131085440553</v>
      </c>
      <c r="AA11564">
        <v>1</v>
      </c>
      <c r="AB11564">
        <f t="shared" si="1260"/>
        <v>0.77945833333333336</v>
      </c>
      <c r="AC11564">
        <f t="shared" si="1261"/>
        <v>0.11954585668036848</v>
      </c>
      <c r="AD11564">
        <f t="shared" si="1262"/>
        <v>-0.88045414331963157</v>
      </c>
      <c r="AE11564">
        <f t="shared" si="1263"/>
        <v>0.77519949848870628</v>
      </c>
      <c r="AF11564">
        <f t="shared" si="1264"/>
        <v>0.88045414331963157</v>
      </c>
      <c r="AG11564">
        <f t="shared" si="1265"/>
        <v>0</v>
      </c>
      <c r="AH11564" t="b">
        <f t="shared" si="1266"/>
        <v>0</v>
      </c>
    </row>
    <row r="11565" spans="1:34" x14ac:dyDescent="0.25">
      <c r="A11565">
        <v>6051</v>
      </c>
      <c r="B11565">
        <v>2.0202020202020204E-2</v>
      </c>
      <c r="C11565">
        <v>1</v>
      </c>
      <c r="D11565">
        <v>0.83333333333333337</v>
      </c>
      <c r="E11565">
        <v>0.33333333333333331</v>
      </c>
      <c r="F11565">
        <v>0.67241379310344829</v>
      </c>
      <c r="G11565">
        <v>0.2</v>
      </c>
      <c r="H11565">
        <v>0.2</v>
      </c>
      <c r="I11565">
        <v>0.2</v>
      </c>
      <c r="J11565">
        <v>0.2</v>
      </c>
      <c r="K11565">
        <v>0.2</v>
      </c>
      <c r="L11565">
        <v>0.2</v>
      </c>
      <c r="M11565">
        <v>0.1635815168866932</v>
      </c>
      <c r="N11565">
        <v>8.5546470179594353E-2</v>
      </c>
      <c r="O11565">
        <v>9.8224781247786677E-2</v>
      </c>
      <c r="P11565">
        <v>0.18405668499772981</v>
      </c>
      <c r="Q11565">
        <v>0.10487007996985637</v>
      </c>
      <c r="R11565">
        <v>0.28127432725182455</v>
      </c>
      <c r="S11565">
        <v>1.9460776233126361E-3</v>
      </c>
      <c r="T11565">
        <v>1.5537990297216759E-3</v>
      </c>
      <c r="U11565">
        <v>6.3724833712780682E-3</v>
      </c>
      <c r="V11565">
        <v>1.6103059581320451E-3</v>
      </c>
      <c r="W11565">
        <v>7.8353406216224459E-3</v>
      </c>
      <c r="X11565">
        <v>0</v>
      </c>
      <c r="Y11565">
        <v>1</v>
      </c>
      <c r="Z11565">
        <v>0.39056129536821649</v>
      </c>
      <c r="AA11565">
        <v>0</v>
      </c>
      <c r="AB11565">
        <f t="shared" si="1260"/>
        <v>-0.22054166666666666</v>
      </c>
      <c r="AC11565">
        <f t="shared" si="1261"/>
        <v>0.25616088635384582</v>
      </c>
      <c r="AD11565">
        <f t="shared" si="1262"/>
        <v>0.25616088635384582</v>
      </c>
      <c r="AE11565">
        <f t="shared" si="1263"/>
        <v>6.5618399697587912E-2</v>
      </c>
      <c r="AF11565">
        <f t="shared" si="1264"/>
        <v>0.25616088635384582</v>
      </c>
      <c r="AG11565">
        <f t="shared" si="1265"/>
        <v>0</v>
      </c>
      <c r="AH11565" t="b">
        <f t="shared" si="1266"/>
        <v>1</v>
      </c>
    </row>
    <row r="11566" spans="1:34" x14ac:dyDescent="0.25">
      <c r="A11566">
        <v>10528</v>
      </c>
      <c r="B11566">
        <v>0.28282828282828282</v>
      </c>
      <c r="C11566">
        <v>1</v>
      </c>
      <c r="D11566">
        <v>0.16666666666666666</v>
      </c>
      <c r="E11566">
        <v>0.33333333333333331</v>
      </c>
      <c r="F11566">
        <v>0.32758620689655171</v>
      </c>
      <c r="G11566">
        <v>0.1</v>
      </c>
      <c r="H11566">
        <v>0.1</v>
      </c>
      <c r="I11566">
        <v>0</v>
      </c>
      <c r="J11566">
        <v>0</v>
      </c>
      <c r="K11566">
        <v>0</v>
      </c>
      <c r="L11566">
        <v>0</v>
      </c>
      <c r="M11566">
        <v>0.14708196065626575</v>
      </c>
      <c r="N11566">
        <v>7.2609299730096E-2</v>
      </c>
      <c r="O11566">
        <v>8.6344602062313022E-2</v>
      </c>
      <c r="P11566">
        <v>0.16361557141861327</v>
      </c>
      <c r="Q11566">
        <v>8.0648088011462518E-2</v>
      </c>
      <c r="R11566">
        <v>0.2624826419174543</v>
      </c>
      <c r="S11566">
        <v>7.7064673883180399E-3</v>
      </c>
      <c r="T11566">
        <v>0</v>
      </c>
      <c r="U11566">
        <v>4.1203517700102677E-3</v>
      </c>
      <c r="V11566">
        <v>0</v>
      </c>
      <c r="W11566">
        <v>4.5881991611355852E-3</v>
      </c>
      <c r="X11566">
        <v>0</v>
      </c>
      <c r="Y11566">
        <v>1</v>
      </c>
      <c r="Z11566">
        <v>0.39057331196746303</v>
      </c>
      <c r="AA11566">
        <v>1</v>
      </c>
      <c r="AB11566">
        <f t="shared" si="1260"/>
        <v>0.77945833333333336</v>
      </c>
      <c r="AC11566">
        <f t="shared" si="1261"/>
        <v>0.1125758868954915</v>
      </c>
      <c r="AD11566">
        <f t="shared" si="1262"/>
        <v>-0.88742411310450853</v>
      </c>
      <c r="AE11566">
        <f t="shared" si="1263"/>
        <v>0.78752155651932354</v>
      </c>
      <c r="AF11566">
        <f t="shared" si="1264"/>
        <v>0.88742411310450853</v>
      </c>
      <c r="AG11566">
        <f t="shared" si="1265"/>
        <v>0</v>
      </c>
      <c r="AH11566" t="b">
        <f t="shared" si="1266"/>
        <v>0</v>
      </c>
    </row>
    <row r="11567" spans="1:34" x14ac:dyDescent="0.25">
      <c r="A11567">
        <v>7408</v>
      </c>
      <c r="B11567">
        <v>4.0404040404040407E-2</v>
      </c>
      <c r="C11567">
        <v>1</v>
      </c>
      <c r="D11567">
        <v>0.33333333333333331</v>
      </c>
      <c r="E11567">
        <v>0.66666666666666663</v>
      </c>
      <c r="F11567">
        <v>0.22413793103448276</v>
      </c>
      <c r="G11567">
        <v>0</v>
      </c>
      <c r="H11567">
        <v>0</v>
      </c>
      <c r="I11567">
        <v>0</v>
      </c>
      <c r="J11567">
        <v>0</v>
      </c>
      <c r="K11567">
        <v>0</v>
      </c>
      <c r="L11567">
        <v>0</v>
      </c>
      <c r="M11567">
        <v>0.14703948620066878</v>
      </c>
      <c r="N11567">
        <v>6.6782258462496247E-2</v>
      </c>
      <c r="O11567">
        <v>8.6558728593523607E-2</v>
      </c>
      <c r="P11567">
        <v>0.1605051310021044</v>
      </c>
      <c r="Q11567">
        <v>8.0925726694463587E-2</v>
      </c>
      <c r="R11567">
        <v>0.26153202993697683</v>
      </c>
      <c r="S11567">
        <v>6.7769291353004743E-4</v>
      </c>
      <c r="T11567">
        <v>2.3155583553360854E-4</v>
      </c>
      <c r="U11567">
        <v>4.3524842640953529E-4</v>
      </c>
      <c r="V11567">
        <v>4.5088566827697265E-4</v>
      </c>
      <c r="W11567">
        <v>2.1405344068046958E-3</v>
      </c>
      <c r="X11567">
        <v>7.3770584830497895E-4</v>
      </c>
      <c r="Y11567">
        <v>1</v>
      </c>
      <c r="Z11567">
        <v>0.39061378177887229</v>
      </c>
      <c r="AA11567">
        <v>0</v>
      </c>
      <c r="AB11567">
        <f t="shared" si="1260"/>
        <v>-0.22054166666666666</v>
      </c>
      <c r="AC11567">
        <f t="shared" si="1261"/>
        <v>-2.1693578869354802E-2</v>
      </c>
      <c r="AD11567">
        <f t="shared" si="1262"/>
        <v>-2.1693578869354802E-2</v>
      </c>
      <c r="AE11567">
        <f t="shared" si="1263"/>
        <v>4.7061136416091714E-4</v>
      </c>
      <c r="AF11567">
        <f t="shared" si="1264"/>
        <v>2.1693578869354802E-2</v>
      </c>
      <c r="AG11567">
        <f t="shared" si="1265"/>
        <v>0</v>
      </c>
      <c r="AH11567" t="b">
        <f t="shared" si="1266"/>
        <v>1</v>
      </c>
    </row>
    <row r="11568" spans="1:34" x14ac:dyDescent="0.25">
      <c r="A11568">
        <v>29773</v>
      </c>
      <c r="B11568">
        <v>0.24242424242424243</v>
      </c>
      <c r="C11568">
        <v>0</v>
      </c>
      <c r="D11568">
        <v>0.5</v>
      </c>
      <c r="E11568">
        <v>0.33333333333333331</v>
      </c>
      <c r="F11568">
        <v>0.31034482758620691</v>
      </c>
      <c r="G11568">
        <v>0.2</v>
      </c>
      <c r="H11568">
        <v>0.2</v>
      </c>
      <c r="I11568">
        <v>0.2</v>
      </c>
      <c r="J11568">
        <v>0.2</v>
      </c>
      <c r="K11568">
        <v>0.2</v>
      </c>
      <c r="L11568">
        <v>0.2</v>
      </c>
      <c r="M11568">
        <v>0.3316927574859016</v>
      </c>
      <c r="N11568">
        <v>0.25586879856658579</v>
      </c>
      <c r="O11568">
        <v>0.19667851317125237</v>
      </c>
      <c r="P11568">
        <v>0.35367271233795472</v>
      </c>
      <c r="Q11568">
        <v>0.28462327901200291</v>
      </c>
      <c r="R11568">
        <v>0.42244827541157964</v>
      </c>
      <c r="S11568">
        <v>8.1586442478524465E-3</v>
      </c>
      <c r="T11568">
        <v>4.3550309067667149E-3</v>
      </c>
      <c r="U11568">
        <v>9.9002276684076601E-3</v>
      </c>
      <c r="V11568">
        <v>1.2971014492753624E-2</v>
      </c>
      <c r="W11568">
        <v>1.975481151340237E-2</v>
      </c>
      <c r="X11568">
        <v>9.8512104050572577E-3</v>
      </c>
      <c r="Y11568">
        <v>1</v>
      </c>
      <c r="Z11568">
        <v>0.39063060351545753</v>
      </c>
      <c r="AA11568">
        <v>0</v>
      </c>
      <c r="AB11568">
        <f t="shared" si="1260"/>
        <v>-0.22054166666666666</v>
      </c>
      <c r="AC11568">
        <f t="shared" si="1261"/>
        <v>0.16002414632729509</v>
      </c>
      <c r="AD11568">
        <f t="shared" si="1262"/>
        <v>0.16002414632729509</v>
      </c>
      <c r="AE11568">
        <f t="shared" si="1263"/>
        <v>2.560772740777955E-2</v>
      </c>
      <c r="AF11568">
        <f t="shared" si="1264"/>
        <v>0.16002414632729509</v>
      </c>
      <c r="AG11568">
        <f t="shared" si="1265"/>
        <v>0</v>
      </c>
      <c r="AH11568" t="b">
        <f t="shared" si="1266"/>
        <v>1</v>
      </c>
    </row>
    <row r="11569" spans="1:34" x14ac:dyDescent="0.25">
      <c r="A11569">
        <v>15031</v>
      </c>
      <c r="B11569">
        <v>0.14141414141414141</v>
      </c>
      <c r="C11569">
        <v>0</v>
      </c>
      <c r="D11569">
        <v>0.16666666666666666</v>
      </c>
      <c r="E11569">
        <v>0.33333333333333331</v>
      </c>
      <c r="F11569">
        <v>0.43103448275862066</v>
      </c>
      <c r="G11569">
        <v>0.4</v>
      </c>
      <c r="H11569">
        <v>0.4</v>
      </c>
      <c r="I11569">
        <v>0.4</v>
      </c>
      <c r="J11569">
        <v>0.4</v>
      </c>
      <c r="K11569">
        <v>0.4</v>
      </c>
      <c r="L11569">
        <v>0.4</v>
      </c>
      <c r="M11569">
        <v>0.27780417683177727</v>
      </c>
      <c r="N11569">
        <v>0.20911106302694865</v>
      </c>
      <c r="O11569">
        <v>0.16884041698671262</v>
      </c>
      <c r="P11569">
        <v>0.2210315509059087</v>
      </c>
      <c r="Q11569">
        <v>0.12045949202036678</v>
      </c>
      <c r="R11569">
        <v>0.29267859709037425</v>
      </c>
      <c r="S11569">
        <v>6.1816583328754325E-3</v>
      </c>
      <c r="T11569">
        <v>2.984101613825427E-3</v>
      </c>
      <c r="U11569">
        <v>1.921789205839025E-3</v>
      </c>
      <c r="V11569">
        <v>2.4154589371980675E-3</v>
      </c>
      <c r="W11569">
        <v>7.0335194089968089E-3</v>
      </c>
      <c r="X11569">
        <v>0.20439748347728054</v>
      </c>
      <c r="Y11569">
        <v>1</v>
      </c>
      <c r="Z11569">
        <v>0.39064293938539218</v>
      </c>
      <c r="AA11569">
        <v>1</v>
      </c>
      <c r="AB11569">
        <f t="shared" si="1260"/>
        <v>0.77945833333333336</v>
      </c>
      <c r="AC11569">
        <f t="shared" si="1261"/>
        <v>0.49571187502860414</v>
      </c>
      <c r="AD11569">
        <f t="shared" si="1262"/>
        <v>-0.50428812497139586</v>
      </c>
      <c r="AE11569">
        <f t="shared" si="1263"/>
        <v>0.25430651298716617</v>
      </c>
      <c r="AF11569">
        <f t="shared" si="1264"/>
        <v>0.50428812497139586</v>
      </c>
      <c r="AG11569">
        <f t="shared" si="1265"/>
        <v>0</v>
      </c>
      <c r="AH11569" t="b">
        <f t="shared" si="1266"/>
        <v>0</v>
      </c>
    </row>
    <row r="11570" spans="1:34" x14ac:dyDescent="0.25">
      <c r="A11570">
        <v>20115</v>
      </c>
      <c r="B11570">
        <v>0.19191919191919191</v>
      </c>
      <c r="C11570">
        <v>1</v>
      </c>
      <c r="D11570">
        <v>0.16666666666666666</v>
      </c>
      <c r="E11570">
        <v>0.66666666666666663</v>
      </c>
      <c r="F11570">
        <v>0.39655172413793105</v>
      </c>
      <c r="G11570">
        <v>0.2</v>
      </c>
      <c r="H11570">
        <v>0.2</v>
      </c>
      <c r="I11570">
        <v>0.2</v>
      </c>
      <c r="J11570">
        <v>0.2</v>
      </c>
      <c r="K11570">
        <v>0.2</v>
      </c>
      <c r="L11570">
        <v>0.2</v>
      </c>
      <c r="M11570">
        <v>0.17767595706894401</v>
      </c>
      <c r="N11570">
        <v>9.9062548637763023E-2</v>
      </c>
      <c r="O11570">
        <v>0.10545127715495019</v>
      </c>
      <c r="P11570">
        <v>0.19148236694907431</v>
      </c>
      <c r="Q11570">
        <v>0.11380112146196598</v>
      </c>
      <c r="R11570">
        <v>0.28616801932270625</v>
      </c>
      <c r="S11570">
        <v>2.1269483671263988E-3</v>
      </c>
      <c r="T11570">
        <v>1.2468391144117384E-3</v>
      </c>
      <c r="U11570">
        <v>2.232043212356591E-3</v>
      </c>
      <c r="V11570">
        <v>5.5314009661835747E-3</v>
      </c>
      <c r="W11570">
        <v>7.0335194089968089E-3</v>
      </c>
      <c r="X11570">
        <v>6.1986206792190154E-3</v>
      </c>
      <c r="Y11570">
        <v>1</v>
      </c>
      <c r="Z11570">
        <v>0.39065700539906478</v>
      </c>
      <c r="AA11570">
        <v>0</v>
      </c>
      <c r="AB11570">
        <f t="shared" si="1260"/>
        <v>-0.22054166666666666</v>
      </c>
      <c r="AC11570">
        <f t="shared" si="1261"/>
        <v>0.24786658222895191</v>
      </c>
      <c r="AD11570">
        <f t="shared" si="1262"/>
        <v>0.24786658222895191</v>
      </c>
      <c r="AE11570">
        <f t="shared" si="1263"/>
        <v>6.1437842585861782E-2</v>
      </c>
      <c r="AF11570">
        <f t="shared" si="1264"/>
        <v>0.24786658222895191</v>
      </c>
      <c r="AG11570">
        <f t="shared" si="1265"/>
        <v>0</v>
      </c>
      <c r="AH11570" t="b">
        <f t="shared" si="1266"/>
        <v>1</v>
      </c>
    </row>
    <row r="11571" spans="1:34" x14ac:dyDescent="0.25">
      <c r="A11571">
        <v>8368</v>
      </c>
      <c r="B11571">
        <v>0.13131313131313133</v>
      </c>
      <c r="C11571">
        <v>1</v>
      </c>
      <c r="D11571">
        <v>0.33333333333333331</v>
      </c>
      <c r="E11571">
        <v>0.66666666666666663</v>
      </c>
      <c r="F11571">
        <v>0.13793103448275862</v>
      </c>
      <c r="G11571">
        <v>0.2</v>
      </c>
      <c r="H11571">
        <v>0.2</v>
      </c>
      <c r="I11571">
        <v>0.2</v>
      </c>
      <c r="J11571">
        <v>0.2</v>
      </c>
      <c r="K11571">
        <v>0.2</v>
      </c>
      <c r="L11571">
        <v>0.2</v>
      </c>
      <c r="M11571">
        <v>0.26030027670338052</v>
      </c>
      <c r="N11571">
        <v>0.19218891761284909</v>
      </c>
      <c r="O11571">
        <v>0.15889231796362374</v>
      </c>
      <c r="P11571">
        <v>0.279414008850908</v>
      </c>
      <c r="Q11571">
        <v>0.2070678876158274</v>
      </c>
      <c r="R11571">
        <v>0.35266167512124724</v>
      </c>
      <c r="S11571">
        <v>8.0132608018755602E-3</v>
      </c>
      <c r="T11571">
        <v>2.9686645581231863E-3</v>
      </c>
      <c r="U11571">
        <v>5.580108030891478E-3</v>
      </c>
      <c r="V11571">
        <v>9.6618357487922701E-3</v>
      </c>
      <c r="W11571">
        <v>1.4067038817993618E-2</v>
      </c>
      <c r="X11571">
        <v>1.0025233323118945E-2</v>
      </c>
      <c r="Y11571">
        <v>1</v>
      </c>
      <c r="Z11571">
        <v>0.39069847330708163</v>
      </c>
      <c r="AA11571">
        <v>0</v>
      </c>
      <c r="AB11571">
        <f t="shared" si="1260"/>
        <v>-0.22054166666666666</v>
      </c>
      <c r="AC11571">
        <f t="shared" si="1261"/>
        <v>0.17602008827288335</v>
      </c>
      <c r="AD11571">
        <f t="shared" si="1262"/>
        <v>0.17602008827288335</v>
      </c>
      <c r="AE11571">
        <f t="shared" si="1263"/>
        <v>3.0983071475593645E-2</v>
      </c>
      <c r="AF11571">
        <f t="shared" si="1264"/>
        <v>0.17602008827288335</v>
      </c>
      <c r="AG11571">
        <f t="shared" si="1265"/>
        <v>0</v>
      </c>
      <c r="AH11571" t="b">
        <f t="shared" si="1266"/>
        <v>1</v>
      </c>
    </row>
    <row r="11572" spans="1:34" x14ac:dyDescent="0.25">
      <c r="A11572">
        <v>10178</v>
      </c>
      <c r="B11572">
        <v>5.0505050505050504E-2</v>
      </c>
      <c r="C11572">
        <v>1</v>
      </c>
      <c r="D11572">
        <v>0.33333333333333331</v>
      </c>
      <c r="E11572">
        <v>0.33333333333333331</v>
      </c>
      <c r="F11572">
        <v>0.15517241379310345</v>
      </c>
      <c r="G11572">
        <v>0.2</v>
      </c>
      <c r="H11572">
        <v>0.2</v>
      </c>
      <c r="I11572">
        <v>0.2</v>
      </c>
      <c r="J11572">
        <v>0.2</v>
      </c>
      <c r="K11572">
        <v>0.2</v>
      </c>
      <c r="L11572">
        <v>0.2</v>
      </c>
      <c r="M11572">
        <v>0.17844757634562172</v>
      </c>
      <c r="N11572">
        <v>0.1014550520637596</v>
      </c>
      <c r="O11572">
        <v>0.10727245075501564</v>
      </c>
      <c r="P11572">
        <v>0.19675655104720674</v>
      </c>
      <c r="Q11572">
        <v>0.11898899856718609</v>
      </c>
      <c r="R11572">
        <v>0.29136756714801804</v>
      </c>
      <c r="S11572">
        <v>1.8636555122076306E-3</v>
      </c>
      <c r="T11572">
        <v>9.6065985100866316E-4</v>
      </c>
      <c r="U11572">
        <v>1.5345297084951564E-3</v>
      </c>
      <c r="V11572">
        <v>2.2592592592592595E-3</v>
      </c>
      <c r="W11572">
        <v>3.5636498338917164E-3</v>
      </c>
      <c r="X11572">
        <v>2.2793219159166658E-3</v>
      </c>
      <c r="Y11572">
        <v>1</v>
      </c>
      <c r="Z11572">
        <v>0.39079412075782238</v>
      </c>
      <c r="AA11572">
        <v>0</v>
      </c>
      <c r="AB11572">
        <f t="shared" si="1260"/>
        <v>-0.22054166666666666</v>
      </c>
      <c r="AC11572">
        <f t="shared" si="1261"/>
        <v>0.25046859306767855</v>
      </c>
      <c r="AD11572">
        <f t="shared" si="1262"/>
        <v>0.25046859306767855</v>
      </c>
      <c r="AE11572">
        <f t="shared" si="1263"/>
        <v>6.2734516113302344E-2</v>
      </c>
      <c r="AF11572">
        <f t="shared" si="1264"/>
        <v>0.25046859306767855</v>
      </c>
      <c r="AG11572">
        <f t="shared" si="1265"/>
        <v>0</v>
      </c>
      <c r="AH11572" t="b">
        <f t="shared" si="1266"/>
        <v>1</v>
      </c>
    </row>
    <row r="11573" spans="1:34" x14ac:dyDescent="0.25">
      <c r="A11573">
        <v>977</v>
      </c>
      <c r="B11573">
        <v>1.0101010101010102E-2</v>
      </c>
      <c r="C11573">
        <v>0</v>
      </c>
      <c r="D11573">
        <v>0.33333333333333331</v>
      </c>
      <c r="E11573">
        <v>0.66666666666666663</v>
      </c>
      <c r="F11573">
        <v>6.8965517241379309E-2</v>
      </c>
      <c r="G11573">
        <v>0.3</v>
      </c>
      <c r="H11573">
        <v>0.4</v>
      </c>
      <c r="I11573">
        <v>0.4</v>
      </c>
      <c r="J11573">
        <v>0.2</v>
      </c>
      <c r="K11573">
        <v>0.2</v>
      </c>
      <c r="L11573">
        <v>0.2</v>
      </c>
      <c r="M11573">
        <v>0.15198245097076254</v>
      </c>
      <c r="N11573">
        <v>7.3378962672770831E-2</v>
      </c>
      <c r="O11573">
        <v>9.0327904585217694E-2</v>
      </c>
      <c r="P11573">
        <v>0.16379925884478508</v>
      </c>
      <c r="Q11573">
        <v>8.6485441321560136E-2</v>
      </c>
      <c r="R11573">
        <v>0.26097872304454045</v>
      </c>
      <c r="S11573">
        <v>2.2895030862501602E-3</v>
      </c>
      <c r="T11573">
        <v>1.6624521525489846E-5</v>
      </c>
      <c r="U11573">
        <v>0</v>
      </c>
      <c r="V11573">
        <v>3.2206119162640902E-3</v>
      </c>
      <c r="W11573">
        <v>0</v>
      </c>
      <c r="X11573">
        <v>0</v>
      </c>
      <c r="Y11573">
        <v>1</v>
      </c>
      <c r="Z11573">
        <v>0.39080712975055776</v>
      </c>
      <c r="AA11573">
        <v>1</v>
      </c>
      <c r="AB11573">
        <f t="shared" si="1260"/>
        <v>0.77945833333333336</v>
      </c>
      <c r="AC11573">
        <f t="shared" si="1261"/>
        <v>0.4167395314675999</v>
      </c>
      <c r="AD11573">
        <f t="shared" si="1262"/>
        <v>-0.5832604685324001</v>
      </c>
      <c r="AE11573">
        <f t="shared" si="1263"/>
        <v>0.34019277415263488</v>
      </c>
      <c r="AF11573">
        <f t="shared" si="1264"/>
        <v>0.5832604685324001</v>
      </c>
      <c r="AG11573">
        <f t="shared" si="1265"/>
        <v>0</v>
      </c>
      <c r="AH11573" t="b">
        <f t="shared" si="1266"/>
        <v>0</v>
      </c>
    </row>
    <row r="11574" spans="1:34" x14ac:dyDescent="0.25">
      <c r="A11574">
        <v>9880</v>
      </c>
      <c r="B11574">
        <v>5.0505050505050504E-2</v>
      </c>
      <c r="C11574">
        <v>1</v>
      </c>
      <c r="D11574">
        <v>0.16666666666666666</v>
      </c>
      <c r="E11574">
        <v>0.66666666666666663</v>
      </c>
      <c r="F11574">
        <v>8.6206896551724144E-2</v>
      </c>
      <c r="G11574">
        <v>0.2</v>
      </c>
      <c r="H11574">
        <v>0.2</v>
      </c>
      <c r="I11574">
        <v>0.2</v>
      </c>
      <c r="J11574">
        <v>0.2</v>
      </c>
      <c r="K11574">
        <v>0.2</v>
      </c>
      <c r="L11574">
        <v>0.2</v>
      </c>
      <c r="M11574">
        <v>0.18326400263341625</v>
      </c>
      <c r="N11574">
        <v>9.839917700159817E-2</v>
      </c>
      <c r="O11574">
        <v>0.10145260144518937</v>
      </c>
      <c r="P11574">
        <v>0.18604804509479214</v>
      </c>
      <c r="Q11574">
        <v>0.10852598648494553</v>
      </c>
      <c r="R11574">
        <v>0.28312252596892107</v>
      </c>
      <c r="S11574">
        <v>2.0777240507720202E-3</v>
      </c>
      <c r="T11574">
        <v>1.0449699244593617E-3</v>
      </c>
      <c r="U11574">
        <v>1.2276237667961252E-3</v>
      </c>
      <c r="V11574">
        <v>1.6940418679549114E-3</v>
      </c>
      <c r="W11574">
        <v>2.8134077635987237E-3</v>
      </c>
      <c r="X11574">
        <v>2.0807088029114792E-3</v>
      </c>
      <c r="Y11574">
        <v>1</v>
      </c>
      <c r="Z11574">
        <v>0.39083996913567876</v>
      </c>
      <c r="AA11574">
        <v>0</v>
      </c>
      <c r="AB11574">
        <f t="shared" si="1260"/>
        <v>-0.22054166666666666</v>
      </c>
      <c r="AC11574">
        <f t="shared" si="1261"/>
        <v>0.2334685032718592</v>
      </c>
      <c r="AD11574">
        <f t="shared" si="1262"/>
        <v>0.2334685032718592</v>
      </c>
      <c r="AE11574">
        <f t="shared" si="1263"/>
        <v>5.4507542020002131E-2</v>
      </c>
      <c r="AF11574">
        <f t="shared" si="1264"/>
        <v>0.2334685032718592</v>
      </c>
      <c r="AG11574">
        <f t="shared" si="1265"/>
        <v>0</v>
      </c>
      <c r="AH11574" t="b">
        <f t="shared" si="1266"/>
        <v>1</v>
      </c>
    </row>
    <row r="11575" spans="1:34" x14ac:dyDescent="0.25">
      <c r="A11575">
        <v>6592</v>
      </c>
      <c r="B11575">
        <v>4.0404040404040407E-2</v>
      </c>
      <c r="C11575">
        <v>1</v>
      </c>
      <c r="D11575">
        <v>0.33333333333333331</v>
      </c>
      <c r="E11575">
        <v>0.33333333333333331</v>
      </c>
      <c r="F11575">
        <v>0.34482758620689657</v>
      </c>
      <c r="G11575">
        <v>0.4</v>
      </c>
      <c r="H11575">
        <v>0.2</v>
      </c>
      <c r="I11575">
        <v>0.2</v>
      </c>
      <c r="J11575">
        <v>0.2</v>
      </c>
      <c r="K11575">
        <v>0.1</v>
      </c>
      <c r="L11575">
        <v>0.2</v>
      </c>
      <c r="M11575">
        <v>0.17602387772312142</v>
      </c>
      <c r="N11575">
        <v>9.6012367752736055E-2</v>
      </c>
      <c r="O11575">
        <v>0.10134169488287004</v>
      </c>
      <c r="P11575">
        <v>0.16008123694170798</v>
      </c>
      <c r="Q11575">
        <v>0.10929445069682352</v>
      </c>
      <c r="R11575">
        <v>0.28339380004257392</v>
      </c>
      <c r="S11575">
        <v>1.7194168177738704E-3</v>
      </c>
      <c r="T11575">
        <v>5.9373291162463735E-4</v>
      </c>
      <c r="U11575">
        <v>0</v>
      </c>
      <c r="V11575">
        <v>4.8421900161030595E-2</v>
      </c>
      <c r="W11575">
        <v>2.7665176342054117E-3</v>
      </c>
      <c r="X11575">
        <v>1.8915534571922537E-3</v>
      </c>
      <c r="Y11575">
        <v>1</v>
      </c>
      <c r="Z11575">
        <v>0.39085974351601072</v>
      </c>
      <c r="AA11575">
        <v>0</v>
      </c>
      <c r="AB11575">
        <f t="shared" si="1260"/>
        <v>-0.22054166666666666</v>
      </c>
      <c r="AC11575">
        <f t="shared" si="1261"/>
        <v>0.44697027729992722</v>
      </c>
      <c r="AD11575">
        <f t="shared" si="1262"/>
        <v>0.44697027729992722</v>
      </c>
      <c r="AE11575">
        <f t="shared" si="1263"/>
        <v>0.19978242878957383</v>
      </c>
      <c r="AF11575">
        <f t="shared" si="1264"/>
        <v>0.44697027729992722</v>
      </c>
      <c r="AG11575">
        <f t="shared" si="1265"/>
        <v>0</v>
      </c>
      <c r="AH11575" t="b">
        <f t="shared" si="1266"/>
        <v>1</v>
      </c>
    </row>
    <row r="11576" spans="1:34" x14ac:dyDescent="0.25">
      <c r="A11576">
        <v>226</v>
      </c>
      <c r="B11576">
        <v>0.16161616161616163</v>
      </c>
      <c r="C11576">
        <v>1</v>
      </c>
      <c r="D11576">
        <v>0.16666666666666666</v>
      </c>
      <c r="E11576">
        <v>0.66666666666666663</v>
      </c>
      <c r="F11576">
        <v>0.1206896551724138</v>
      </c>
      <c r="G11576">
        <v>0.2</v>
      </c>
      <c r="H11576">
        <v>0.2</v>
      </c>
      <c r="I11576">
        <v>0.2</v>
      </c>
      <c r="J11576">
        <v>0.2</v>
      </c>
      <c r="K11576">
        <v>0.2</v>
      </c>
      <c r="L11576">
        <v>0.2</v>
      </c>
      <c r="M11576">
        <v>0.26188156528987488</v>
      </c>
      <c r="N11576">
        <v>0.19073215729594917</v>
      </c>
      <c r="O11576">
        <v>0.15711616583935128</v>
      </c>
      <c r="P11576">
        <v>0.27837028747553189</v>
      </c>
      <c r="Q11576">
        <v>0.20685470076995155</v>
      </c>
      <c r="R11576">
        <v>0.35998914903705387</v>
      </c>
      <c r="S11576">
        <v>7.4752275766067737E-3</v>
      </c>
      <c r="T11576">
        <v>2.8855419504957374E-3</v>
      </c>
      <c r="U11576">
        <v>2.5110486139011651E-2</v>
      </c>
      <c r="V11576">
        <v>7.7616747181964577E-3</v>
      </c>
      <c r="W11576">
        <v>1.1434158052559146E-2</v>
      </c>
      <c r="X11576">
        <v>9.3858882545879638E-3</v>
      </c>
      <c r="Y11576">
        <v>1</v>
      </c>
      <c r="Z11576">
        <v>0.39091947261613869</v>
      </c>
      <c r="AA11576">
        <v>0</v>
      </c>
      <c r="AB11576">
        <f t="shared" si="1260"/>
        <v>-0.22054166666666666</v>
      </c>
      <c r="AC11576">
        <f t="shared" si="1261"/>
        <v>0.18544712245695019</v>
      </c>
      <c r="AD11576">
        <f t="shared" si="1262"/>
        <v>0.18544712245695019</v>
      </c>
      <c r="AE11576">
        <f t="shared" si="1263"/>
        <v>3.4390635227563082E-2</v>
      </c>
      <c r="AF11576">
        <f t="shared" si="1264"/>
        <v>0.18544712245695019</v>
      </c>
      <c r="AG11576">
        <f t="shared" si="1265"/>
        <v>0</v>
      </c>
      <c r="AH11576" t="b">
        <f t="shared" si="1266"/>
        <v>1</v>
      </c>
    </row>
    <row r="11577" spans="1:34" x14ac:dyDescent="0.25">
      <c r="A11577">
        <v>25312</v>
      </c>
      <c r="B11577">
        <v>4.0404040404040407E-2</v>
      </c>
      <c r="C11577">
        <v>1</v>
      </c>
      <c r="D11577">
        <v>0.33333333333333331</v>
      </c>
      <c r="E11577">
        <v>0.66666666666666663</v>
      </c>
      <c r="F11577">
        <v>6.8965517241379309E-2</v>
      </c>
      <c r="G11577">
        <v>0.5</v>
      </c>
      <c r="H11577">
        <v>0.4</v>
      </c>
      <c r="I11577">
        <v>0.2</v>
      </c>
      <c r="J11577">
        <v>0.2</v>
      </c>
      <c r="K11577">
        <v>0.2</v>
      </c>
      <c r="L11577">
        <v>0.2</v>
      </c>
      <c r="M11577">
        <v>0.2057011338024991</v>
      </c>
      <c r="N11577">
        <v>0.1280164903369814</v>
      </c>
      <c r="O11577">
        <v>0.11435125425988263</v>
      </c>
      <c r="P11577">
        <v>0.20755925567970943</v>
      </c>
      <c r="Q11577">
        <v>0.11636927927972593</v>
      </c>
      <c r="R11577">
        <v>0.2892419465029083</v>
      </c>
      <c r="S11577">
        <v>0</v>
      </c>
      <c r="T11577">
        <v>1.2420892511187413E-3</v>
      </c>
      <c r="U11577">
        <v>1.6293915450203117E-3</v>
      </c>
      <c r="V11577">
        <v>1.8792270531400965E-3</v>
      </c>
      <c r="W11577">
        <v>2.834508321825714E-3</v>
      </c>
      <c r="X11577">
        <v>3.1116054370812574E-3</v>
      </c>
      <c r="Y11577">
        <v>1</v>
      </c>
      <c r="Z11577">
        <v>0.39093413699315582</v>
      </c>
      <c r="AA11577">
        <v>0</v>
      </c>
      <c r="AB11577">
        <f t="shared" si="1260"/>
        <v>-0.22054166666666666</v>
      </c>
      <c r="AC11577">
        <f t="shared" si="1261"/>
        <v>0.53777040282259114</v>
      </c>
      <c r="AD11577">
        <f t="shared" si="1262"/>
        <v>0.53777040282259114</v>
      </c>
      <c r="AE11577">
        <f t="shared" si="1263"/>
        <v>0.28919700615197197</v>
      </c>
      <c r="AF11577">
        <f t="shared" si="1264"/>
        <v>0.53777040282259114</v>
      </c>
      <c r="AG11577">
        <f t="shared" si="1265"/>
        <v>1</v>
      </c>
      <c r="AH11577" t="b">
        <f t="shared" si="1266"/>
        <v>0</v>
      </c>
    </row>
    <row r="11578" spans="1:34" x14ac:dyDescent="0.25">
      <c r="A11578">
        <v>4750</v>
      </c>
      <c r="B11578">
        <v>4.0404040404040407E-2</v>
      </c>
      <c r="C11578">
        <v>0</v>
      </c>
      <c r="D11578">
        <v>0.33333333333333331</v>
      </c>
      <c r="E11578">
        <v>0.33333333333333331</v>
      </c>
      <c r="F11578">
        <v>0.63793103448275867</v>
      </c>
      <c r="G11578">
        <v>0.1</v>
      </c>
      <c r="H11578">
        <v>0.1</v>
      </c>
      <c r="I11578">
        <v>0.1</v>
      </c>
      <c r="J11578">
        <v>0.1</v>
      </c>
      <c r="K11578">
        <v>0.1</v>
      </c>
      <c r="L11578">
        <v>0.1</v>
      </c>
      <c r="M11578">
        <v>0.14825000818518155</v>
      </c>
      <c r="N11578">
        <v>6.8175433801394694E-2</v>
      </c>
      <c r="O11578">
        <v>8.9037105931689245E-2</v>
      </c>
      <c r="P11578">
        <v>0.16207448101237207</v>
      </c>
      <c r="Q11578">
        <v>8.3141878324847179E-2</v>
      </c>
      <c r="R11578">
        <v>0.26210378039249438</v>
      </c>
      <c r="S11578">
        <v>2.3581881788376649E-3</v>
      </c>
      <c r="T11578">
        <v>2.9116661986072212E-3</v>
      </c>
      <c r="U11578">
        <v>2.2945404223025756E-3</v>
      </c>
      <c r="V11578">
        <v>4.0499194847020935E-3</v>
      </c>
      <c r="W11578">
        <v>3.4323574715904429E-3</v>
      </c>
      <c r="X11578">
        <v>2.8657034876462643E-3</v>
      </c>
      <c r="Y11578">
        <v>1</v>
      </c>
      <c r="Z11578">
        <v>0.39101198042135688</v>
      </c>
      <c r="AA11578">
        <v>0</v>
      </c>
      <c r="AB11578">
        <f t="shared" si="1260"/>
        <v>-0.22054166666666666</v>
      </c>
      <c r="AC11578">
        <f t="shared" si="1261"/>
        <v>0.17605589180707532</v>
      </c>
      <c r="AD11578">
        <f t="shared" si="1262"/>
        <v>0.17605589180707532</v>
      </c>
      <c r="AE11578">
        <f t="shared" si="1263"/>
        <v>3.0995677039984609E-2</v>
      </c>
      <c r="AF11578">
        <f t="shared" si="1264"/>
        <v>0.17605589180707532</v>
      </c>
      <c r="AG11578">
        <f t="shared" si="1265"/>
        <v>0</v>
      </c>
      <c r="AH11578" t="b">
        <f t="shared" si="1266"/>
        <v>1</v>
      </c>
    </row>
    <row r="11579" spans="1:34" x14ac:dyDescent="0.25">
      <c r="A11579">
        <v>23318</v>
      </c>
      <c r="B11579">
        <v>0.29292929292929293</v>
      </c>
      <c r="C11579">
        <v>1</v>
      </c>
      <c r="D11579">
        <v>0.16666666666666666</v>
      </c>
      <c r="E11579">
        <v>0.66666666666666663</v>
      </c>
      <c r="F11579">
        <v>0.13793103448275862</v>
      </c>
      <c r="G11579">
        <v>0.3</v>
      </c>
      <c r="H11579">
        <v>0</v>
      </c>
      <c r="I11579">
        <v>0</v>
      </c>
      <c r="J11579">
        <v>0</v>
      </c>
      <c r="K11579">
        <v>0</v>
      </c>
      <c r="L11579">
        <v>0</v>
      </c>
      <c r="M11579">
        <v>0.1465191741196063</v>
      </c>
      <c r="N11579">
        <v>6.6220432985229311E-2</v>
      </c>
      <c r="O11579">
        <v>8.6344602062313022E-2</v>
      </c>
      <c r="P11579">
        <v>0.16013775614976083</v>
      </c>
      <c r="Q11579">
        <v>8.0648088011462518E-2</v>
      </c>
      <c r="R11579">
        <v>0.26097872304454045</v>
      </c>
      <c r="S11579">
        <v>0</v>
      </c>
      <c r="T11579">
        <v>0</v>
      </c>
      <c r="U11579">
        <v>0</v>
      </c>
      <c r="V11579">
        <v>0</v>
      </c>
      <c r="W11579">
        <v>0</v>
      </c>
      <c r="X11579">
        <v>0</v>
      </c>
      <c r="Y11579">
        <v>1</v>
      </c>
      <c r="Z11579">
        <v>0.39103272722374016</v>
      </c>
      <c r="AA11579">
        <v>0</v>
      </c>
      <c r="AB11579">
        <f t="shared" si="1260"/>
        <v>-0.22054166666666666</v>
      </c>
      <c r="AC11579">
        <f t="shared" si="1261"/>
        <v>0.25252007624746903</v>
      </c>
      <c r="AD11579">
        <f t="shared" si="1262"/>
        <v>0.25252007624746903</v>
      </c>
      <c r="AE11579">
        <f t="shared" si="1263"/>
        <v>6.3766388908027577E-2</v>
      </c>
      <c r="AF11579">
        <f t="shared" si="1264"/>
        <v>0.25252007624746903</v>
      </c>
      <c r="AG11579">
        <f t="shared" si="1265"/>
        <v>0</v>
      </c>
      <c r="AH11579" t="b">
        <f t="shared" si="1266"/>
        <v>1</v>
      </c>
    </row>
    <row r="11580" spans="1:34" x14ac:dyDescent="0.25">
      <c r="A11580">
        <v>11361</v>
      </c>
      <c r="B11580">
        <v>1.0101010101010102E-2</v>
      </c>
      <c r="C11580">
        <v>1</v>
      </c>
      <c r="D11580">
        <v>0.33333333333333331</v>
      </c>
      <c r="E11580">
        <v>0.33333333333333331</v>
      </c>
      <c r="F11580">
        <v>0.63793103448275867</v>
      </c>
      <c r="G11580">
        <v>0.2</v>
      </c>
      <c r="H11580">
        <v>0.2</v>
      </c>
      <c r="I11580">
        <v>0.2</v>
      </c>
      <c r="J11580">
        <v>0.2</v>
      </c>
      <c r="K11580">
        <v>0.2</v>
      </c>
      <c r="L11580">
        <v>0.2</v>
      </c>
      <c r="M11580">
        <v>0.16394962883520001</v>
      </c>
      <c r="N11580">
        <v>8.4464576524046514E-2</v>
      </c>
      <c r="O11580">
        <v>9.6606204288789702E-2</v>
      </c>
      <c r="P11580">
        <v>0.17652079059068224</v>
      </c>
      <c r="Q11580">
        <v>9.6917714835325561E-2</v>
      </c>
      <c r="R11580">
        <v>0.27353802102105101</v>
      </c>
      <c r="S11580">
        <v>1.5053482792094803E-3</v>
      </c>
      <c r="T11580">
        <v>7.4454107117729522E-4</v>
      </c>
      <c r="U11580">
        <v>6.6514887728226415E-4</v>
      </c>
      <c r="V11580">
        <v>9.5330112721417066E-4</v>
      </c>
      <c r="W11580">
        <v>1.3926368429813681E-3</v>
      </c>
      <c r="X11580">
        <v>1.0460290618273162E-3</v>
      </c>
      <c r="Y11580">
        <v>1</v>
      </c>
      <c r="Z11580">
        <v>0.39111840668745868</v>
      </c>
      <c r="AA11580">
        <v>0</v>
      </c>
      <c r="AB11580">
        <f t="shared" si="1260"/>
        <v>-0.22054166666666666</v>
      </c>
      <c r="AC11580">
        <f t="shared" si="1261"/>
        <v>0.29729320518627339</v>
      </c>
      <c r="AD11580">
        <f t="shared" si="1262"/>
        <v>0.29729320518627339</v>
      </c>
      <c r="AE11580">
        <f t="shared" si="1263"/>
        <v>8.8383249849927653E-2</v>
      </c>
      <c r="AF11580">
        <f t="shared" si="1264"/>
        <v>0.29729320518627339</v>
      </c>
      <c r="AG11580">
        <f t="shared" si="1265"/>
        <v>0</v>
      </c>
      <c r="AH11580" t="b">
        <f t="shared" si="1266"/>
        <v>1</v>
      </c>
    </row>
    <row r="11581" spans="1:34" x14ac:dyDescent="0.25">
      <c r="A11581">
        <v>19039</v>
      </c>
      <c r="B11581">
        <v>8.0808080808080815E-2</v>
      </c>
      <c r="C11581">
        <v>1</v>
      </c>
      <c r="D11581">
        <v>0.33333333333333331</v>
      </c>
      <c r="E11581">
        <v>0.66666666666666663</v>
      </c>
      <c r="F11581">
        <v>8.6206896551724144E-2</v>
      </c>
      <c r="G11581">
        <v>0.2</v>
      </c>
      <c r="H11581">
        <v>0.2</v>
      </c>
      <c r="I11581">
        <v>0.2</v>
      </c>
      <c r="J11581">
        <v>0.2</v>
      </c>
      <c r="K11581">
        <v>0.2</v>
      </c>
      <c r="L11581">
        <v>0.2</v>
      </c>
      <c r="M11581">
        <v>0.18640003327165688</v>
      </c>
      <c r="N11581">
        <v>0.107322901600823</v>
      </c>
      <c r="O11581">
        <v>0.10845728422771424</v>
      </c>
      <c r="P11581">
        <v>0.19574485722306059</v>
      </c>
      <c r="Q11581">
        <v>0.11765633288878091</v>
      </c>
      <c r="R11581">
        <v>0.28741142286709798</v>
      </c>
      <c r="S11581">
        <v>2.2895030862501602E-3</v>
      </c>
      <c r="T11581">
        <v>1.4843322790615932E-3</v>
      </c>
      <c r="U11581">
        <v>3.348064818534887E-3</v>
      </c>
      <c r="V11581">
        <v>4.830917874396135E-3</v>
      </c>
      <c r="W11581">
        <v>4.6890129393312059E-3</v>
      </c>
      <c r="X11581">
        <v>5.6746603715767613E-3</v>
      </c>
      <c r="Y11581">
        <v>1</v>
      </c>
      <c r="Z11581">
        <v>0.39113525918795844</v>
      </c>
      <c r="AA11581">
        <v>0</v>
      </c>
      <c r="AB11581">
        <f t="shared" si="1260"/>
        <v>-0.22054166666666666</v>
      </c>
      <c r="AC11581">
        <f t="shared" si="1261"/>
        <v>0.21539463489554525</v>
      </c>
      <c r="AD11581">
        <f t="shared" si="1262"/>
        <v>0.21539463489554525</v>
      </c>
      <c r="AE11581">
        <f t="shared" si="1263"/>
        <v>4.639484874178524E-2</v>
      </c>
      <c r="AF11581">
        <f t="shared" si="1264"/>
        <v>0.21539463489554525</v>
      </c>
      <c r="AG11581">
        <f t="shared" si="1265"/>
        <v>0</v>
      </c>
      <c r="AH11581" t="b">
        <f t="shared" si="1266"/>
        <v>1</v>
      </c>
    </row>
    <row r="11582" spans="1:34" x14ac:dyDescent="0.25">
      <c r="A11582">
        <v>23599</v>
      </c>
      <c r="B11582">
        <v>7.0707070707070704E-2</v>
      </c>
      <c r="C11582">
        <v>1</v>
      </c>
      <c r="D11582">
        <v>0.33333333333333331</v>
      </c>
      <c r="E11582">
        <v>0.33333333333333331</v>
      </c>
      <c r="F11582">
        <v>0.32758620689655171</v>
      </c>
      <c r="G11582">
        <v>0.1</v>
      </c>
      <c r="H11582">
        <v>0.1</v>
      </c>
      <c r="I11582">
        <v>0.1</v>
      </c>
      <c r="J11582">
        <v>0.1</v>
      </c>
      <c r="K11582">
        <v>0.1</v>
      </c>
      <c r="L11582">
        <v>0.1</v>
      </c>
      <c r="M11582">
        <v>0.14887916105871121</v>
      </c>
      <c r="N11582">
        <v>6.815170806333444E-2</v>
      </c>
      <c r="O11582">
        <v>0.10402047269255328</v>
      </c>
      <c r="P11582">
        <v>0.161766451328484</v>
      </c>
      <c r="Q11582">
        <v>8.1233112379214781E-2</v>
      </c>
      <c r="R11582">
        <v>0.26837766576728683</v>
      </c>
      <c r="S11582">
        <v>2.3295693902595379E-3</v>
      </c>
      <c r="T11582">
        <v>1.9114637356843572E-2</v>
      </c>
      <c r="U11582">
        <v>1.929601357082273E-3</v>
      </c>
      <c r="V11582">
        <v>9.5008051529790662E-4</v>
      </c>
      <c r="W11582">
        <v>2.2572908289940425E-2</v>
      </c>
      <c r="X11582">
        <v>3.0376456969050402E-2</v>
      </c>
      <c r="Y11582">
        <v>1</v>
      </c>
      <c r="Z11582">
        <v>0.39116653391221712</v>
      </c>
      <c r="AA11582">
        <v>0</v>
      </c>
      <c r="AB11582">
        <f t="shared" si="1260"/>
        <v>-0.22054166666666666</v>
      </c>
      <c r="AC11582">
        <f t="shared" si="1261"/>
        <v>0.12749003484449584</v>
      </c>
      <c r="AD11582">
        <f t="shared" si="1262"/>
        <v>0.12749003484449584</v>
      </c>
      <c r="AE11582">
        <f t="shared" si="1263"/>
        <v>1.6253708984650762E-2</v>
      </c>
      <c r="AF11582">
        <f t="shared" si="1264"/>
        <v>0.12749003484449584</v>
      </c>
      <c r="AG11582">
        <f t="shared" si="1265"/>
        <v>0</v>
      </c>
      <c r="AH11582" t="b">
        <f t="shared" si="1266"/>
        <v>1</v>
      </c>
    </row>
    <row r="11583" spans="1:34" x14ac:dyDescent="0.25">
      <c r="A11583">
        <v>11721</v>
      </c>
      <c r="B11583">
        <v>0.19191919191919191</v>
      </c>
      <c r="C11583">
        <v>0</v>
      </c>
      <c r="D11583">
        <v>0.33333333333333331</v>
      </c>
      <c r="E11583">
        <v>0.33333333333333331</v>
      </c>
      <c r="F11583">
        <v>0.63793103448275867</v>
      </c>
      <c r="G11583">
        <v>0.4</v>
      </c>
      <c r="H11583">
        <v>0.4</v>
      </c>
      <c r="I11583">
        <v>0.2</v>
      </c>
      <c r="J11583">
        <v>0.2</v>
      </c>
      <c r="K11583">
        <v>0.4</v>
      </c>
      <c r="L11583">
        <v>0.2</v>
      </c>
      <c r="M11583">
        <v>0.3152418699025123</v>
      </c>
      <c r="N11583">
        <v>0.24295820094371495</v>
      </c>
      <c r="O11583">
        <v>0.18977924652716963</v>
      </c>
      <c r="P11583">
        <v>0.34768827019195808</v>
      </c>
      <c r="Q11583">
        <v>0.26433284911824928</v>
      </c>
      <c r="R11583">
        <v>0.38795650700432732</v>
      </c>
      <c r="S11583">
        <v>0</v>
      </c>
      <c r="T11583">
        <v>4.0278840724615392E-3</v>
      </c>
      <c r="U11583">
        <v>1.538770590598634E-2</v>
      </c>
      <c r="V11583">
        <v>2.254428341384863E-5</v>
      </c>
      <c r="W11583">
        <v>1.4116273453856597E-2</v>
      </c>
      <c r="X11583">
        <v>9.6450310782233012E-3</v>
      </c>
      <c r="Y11583">
        <v>1</v>
      </c>
      <c r="Z11583">
        <v>0.3911747980418776</v>
      </c>
      <c r="AA11583">
        <v>0</v>
      </c>
      <c r="AB11583">
        <f t="shared" si="1260"/>
        <v>-0.22054166666666666</v>
      </c>
      <c r="AC11583">
        <f t="shared" si="1261"/>
        <v>0.45954190848323784</v>
      </c>
      <c r="AD11583">
        <f t="shared" si="1262"/>
        <v>0.45954190848323784</v>
      </c>
      <c r="AE11583">
        <f t="shared" si="1263"/>
        <v>0.21117876565241653</v>
      </c>
      <c r="AF11583">
        <f t="shared" si="1264"/>
        <v>0.45954190848323784</v>
      </c>
      <c r="AG11583">
        <f t="shared" si="1265"/>
        <v>0</v>
      </c>
      <c r="AH11583" t="b">
        <f t="shared" si="1266"/>
        <v>1</v>
      </c>
    </row>
    <row r="11584" spans="1:34" x14ac:dyDescent="0.25">
      <c r="A11584">
        <v>26796</v>
      </c>
      <c r="B11584">
        <v>0.25252525252525254</v>
      </c>
      <c r="C11584">
        <v>0</v>
      </c>
      <c r="D11584">
        <v>0.33333333333333331</v>
      </c>
      <c r="E11584">
        <v>0.33333333333333331</v>
      </c>
      <c r="F11584">
        <v>0.1206896551724138</v>
      </c>
      <c r="G11584">
        <v>0.2</v>
      </c>
      <c r="H11584">
        <v>0.2</v>
      </c>
      <c r="I11584">
        <v>0.2</v>
      </c>
      <c r="J11584">
        <v>0.2</v>
      </c>
      <c r="K11584">
        <v>0.2</v>
      </c>
      <c r="L11584">
        <v>0.2</v>
      </c>
      <c r="M11584">
        <v>0.34671898103781024</v>
      </c>
      <c r="N11584">
        <v>0.28511124524061693</v>
      </c>
      <c r="O11584">
        <v>0.20245773334438738</v>
      </c>
      <c r="P11584">
        <v>0.304329559734209</v>
      </c>
      <c r="Q11584">
        <v>0.23548024055408748</v>
      </c>
      <c r="R11584">
        <v>0.37213654077141739</v>
      </c>
      <c r="S11584">
        <v>9.5060168141106651E-3</v>
      </c>
      <c r="T11584">
        <v>5.9634533643578569E-3</v>
      </c>
      <c r="U11584">
        <v>6.696129637069774E-3</v>
      </c>
      <c r="V11584">
        <v>8.9790660225442832E-3</v>
      </c>
      <c r="W11584">
        <v>1.4067038817993618E-2</v>
      </c>
      <c r="X11584">
        <v>1.1727631434591972E-2</v>
      </c>
      <c r="Y11584">
        <v>1</v>
      </c>
      <c r="Z11584">
        <v>0.39117502317559216</v>
      </c>
      <c r="AA11584">
        <v>0</v>
      </c>
      <c r="AB11584">
        <f t="shared" si="1260"/>
        <v>-0.22054166666666666</v>
      </c>
      <c r="AC11584">
        <f t="shared" si="1261"/>
        <v>0.14839847896679326</v>
      </c>
      <c r="AD11584">
        <f t="shared" si="1262"/>
        <v>0.14839847896679326</v>
      </c>
      <c r="AE11584">
        <f t="shared" si="1263"/>
        <v>2.202210855965778E-2</v>
      </c>
      <c r="AF11584">
        <f t="shared" si="1264"/>
        <v>0.14839847896679326</v>
      </c>
      <c r="AG11584">
        <f t="shared" si="1265"/>
        <v>0</v>
      </c>
      <c r="AH11584" t="b">
        <f t="shared" si="1266"/>
        <v>1</v>
      </c>
    </row>
    <row r="11585" spans="1:34" x14ac:dyDescent="0.25">
      <c r="A11585">
        <v>16198</v>
      </c>
      <c r="B11585">
        <v>9.0909090909090912E-2</v>
      </c>
      <c r="C11585">
        <v>1</v>
      </c>
      <c r="D11585">
        <v>0.16666666666666666</v>
      </c>
      <c r="E11585">
        <v>0.33333333333333331</v>
      </c>
      <c r="F11585">
        <v>0.22413793103448276</v>
      </c>
      <c r="G11585">
        <v>0.3</v>
      </c>
      <c r="H11585">
        <v>0</v>
      </c>
      <c r="I11585">
        <v>0</v>
      </c>
      <c r="J11585">
        <v>0</v>
      </c>
      <c r="K11585">
        <v>0</v>
      </c>
      <c r="L11585">
        <v>0.1</v>
      </c>
      <c r="M11585">
        <v>0.1465191741196063</v>
      </c>
      <c r="N11585">
        <v>6.6220432985229311E-2</v>
      </c>
      <c r="O11585">
        <v>8.6344602062313022E-2</v>
      </c>
      <c r="P11585">
        <v>0.16013775614976083</v>
      </c>
      <c r="Q11585">
        <v>8.0648088011462518E-2</v>
      </c>
      <c r="R11585">
        <v>0.26122079480998134</v>
      </c>
      <c r="S11585">
        <v>0</v>
      </c>
      <c r="T11585">
        <v>0</v>
      </c>
      <c r="U11585">
        <v>0</v>
      </c>
      <c r="V11585">
        <v>0</v>
      </c>
      <c r="W11585">
        <v>7.3851953794466492E-4</v>
      </c>
      <c r="X11585">
        <v>3.1210632043672184E-4</v>
      </c>
      <c r="Y11585">
        <v>1</v>
      </c>
      <c r="Z11585">
        <v>0.39117530937787659</v>
      </c>
      <c r="AA11585">
        <v>0</v>
      </c>
      <c r="AB11585">
        <f t="shared" si="1260"/>
        <v>-0.22054166666666666</v>
      </c>
      <c r="AC11585">
        <f t="shared" si="1261"/>
        <v>0.30033618223843073</v>
      </c>
      <c r="AD11585">
        <f t="shared" si="1262"/>
        <v>0.30033618223843073</v>
      </c>
      <c r="AE11585">
        <f t="shared" si="1263"/>
        <v>9.020182236155587E-2</v>
      </c>
      <c r="AF11585">
        <f t="shared" si="1264"/>
        <v>0.30033618223843073</v>
      </c>
      <c r="AG11585">
        <f t="shared" si="1265"/>
        <v>0</v>
      </c>
      <c r="AH11585" t="b">
        <f t="shared" si="1266"/>
        <v>1</v>
      </c>
    </row>
    <row r="11586" spans="1:34" x14ac:dyDescent="0.25">
      <c r="A11586">
        <v>12748</v>
      </c>
      <c r="B11586">
        <v>4.0404040404040407E-2</v>
      </c>
      <c r="C11586">
        <v>0</v>
      </c>
      <c r="D11586">
        <v>0.16666666666666666</v>
      </c>
      <c r="E11586">
        <v>0.66666666666666663</v>
      </c>
      <c r="F11586">
        <v>0.17241379310344829</v>
      </c>
      <c r="G11586">
        <v>0.2</v>
      </c>
      <c r="H11586">
        <v>0.2</v>
      </c>
      <c r="I11586">
        <v>0.2</v>
      </c>
      <c r="J11586">
        <v>0.2</v>
      </c>
      <c r="K11586">
        <v>0.2</v>
      </c>
      <c r="L11586">
        <v>0.2</v>
      </c>
      <c r="M11586">
        <v>0.19143414114438573</v>
      </c>
      <c r="N11586">
        <v>0.11321352784642424</v>
      </c>
      <c r="O11586">
        <v>0.11353757344128239</v>
      </c>
      <c r="P11586">
        <v>0.20230862125159901</v>
      </c>
      <c r="Q11586">
        <v>0.12060326919549234</v>
      </c>
      <c r="R11586">
        <v>0.28640624867917192</v>
      </c>
      <c r="S11586">
        <v>2.8630236093558255E-3</v>
      </c>
      <c r="T11586">
        <v>1.1904344878073978E-3</v>
      </c>
      <c r="U11586">
        <v>1.4642203473059238E-3</v>
      </c>
      <c r="V11586">
        <v>2.5990338164251208E-3</v>
      </c>
      <c r="W11586">
        <v>3.9997280372495187E-3</v>
      </c>
      <c r="X11586">
        <v>0</v>
      </c>
      <c r="Y11586">
        <v>1</v>
      </c>
      <c r="Z11586">
        <v>0.39122276780952581</v>
      </c>
      <c r="AA11586">
        <v>0</v>
      </c>
      <c r="AB11586">
        <f t="shared" si="1260"/>
        <v>-0.22054166666666666</v>
      </c>
      <c r="AC11586">
        <f t="shared" si="1261"/>
        <v>0.25050207048980466</v>
      </c>
      <c r="AD11586">
        <f t="shared" si="1262"/>
        <v>0.25050207048980466</v>
      </c>
      <c r="AE11586">
        <f t="shared" si="1263"/>
        <v>6.2751287319679064E-2</v>
      </c>
      <c r="AF11586">
        <f t="shared" si="1264"/>
        <v>0.25050207048980466</v>
      </c>
      <c r="AG11586">
        <f t="shared" si="1265"/>
        <v>0</v>
      </c>
      <c r="AH11586" t="b">
        <f t="shared" si="1266"/>
        <v>1</v>
      </c>
    </row>
    <row r="11587" spans="1:34" x14ac:dyDescent="0.25">
      <c r="A11587">
        <v>9415</v>
      </c>
      <c r="B11587">
        <v>0.34343434343434343</v>
      </c>
      <c r="C11587">
        <v>1</v>
      </c>
      <c r="D11587">
        <v>0.16666666666666666</v>
      </c>
      <c r="E11587">
        <v>0.66666666666666663</v>
      </c>
      <c r="F11587">
        <v>0.13793103448275862</v>
      </c>
      <c r="G11587">
        <v>0.2</v>
      </c>
      <c r="H11587">
        <v>0.2</v>
      </c>
      <c r="I11587">
        <v>0.2</v>
      </c>
      <c r="J11587">
        <v>0.2</v>
      </c>
      <c r="K11587">
        <v>0.2</v>
      </c>
      <c r="L11587">
        <v>0.2</v>
      </c>
      <c r="M11587">
        <v>0.18414269293357791</v>
      </c>
      <c r="N11587">
        <v>9.6006673575601595E-2</v>
      </c>
      <c r="O11587">
        <v>9.9818102256948538E-2</v>
      </c>
      <c r="P11587">
        <v>0.18103761730090637</v>
      </c>
      <c r="Q11587">
        <v>9.343929876401208E-2</v>
      </c>
      <c r="R11587">
        <v>0.26707893153365142</v>
      </c>
      <c r="S11587">
        <v>1.9918676850376395E-3</v>
      </c>
      <c r="T11587">
        <v>5.9373291162463735E-4</v>
      </c>
      <c r="U11587">
        <v>5.0444176599258957E-4</v>
      </c>
      <c r="V11587">
        <v>7.2141706924315615E-4</v>
      </c>
      <c r="W11587">
        <v>4.6890129393312059E-3</v>
      </c>
      <c r="X11587">
        <v>1.5522087669719634E-2</v>
      </c>
      <c r="Y11587">
        <v>1</v>
      </c>
      <c r="Z11587">
        <v>0.39124601855770558</v>
      </c>
      <c r="AA11587">
        <v>0</v>
      </c>
      <c r="AB11587">
        <f t="shared" ref="AB11587:AB11650" si="1267">AA11587 - $AK$5</f>
        <v>-0.22054166666666666</v>
      </c>
      <c r="AC11587">
        <f t="shared" ref="AC11587:AC11650" si="1268">SUMPRODUCT($B$2:$Y$2, B11587:Y11587)</f>
        <v>0.20764210958111254</v>
      </c>
      <c r="AD11587">
        <f t="shared" si="1262"/>
        <v>0.20764210958111254</v>
      </c>
      <c r="AE11587">
        <f t="shared" si="1263"/>
        <v>4.3115245671294745E-2</v>
      </c>
      <c r="AF11587">
        <f t="shared" si="1264"/>
        <v>0.20764210958111254</v>
      </c>
      <c r="AG11587">
        <f t="shared" si="1265"/>
        <v>0</v>
      </c>
      <c r="AH11587" t="b">
        <f t="shared" si="1266"/>
        <v>1</v>
      </c>
    </row>
    <row r="11588" spans="1:34" x14ac:dyDescent="0.25">
      <c r="A11588">
        <v>12101</v>
      </c>
      <c r="B11588">
        <v>0.1111111111111111</v>
      </c>
      <c r="C11588">
        <v>0</v>
      </c>
      <c r="D11588">
        <v>0.33333333333333331</v>
      </c>
      <c r="E11588">
        <v>0.33333333333333331</v>
      </c>
      <c r="F11588">
        <v>0.34482758620689657</v>
      </c>
      <c r="G11588">
        <v>0.3</v>
      </c>
      <c r="H11588">
        <v>0.4</v>
      </c>
      <c r="I11588">
        <v>0.4</v>
      </c>
      <c r="J11588">
        <v>0.4</v>
      </c>
      <c r="K11588">
        <v>0.4</v>
      </c>
      <c r="L11588">
        <v>0.4</v>
      </c>
      <c r="M11588">
        <v>0.1815659092940303</v>
      </c>
      <c r="N11588">
        <v>0.10482600492736129</v>
      </c>
      <c r="O11588">
        <v>0.10815805612640712</v>
      </c>
      <c r="P11588">
        <v>0.19984061583329094</v>
      </c>
      <c r="Q11588">
        <v>0.12478173137465853</v>
      </c>
      <c r="R11588">
        <v>0.29605453761603112</v>
      </c>
      <c r="S11588">
        <v>2.2895030862501602E-3</v>
      </c>
      <c r="T11588">
        <v>0</v>
      </c>
      <c r="U11588">
        <v>3.794473461006205E-3</v>
      </c>
      <c r="V11588">
        <v>5.1529790660225444E-3</v>
      </c>
      <c r="W11588">
        <v>4.6890129393312059E-3</v>
      </c>
      <c r="X11588">
        <v>3.7831069143845074E-3</v>
      </c>
      <c r="Y11588">
        <v>1</v>
      </c>
      <c r="Z11588">
        <v>0.39126629979421634</v>
      </c>
      <c r="AA11588">
        <v>0</v>
      </c>
      <c r="AB11588">
        <f t="shared" si="1267"/>
        <v>-0.22054166666666666</v>
      </c>
      <c r="AC11588">
        <f t="shared" si="1268"/>
        <v>0.44787797644691152</v>
      </c>
      <c r="AD11588">
        <f t="shared" ref="AD11588:AD11651" si="1269" xml:space="preserve"> AC11588 - AA11588</f>
        <v>0.44787797644691152</v>
      </c>
      <c r="AE11588">
        <f t="shared" ref="AE11588:AE11651" si="1270">AD11588 * AD11588</f>
        <v>0.20059468178618023</v>
      </c>
      <c r="AF11588">
        <f t="shared" ref="AF11588:AF11651" si="1271">ABS(AD11588)</f>
        <v>0.44787797644691152</v>
      </c>
      <c r="AG11588">
        <f t="shared" ref="AG11588:AG11651" si="1272">IF(AC11588 &gt;= 0.5, 1, 0)</f>
        <v>0</v>
      </c>
      <c r="AH11588" t="b">
        <f t="shared" ref="AH11588:AH11651" si="1273">IF(AA11588=AG11588, TRUE, FALSE)</f>
        <v>1</v>
      </c>
    </row>
    <row r="11589" spans="1:34" x14ac:dyDescent="0.25">
      <c r="A11589">
        <v>6132</v>
      </c>
      <c r="B11589">
        <v>0.34343434343434343</v>
      </c>
      <c r="C11589">
        <v>0</v>
      </c>
      <c r="D11589">
        <v>0.16666666666666666</v>
      </c>
      <c r="E11589">
        <v>0.66666666666666663</v>
      </c>
      <c r="F11589">
        <v>0.10344827586206896</v>
      </c>
      <c r="G11589">
        <v>0.3</v>
      </c>
      <c r="H11589">
        <v>0</v>
      </c>
      <c r="I11589">
        <v>0</v>
      </c>
      <c r="J11589">
        <v>0</v>
      </c>
      <c r="K11589">
        <v>0.1</v>
      </c>
      <c r="L11589">
        <v>0.1</v>
      </c>
      <c r="M11589">
        <v>0.16587336771994468</v>
      </c>
      <c r="N11589">
        <v>0.13104769063156016</v>
      </c>
      <c r="O11589">
        <v>0.17564689546727075</v>
      </c>
      <c r="P11589">
        <v>0.17286776577686594</v>
      </c>
      <c r="Q11589">
        <v>0.116647909529452</v>
      </c>
      <c r="R11589">
        <v>0.27248596944362685</v>
      </c>
      <c r="S11589">
        <v>0.15718354488341851</v>
      </c>
      <c r="T11589">
        <v>9.7606722006532254E-2</v>
      </c>
      <c r="U11589">
        <v>5.4685058702736488E-5</v>
      </c>
      <c r="V11589">
        <v>5.876167471819646E-2</v>
      </c>
      <c r="W11589">
        <v>3.528247786199766E-2</v>
      </c>
      <c r="X11589">
        <v>2.6780613846927929E-2</v>
      </c>
      <c r="Y11589">
        <v>1</v>
      </c>
      <c r="Z11589">
        <v>0.39127780531434886</v>
      </c>
      <c r="AA11589">
        <v>0</v>
      </c>
      <c r="AB11589">
        <f t="shared" si="1267"/>
        <v>-0.22054166666666666</v>
      </c>
      <c r="AC11589">
        <f t="shared" si="1268"/>
        <v>0.1200117157233281</v>
      </c>
      <c r="AD11589">
        <f t="shared" si="1269"/>
        <v>0.1200117157233281</v>
      </c>
      <c r="AE11589">
        <f t="shared" si="1270"/>
        <v>1.4402811910856916E-2</v>
      </c>
      <c r="AF11589">
        <f t="shared" si="1271"/>
        <v>0.1200117157233281</v>
      </c>
      <c r="AG11589">
        <f t="shared" si="1272"/>
        <v>0</v>
      </c>
      <c r="AH11589" t="b">
        <f t="shared" si="1273"/>
        <v>1</v>
      </c>
    </row>
    <row r="11590" spans="1:34" x14ac:dyDescent="0.25">
      <c r="A11590">
        <v>10018</v>
      </c>
      <c r="B11590">
        <v>0.35353535353535354</v>
      </c>
      <c r="C11590">
        <v>1</v>
      </c>
      <c r="D11590">
        <v>0.16666666666666666</v>
      </c>
      <c r="E11590">
        <v>0.66666666666666663</v>
      </c>
      <c r="F11590">
        <v>0.44827586206896552</v>
      </c>
      <c r="G11590">
        <v>0.3</v>
      </c>
      <c r="H11590">
        <v>0.4</v>
      </c>
      <c r="I11590">
        <v>0.2</v>
      </c>
      <c r="J11590">
        <v>0.2</v>
      </c>
      <c r="K11590">
        <v>0.4</v>
      </c>
      <c r="L11590">
        <v>0.2</v>
      </c>
      <c r="M11590">
        <v>0.4708974763979184</v>
      </c>
      <c r="N11590">
        <v>0.39409494850565813</v>
      </c>
      <c r="O11590">
        <v>0.28096310819484199</v>
      </c>
      <c r="P11590">
        <v>0.33707678888003423</v>
      </c>
      <c r="Q11590">
        <v>0.26525004833887783</v>
      </c>
      <c r="R11590">
        <v>0.40680505999153133</v>
      </c>
      <c r="S11590">
        <v>0</v>
      </c>
      <c r="T11590">
        <v>8.4001332336653689E-3</v>
      </c>
      <c r="U11590">
        <v>1.28342484710504E-2</v>
      </c>
      <c r="V11590">
        <v>0</v>
      </c>
      <c r="W11590">
        <v>1.2482152444499671E-2</v>
      </c>
      <c r="X11590">
        <v>1.0403544014557396E-2</v>
      </c>
      <c r="Y11590">
        <v>1</v>
      </c>
      <c r="Z11590">
        <v>0.39128673682587956</v>
      </c>
      <c r="AA11590">
        <v>0</v>
      </c>
      <c r="AB11590">
        <f t="shared" si="1267"/>
        <v>-0.22054166666666666</v>
      </c>
      <c r="AC11590">
        <f t="shared" si="1268"/>
        <v>0.22604209424361055</v>
      </c>
      <c r="AD11590">
        <f t="shared" si="1269"/>
        <v>0.22604209424361055</v>
      </c>
      <c r="AE11590">
        <f t="shared" si="1270"/>
        <v>5.1095028370037314E-2</v>
      </c>
      <c r="AF11590">
        <f t="shared" si="1271"/>
        <v>0.22604209424361055</v>
      </c>
      <c r="AG11590">
        <f t="shared" si="1272"/>
        <v>0</v>
      </c>
      <c r="AH11590" t="b">
        <f t="shared" si="1273"/>
        <v>1</v>
      </c>
    </row>
    <row r="11591" spans="1:34" x14ac:dyDescent="0.25">
      <c r="A11591">
        <v>8611</v>
      </c>
      <c r="B11591">
        <v>0.28282828282828282</v>
      </c>
      <c r="C11591">
        <v>0</v>
      </c>
      <c r="D11591">
        <v>0.16666666666666666</v>
      </c>
      <c r="E11591">
        <v>0.66666666666666663</v>
      </c>
      <c r="F11591">
        <v>0.39655172413793105</v>
      </c>
      <c r="G11591">
        <v>0</v>
      </c>
      <c r="H11591">
        <v>0</v>
      </c>
      <c r="I11591">
        <v>0</v>
      </c>
      <c r="J11591">
        <v>0</v>
      </c>
      <c r="K11591">
        <v>0</v>
      </c>
      <c r="L11591">
        <v>0</v>
      </c>
      <c r="M11591">
        <v>0.1465191741196063</v>
      </c>
      <c r="N11591">
        <v>6.6220432985229311E-2</v>
      </c>
      <c r="O11591">
        <v>8.6344602062313022E-2</v>
      </c>
      <c r="P11591">
        <v>0.16013775614976083</v>
      </c>
      <c r="Q11591">
        <v>8.0648088011462518E-2</v>
      </c>
      <c r="R11591">
        <v>0.26097872304454045</v>
      </c>
      <c r="S11591">
        <v>0</v>
      </c>
      <c r="T11591">
        <v>0</v>
      </c>
      <c r="U11591">
        <v>0</v>
      </c>
      <c r="V11591">
        <v>0</v>
      </c>
      <c r="W11591">
        <v>0</v>
      </c>
      <c r="X11591">
        <v>0</v>
      </c>
      <c r="Y11591">
        <v>1</v>
      </c>
      <c r="Z11591">
        <v>0.39133916539055391</v>
      </c>
      <c r="AA11591">
        <v>0</v>
      </c>
      <c r="AB11591">
        <f t="shared" si="1267"/>
        <v>-0.22054166666666666</v>
      </c>
      <c r="AC11591">
        <f t="shared" si="1268"/>
        <v>-2.4313452016409831E-3</v>
      </c>
      <c r="AD11591">
        <f t="shared" si="1269"/>
        <v>-2.4313452016409831E-3</v>
      </c>
      <c r="AE11591">
        <f t="shared" si="1270"/>
        <v>5.9114394895426324E-6</v>
      </c>
      <c r="AF11591">
        <f t="shared" si="1271"/>
        <v>2.4313452016409831E-3</v>
      </c>
      <c r="AG11591">
        <f t="shared" si="1272"/>
        <v>0</v>
      </c>
      <c r="AH11591" t="b">
        <f t="shared" si="1273"/>
        <v>1</v>
      </c>
    </row>
    <row r="11592" spans="1:34" x14ac:dyDescent="0.25">
      <c r="A11592">
        <v>25865</v>
      </c>
      <c r="B11592">
        <v>1.0101010101010102E-2</v>
      </c>
      <c r="C11592">
        <v>1</v>
      </c>
      <c r="D11592">
        <v>0.33333333333333331</v>
      </c>
      <c r="E11592">
        <v>0.66666666666666663</v>
      </c>
      <c r="F11592">
        <v>0.31034482758620691</v>
      </c>
      <c r="G11592">
        <v>0.2</v>
      </c>
      <c r="H11592">
        <v>0.2</v>
      </c>
      <c r="I11592">
        <v>0.2</v>
      </c>
      <c r="J11592">
        <v>0.2</v>
      </c>
      <c r="K11592">
        <v>0.2</v>
      </c>
      <c r="L11592">
        <v>0.2</v>
      </c>
      <c r="M11592">
        <v>0.16499998672673263</v>
      </c>
      <c r="N11592">
        <v>8.5555011445296036E-2</v>
      </c>
      <c r="O11592">
        <v>9.6991083002581052E-2</v>
      </c>
      <c r="P11592">
        <v>0.17905756104545464</v>
      </c>
      <c r="Q11592">
        <v>0.10041794537458912</v>
      </c>
      <c r="R11592">
        <v>0.26097872304454045</v>
      </c>
      <c r="S11592">
        <v>2.4692290785207978E-3</v>
      </c>
      <c r="T11592">
        <v>9.8559663329689782E-4</v>
      </c>
      <c r="U11592">
        <v>1.4508280880317843E-3</v>
      </c>
      <c r="V11592">
        <v>8.7117552334943634E-4</v>
      </c>
      <c r="W11592">
        <v>0</v>
      </c>
      <c r="X11592">
        <v>0</v>
      </c>
      <c r="Y11592">
        <v>1</v>
      </c>
      <c r="Z11592">
        <v>0.39136702135268886</v>
      </c>
      <c r="AA11592">
        <v>0</v>
      </c>
      <c r="AB11592">
        <f t="shared" si="1267"/>
        <v>-0.22054166666666666</v>
      </c>
      <c r="AC11592">
        <f t="shared" si="1268"/>
        <v>0.25091985114386633</v>
      </c>
      <c r="AD11592">
        <f t="shared" si="1269"/>
        <v>0.25091985114386633</v>
      </c>
      <c r="AE11592">
        <f t="shared" si="1270"/>
        <v>6.2960771698060039E-2</v>
      </c>
      <c r="AF11592">
        <f t="shared" si="1271"/>
        <v>0.25091985114386633</v>
      </c>
      <c r="AG11592">
        <f t="shared" si="1272"/>
        <v>0</v>
      </c>
      <c r="AH11592" t="b">
        <f t="shared" si="1273"/>
        <v>1</v>
      </c>
    </row>
    <row r="11593" spans="1:34" x14ac:dyDescent="0.25">
      <c r="A11593">
        <v>9981</v>
      </c>
      <c r="B11593">
        <v>0.22222222222222221</v>
      </c>
      <c r="C11593">
        <v>0</v>
      </c>
      <c r="D11593">
        <v>0.16666666666666666</v>
      </c>
      <c r="E11593">
        <v>0.66666666666666663</v>
      </c>
      <c r="F11593">
        <v>0.15517241379310345</v>
      </c>
      <c r="G11593">
        <v>0.2</v>
      </c>
      <c r="H11593">
        <v>0.2</v>
      </c>
      <c r="I11593">
        <v>0.2</v>
      </c>
      <c r="J11593">
        <v>0.2</v>
      </c>
      <c r="K11593">
        <v>0.2</v>
      </c>
      <c r="L11593">
        <v>0.2</v>
      </c>
      <c r="M11593">
        <v>0.23666589681715897</v>
      </c>
      <c r="N11593">
        <v>0.1585629035748044</v>
      </c>
      <c r="O11593">
        <v>0.13981199690559709</v>
      </c>
      <c r="P11593">
        <v>0.25196922340724159</v>
      </c>
      <c r="Q11593">
        <v>0.17642153484613363</v>
      </c>
      <c r="R11593">
        <v>0.33415432805104561</v>
      </c>
      <c r="S11593">
        <v>9.158012345000641E-3</v>
      </c>
      <c r="T11593">
        <v>2.9781642847091809E-3</v>
      </c>
      <c r="U11593">
        <v>5.580108030891478E-3</v>
      </c>
      <c r="V11593">
        <v>8.0515297906602248E-3</v>
      </c>
      <c r="W11593">
        <v>1.1722532348328015E-2</v>
      </c>
      <c r="X11593">
        <v>9.8360779773997188E-3</v>
      </c>
      <c r="Y11593">
        <v>1</v>
      </c>
      <c r="Z11593">
        <v>0.39136948567864827</v>
      </c>
      <c r="AA11593">
        <v>0</v>
      </c>
      <c r="AB11593">
        <f t="shared" si="1267"/>
        <v>-0.22054166666666666</v>
      </c>
      <c r="AC11593">
        <f t="shared" si="1268"/>
        <v>0.20504952578514662</v>
      </c>
      <c r="AD11593">
        <f t="shared" si="1269"/>
        <v>0.20504952578514662</v>
      </c>
      <c r="AE11593">
        <f t="shared" si="1270"/>
        <v>4.2045308024713512E-2</v>
      </c>
      <c r="AF11593">
        <f t="shared" si="1271"/>
        <v>0.20504952578514662</v>
      </c>
      <c r="AG11593">
        <f t="shared" si="1272"/>
        <v>0</v>
      </c>
      <c r="AH11593" t="b">
        <f t="shared" si="1273"/>
        <v>1</v>
      </c>
    </row>
    <row r="11594" spans="1:34" x14ac:dyDescent="0.25">
      <c r="A11594">
        <v>12158</v>
      </c>
      <c r="B11594">
        <v>0.12121212121212122</v>
      </c>
      <c r="C11594">
        <v>0</v>
      </c>
      <c r="D11594">
        <v>0.16666666666666666</v>
      </c>
      <c r="E11594">
        <v>0.66666666666666663</v>
      </c>
      <c r="F11594">
        <v>0.20689655172413793</v>
      </c>
      <c r="G11594">
        <v>0.3</v>
      </c>
      <c r="H11594">
        <v>0.4</v>
      </c>
      <c r="I11594">
        <v>0.4</v>
      </c>
      <c r="J11594">
        <v>0.4</v>
      </c>
      <c r="K11594">
        <v>0.2</v>
      </c>
      <c r="L11594">
        <v>0.2</v>
      </c>
      <c r="M11594">
        <v>0.17896965819566743</v>
      </c>
      <c r="N11594">
        <v>0.10020233309417789</v>
      </c>
      <c r="O11594">
        <v>0.10877353264304064</v>
      </c>
      <c r="P11594">
        <v>0.19737072644138109</v>
      </c>
      <c r="Q11594">
        <v>0.12164540582347137</v>
      </c>
      <c r="R11594">
        <v>0.29220213837744291</v>
      </c>
      <c r="S11594">
        <v>0</v>
      </c>
      <c r="T11594">
        <v>3.5623974697478237E-3</v>
      </c>
      <c r="U11594">
        <v>0</v>
      </c>
      <c r="V11594">
        <v>4.830917874396135E-3</v>
      </c>
      <c r="W11594">
        <v>2.344506469665603E-3</v>
      </c>
      <c r="X11594">
        <v>2.0807088029114792E-3</v>
      </c>
      <c r="Y11594">
        <v>1</v>
      </c>
      <c r="Z11594">
        <v>0.39138592370006398</v>
      </c>
      <c r="AA11594">
        <v>0</v>
      </c>
      <c r="AB11594">
        <f t="shared" si="1267"/>
        <v>-0.22054166666666666</v>
      </c>
      <c r="AC11594">
        <f t="shared" si="1268"/>
        <v>0.41857111580553152</v>
      </c>
      <c r="AD11594">
        <f t="shared" si="1269"/>
        <v>0.41857111580553152</v>
      </c>
      <c r="AE11594">
        <f t="shared" si="1270"/>
        <v>0.17520177898668768</v>
      </c>
      <c r="AF11594">
        <f t="shared" si="1271"/>
        <v>0.41857111580553152</v>
      </c>
      <c r="AG11594">
        <f t="shared" si="1272"/>
        <v>0</v>
      </c>
      <c r="AH11594" t="b">
        <f t="shared" si="1273"/>
        <v>1</v>
      </c>
    </row>
    <row r="11595" spans="1:34" x14ac:dyDescent="0.25">
      <c r="A11595">
        <v>12207</v>
      </c>
      <c r="B11595">
        <v>2.0202020202020204E-2</v>
      </c>
      <c r="C11595">
        <v>0</v>
      </c>
      <c r="D11595">
        <v>0.33333333333333331</v>
      </c>
      <c r="E11595">
        <v>0.33333333333333331</v>
      </c>
      <c r="F11595">
        <v>0.25862068965517243</v>
      </c>
      <c r="G11595">
        <v>0.3</v>
      </c>
      <c r="H11595">
        <v>0.5</v>
      </c>
      <c r="I11595">
        <v>0.4</v>
      </c>
      <c r="J11595">
        <v>0.7</v>
      </c>
      <c r="K11595">
        <v>0.6</v>
      </c>
      <c r="L11595">
        <v>0.5</v>
      </c>
      <c r="M11595">
        <v>0.16316473629114822</v>
      </c>
      <c r="N11595">
        <v>8.3516496031158544E-2</v>
      </c>
      <c r="O11595">
        <v>9.8769431296404378E-2</v>
      </c>
      <c r="P11595">
        <v>0.18085016192753106</v>
      </c>
      <c r="Q11595">
        <v>0.10152750853986842</v>
      </c>
      <c r="R11595">
        <v>0.28050738242036416</v>
      </c>
      <c r="S11595">
        <v>0</v>
      </c>
      <c r="T11595">
        <v>2.9686645581231863E-3</v>
      </c>
      <c r="U11595">
        <v>0</v>
      </c>
      <c r="V11595">
        <v>0</v>
      </c>
      <c r="W11595">
        <v>1.1722532348328015E-2</v>
      </c>
      <c r="X11595">
        <v>0</v>
      </c>
      <c r="Y11595">
        <v>1</v>
      </c>
      <c r="Z11595">
        <v>0.39144571667766659</v>
      </c>
      <c r="AA11595">
        <v>0</v>
      </c>
      <c r="AB11595">
        <f t="shared" si="1267"/>
        <v>-0.22054166666666666</v>
      </c>
      <c r="AC11595">
        <f t="shared" si="1268"/>
        <v>0.48993117258075147</v>
      </c>
      <c r="AD11595">
        <f t="shared" si="1269"/>
        <v>0.48993117258075147</v>
      </c>
      <c r="AE11595">
        <f t="shared" si="1270"/>
        <v>0.24003255386635008</v>
      </c>
      <c r="AF11595">
        <f t="shared" si="1271"/>
        <v>0.48993117258075147</v>
      </c>
      <c r="AG11595">
        <f t="shared" si="1272"/>
        <v>0</v>
      </c>
      <c r="AH11595" t="b">
        <f t="shared" si="1273"/>
        <v>1</v>
      </c>
    </row>
    <row r="11596" spans="1:34" x14ac:dyDescent="0.25">
      <c r="A11596">
        <v>23836</v>
      </c>
      <c r="B11596">
        <v>0.10101010101010101</v>
      </c>
      <c r="C11596">
        <v>1</v>
      </c>
      <c r="D11596">
        <v>0.16666666666666666</v>
      </c>
      <c r="E11596">
        <v>0.33333333333333331</v>
      </c>
      <c r="F11596">
        <v>0.53448275862068961</v>
      </c>
      <c r="G11596">
        <v>0.1</v>
      </c>
      <c r="H11596">
        <v>0.1</v>
      </c>
      <c r="I11596">
        <v>0</v>
      </c>
      <c r="J11596">
        <v>0.1</v>
      </c>
      <c r="K11596">
        <v>0.1</v>
      </c>
      <c r="L11596">
        <v>0</v>
      </c>
      <c r="M11596">
        <v>0.1481694836964457</v>
      </c>
      <c r="N11596">
        <v>6.6220432985229311E-2</v>
      </c>
      <c r="O11596">
        <v>8.6344602062313022E-2</v>
      </c>
      <c r="P11596">
        <v>0.16195579067546106</v>
      </c>
      <c r="Q11596">
        <v>8.0479521668211859E-2</v>
      </c>
      <c r="R11596">
        <v>0.26084808113938185</v>
      </c>
      <c r="S11596">
        <v>0</v>
      </c>
      <c r="T11596">
        <v>0</v>
      </c>
      <c r="U11596">
        <v>2.1539216999241105E-3</v>
      </c>
      <c r="V11596">
        <v>0</v>
      </c>
      <c r="W11596">
        <v>0</v>
      </c>
      <c r="X11596">
        <v>0</v>
      </c>
      <c r="Y11596">
        <v>1</v>
      </c>
      <c r="Z11596">
        <v>0.39149788404695507</v>
      </c>
      <c r="AA11596">
        <v>0</v>
      </c>
      <c r="AB11596">
        <f t="shared" si="1267"/>
        <v>-0.22054166666666666</v>
      </c>
      <c r="AC11596">
        <f t="shared" si="1268"/>
        <v>0.15149284685680367</v>
      </c>
      <c r="AD11596">
        <f t="shared" si="1269"/>
        <v>0.15149284685680367</v>
      </c>
      <c r="AE11596">
        <f t="shared" si="1270"/>
        <v>2.2950082648778968E-2</v>
      </c>
      <c r="AF11596">
        <f t="shared" si="1271"/>
        <v>0.15149284685680367</v>
      </c>
      <c r="AG11596">
        <f t="shared" si="1272"/>
        <v>0</v>
      </c>
      <c r="AH11596" t="b">
        <f t="shared" si="1273"/>
        <v>1</v>
      </c>
    </row>
    <row r="11597" spans="1:34" x14ac:dyDescent="0.25">
      <c r="A11597">
        <v>2252</v>
      </c>
      <c r="B11597">
        <v>4.0404040404040407E-2</v>
      </c>
      <c r="C11597">
        <v>1</v>
      </c>
      <c r="D11597">
        <v>0.33333333333333331</v>
      </c>
      <c r="E11597">
        <v>0.33333333333333331</v>
      </c>
      <c r="F11597">
        <v>0.25862068965517243</v>
      </c>
      <c r="G11597">
        <v>0.4</v>
      </c>
      <c r="H11597">
        <v>0.4</v>
      </c>
      <c r="I11597">
        <v>0.4</v>
      </c>
      <c r="J11597">
        <v>0.2</v>
      </c>
      <c r="K11597">
        <v>0.2</v>
      </c>
      <c r="L11597">
        <v>0.4</v>
      </c>
      <c r="M11597">
        <v>0.14881102495285778</v>
      </c>
      <c r="N11597">
        <v>7.0809939755605913E-2</v>
      </c>
      <c r="O11597">
        <v>8.8877334596862881E-2</v>
      </c>
      <c r="P11597">
        <v>0.16520376116489854</v>
      </c>
      <c r="Q11597">
        <v>8.6446770219284985E-2</v>
      </c>
      <c r="R11597">
        <v>0.26528683198759362</v>
      </c>
      <c r="S11597">
        <v>2.813799293001447E-3</v>
      </c>
      <c r="T11597">
        <v>0</v>
      </c>
      <c r="U11597">
        <v>1.1160216061782955E-3</v>
      </c>
      <c r="V11597">
        <v>8.9694041867954908E-4</v>
      </c>
      <c r="W11597">
        <v>0</v>
      </c>
      <c r="X11597">
        <v>3.7831069143845074E-3</v>
      </c>
      <c r="Y11597">
        <v>1</v>
      </c>
      <c r="Z11597">
        <v>0.39150107114999155</v>
      </c>
      <c r="AA11597">
        <v>0</v>
      </c>
      <c r="AB11597">
        <f t="shared" si="1267"/>
        <v>-0.22054166666666666</v>
      </c>
      <c r="AC11597">
        <f t="shared" si="1268"/>
        <v>0.53945642405920646</v>
      </c>
      <c r="AD11597">
        <f t="shared" si="1269"/>
        <v>0.53945642405920646</v>
      </c>
      <c r="AE11597">
        <f t="shared" si="1270"/>
        <v>0.29101323345874641</v>
      </c>
      <c r="AF11597">
        <f t="shared" si="1271"/>
        <v>0.53945642405920646</v>
      </c>
      <c r="AG11597">
        <f t="shared" si="1272"/>
        <v>1</v>
      </c>
      <c r="AH11597" t="b">
        <f t="shared" si="1273"/>
        <v>0</v>
      </c>
    </row>
    <row r="11598" spans="1:34" x14ac:dyDescent="0.25">
      <c r="A11598">
        <v>24444</v>
      </c>
      <c r="B11598">
        <v>0.29292929292929293</v>
      </c>
      <c r="C11598">
        <v>0</v>
      </c>
      <c r="D11598">
        <v>0.16666666666666666</v>
      </c>
      <c r="E11598">
        <v>0</v>
      </c>
      <c r="F11598">
        <v>0.27586206896551724</v>
      </c>
      <c r="G11598">
        <v>0.1</v>
      </c>
      <c r="H11598">
        <v>0.1</v>
      </c>
      <c r="I11598">
        <v>0.1</v>
      </c>
      <c r="J11598">
        <v>0.1</v>
      </c>
      <c r="K11598">
        <v>0.2</v>
      </c>
      <c r="L11598">
        <v>0.2</v>
      </c>
      <c r="M11598">
        <v>0.14678286969810395</v>
      </c>
      <c r="N11598">
        <v>6.6932205127037098E-2</v>
      </c>
      <c r="O11598">
        <v>8.6442880649714796E-2</v>
      </c>
      <c r="P11598">
        <v>0.16162232734794921</v>
      </c>
      <c r="Q11598">
        <v>8.1140896673789417E-2</v>
      </c>
      <c r="R11598">
        <v>0.2609764175991553</v>
      </c>
      <c r="S11598">
        <v>8.6085316043006026E-4</v>
      </c>
      <c r="T11598">
        <v>1.0627819118081008E-4</v>
      </c>
      <c r="U11598">
        <v>1.7621981161555287E-3</v>
      </c>
      <c r="V11598">
        <v>1.6103059581320451E-6</v>
      </c>
      <c r="W11598">
        <v>0</v>
      </c>
      <c r="X11598">
        <v>2.3568756076615483E-3</v>
      </c>
      <c r="Y11598">
        <v>1</v>
      </c>
      <c r="Z11598">
        <v>0.39150742790728765</v>
      </c>
      <c r="AA11598">
        <v>0</v>
      </c>
      <c r="AB11598">
        <f t="shared" si="1267"/>
        <v>-0.22054166666666666</v>
      </c>
      <c r="AC11598">
        <f t="shared" si="1268"/>
        <v>0.17084659467409055</v>
      </c>
      <c r="AD11598">
        <f t="shared" si="1269"/>
        <v>0.17084659467409055</v>
      </c>
      <c r="AE11598">
        <f t="shared" si="1270"/>
        <v>2.9188558911732988E-2</v>
      </c>
      <c r="AF11598">
        <f t="shared" si="1271"/>
        <v>0.17084659467409055</v>
      </c>
      <c r="AG11598">
        <f t="shared" si="1272"/>
        <v>0</v>
      </c>
      <c r="AH11598" t="b">
        <f t="shared" si="1273"/>
        <v>1</v>
      </c>
    </row>
    <row r="11599" spans="1:34" x14ac:dyDescent="0.25">
      <c r="A11599">
        <v>10749</v>
      </c>
      <c r="B11599">
        <v>0.15151515151515152</v>
      </c>
      <c r="C11599">
        <v>0</v>
      </c>
      <c r="D11599">
        <v>0.33333333333333331</v>
      </c>
      <c r="E11599">
        <v>0.66666666666666663</v>
      </c>
      <c r="F11599">
        <v>0.53448275862068961</v>
      </c>
      <c r="G11599">
        <v>0.3</v>
      </c>
      <c r="H11599">
        <v>0.4</v>
      </c>
      <c r="I11599">
        <v>0.1</v>
      </c>
      <c r="J11599">
        <v>0.2</v>
      </c>
      <c r="K11599">
        <v>0.2</v>
      </c>
      <c r="L11599">
        <v>0.2</v>
      </c>
      <c r="M11599">
        <v>0.14851812818613722</v>
      </c>
      <c r="N11599">
        <v>6.7994169162614304E-2</v>
      </c>
      <c r="O11599">
        <v>9.3301518157106286E-2</v>
      </c>
      <c r="P11599">
        <v>0.16797037639908591</v>
      </c>
      <c r="Q11599">
        <v>8.5690204808107046E-2</v>
      </c>
      <c r="R11599">
        <v>0.26474428384028798</v>
      </c>
      <c r="S11599">
        <v>1.499624521493855E-3</v>
      </c>
      <c r="T11599">
        <v>7.5231897231957789E-3</v>
      </c>
      <c r="U11599">
        <v>1.8525958662559707E-4</v>
      </c>
      <c r="V11599">
        <v>1.6425120772946861E-4</v>
      </c>
      <c r="W11599">
        <v>2.5789571166321633E-3</v>
      </c>
      <c r="X11599">
        <v>4.9369545232717821E-3</v>
      </c>
      <c r="Y11599">
        <v>1</v>
      </c>
      <c r="Z11599">
        <v>0.39152934428166031</v>
      </c>
      <c r="AA11599">
        <v>1</v>
      </c>
      <c r="AB11599">
        <f t="shared" si="1267"/>
        <v>0.77945833333333336</v>
      </c>
      <c r="AC11599">
        <f t="shared" si="1268"/>
        <v>0.39825031966303304</v>
      </c>
      <c r="AD11599">
        <f t="shared" si="1269"/>
        <v>-0.60174968033696696</v>
      </c>
      <c r="AE11599">
        <f t="shared" si="1270"/>
        <v>0.36210267778564192</v>
      </c>
      <c r="AF11599">
        <f t="shared" si="1271"/>
        <v>0.60174968033696696</v>
      </c>
      <c r="AG11599">
        <f t="shared" si="1272"/>
        <v>0</v>
      </c>
      <c r="AH11599" t="b">
        <f t="shared" si="1273"/>
        <v>0</v>
      </c>
    </row>
    <row r="11600" spans="1:34" x14ac:dyDescent="0.25">
      <c r="A11600">
        <v>15149</v>
      </c>
      <c r="B11600">
        <v>0.24242424242424243</v>
      </c>
      <c r="C11600">
        <v>0</v>
      </c>
      <c r="D11600">
        <v>0.16666666666666666</v>
      </c>
      <c r="E11600">
        <v>0.33333333333333331</v>
      </c>
      <c r="F11600">
        <v>0.55172413793103448</v>
      </c>
      <c r="G11600">
        <v>0</v>
      </c>
      <c r="H11600">
        <v>0</v>
      </c>
      <c r="I11600">
        <v>0</v>
      </c>
      <c r="J11600">
        <v>0</v>
      </c>
      <c r="K11600">
        <v>0</v>
      </c>
      <c r="L11600">
        <v>0</v>
      </c>
      <c r="M11600">
        <v>0.1465191741196063</v>
      </c>
      <c r="N11600">
        <v>6.6220432985229311E-2</v>
      </c>
      <c r="O11600">
        <v>8.6344602062313022E-2</v>
      </c>
      <c r="P11600">
        <v>0.16013775614976083</v>
      </c>
      <c r="Q11600">
        <v>8.0648088011462518E-2</v>
      </c>
      <c r="R11600">
        <v>0.26097872304454045</v>
      </c>
      <c r="S11600">
        <v>0</v>
      </c>
      <c r="T11600">
        <v>0</v>
      </c>
      <c r="U11600">
        <v>0</v>
      </c>
      <c r="V11600">
        <v>0</v>
      </c>
      <c r="W11600">
        <v>0</v>
      </c>
      <c r="X11600">
        <v>0</v>
      </c>
      <c r="Y11600">
        <v>1</v>
      </c>
      <c r="Z11600">
        <v>0.39156633756338155</v>
      </c>
      <c r="AA11600">
        <v>1</v>
      </c>
      <c r="AB11600">
        <f t="shared" si="1267"/>
        <v>0.77945833333333336</v>
      </c>
      <c r="AC11600">
        <f t="shared" si="1268"/>
        <v>3.3409959164297134E-2</v>
      </c>
      <c r="AD11600">
        <f t="shared" si="1269"/>
        <v>-0.96659004083570288</v>
      </c>
      <c r="AE11600">
        <f t="shared" si="1270"/>
        <v>0.93429630704276578</v>
      </c>
      <c r="AF11600">
        <f t="shared" si="1271"/>
        <v>0.96659004083570288</v>
      </c>
      <c r="AG11600">
        <f t="shared" si="1272"/>
        <v>0</v>
      </c>
      <c r="AH11600" t="b">
        <f t="shared" si="1273"/>
        <v>0</v>
      </c>
    </row>
    <row r="11601" spans="1:34" x14ac:dyDescent="0.25">
      <c r="A11601">
        <v>487</v>
      </c>
      <c r="B11601">
        <v>0.22222222222222221</v>
      </c>
      <c r="C11601">
        <v>1</v>
      </c>
      <c r="D11601">
        <v>0.16666666666666666</v>
      </c>
      <c r="E11601">
        <v>0.33333333333333331</v>
      </c>
      <c r="F11601">
        <v>0.36206896551724138</v>
      </c>
      <c r="G11601">
        <v>0.1</v>
      </c>
      <c r="H11601">
        <v>0.1</v>
      </c>
      <c r="I11601">
        <v>0.1</v>
      </c>
      <c r="J11601">
        <v>0.1</v>
      </c>
      <c r="K11601">
        <v>0.1</v>
      </c>
      <c r="L11601">
        <v>0.1</v>
      </c>
      <c r="M11601">
        <v>0.15259390615446014</v>
      </c>
      <c r="N11601">
        <v>8.0561218098372606E-2</v>
      </c>
      <c r="O11601">
        <v>9.3572745096639695E-2</v>
      </c>
      <c r="P11601">
        <v>0.16013775614976083</v>
      </c>
      <c r="Q11601">
        <v>9.1059538624002859E-2</v>
      </c>
      <c r="R11601">
        <v>0.26635194775553367</v>
      </c>
      <c r="S11601">
        <v>1.7298340568163085E-2</v>
      </c>
      <c r="T11601">
        <v>7.8164937815383504E-3</v>
      </c>
      <c r="U11601">
        <v>0</v>
      </c>
      <c r="V11601">
        <v>1.6908212560386472E-2</v>
      </c>
      <c r="W11601">
        <v>1.6392789235901897E-2</v>
      </c>
      <c r="X11601">
        <v>0</v>
      </c>
      <c r="Y11601">
        <v>1</v>
      </c>
      <c r="Z11601">
        <v>0.39158387123091021</v>
      </c>
      <c r="AA11601">
        <v>0</v>
      </c>
      <c r="AB11601">
        <f t="shared" si="1267"/>
        <v>-0.22054166666666666</v>
      </c>
      <c r="AC11601">
        <f t="shared" si="1268"/>
        <v>0.12604704094343933</v>
      </c>
      <c r="AD11601">
        <f t="shared" si="1269"/>
        <v>0.12604704094343933</v>
      </c>
      <c r="AE11601">
        <f t="shared" si="1270"/>
        <v>1.5887856530597069E-2</v>
      </c>
      <c r="AF11601">
        <f t="shared" si="1271"/>
        <v>0.12604704094343933</v>
      </c>
      <c r="AG11601">
        <f t="shared" si="1272"/>
        <v>0</v>
      </c>
      <c r="AH11601" t="b">
        <f t="shared" si="1273"/>
        <v>1</v>
      </c>
    </row>
    <row r="11602" spans="1:34" x14ac:dyDescent="0.25">
      <c r="A11602">
        <v>19603</v>
      </c>
      <c r="B11602">
        <v>2.0202020202020204E-2</v>
      </c>
      <c r="C11602">
        <v>1</v>
      </c>
      <c r="D11602">
        <v>0.33333333333333331</v>
      </c>
      <c r="E11602">
        <v>0.66666666666666663</v>
      </c>
      <c r="F11602">
        <v>0.29310344827586204</v>
      </c>
      <c r="G11602">
        <v>0.2</v>
      </c>
      <c r="H11602">
        <v>0.2</v>
      </c>
      <c r="I11602">
        <v>0</v>
      </c>
      <c r="J11602">
        <v>0</v>
      </c>
      <c r="K11602">
        <v>0</v>
      </c>
      <c r="L11602">
        <v>0</v>
      </c>
      <c r="M11602">
        <v>0.15512910022290241</v>
      </c>
      <c r="N11602">
        <v>6.6220432985229311E-2</v>
      </c>
      <c r="O11602">
        <v>8.6344602062313022E-2</v>
      </c>
      <c r="P11602">
        <v>0.16013775614976083</v>
      </c>
      <c r="Q11602">
        <v>8.0648088011462518E-2</v>
      </c>
      <c r="R11602">
        <v>0.26097872304454045</v>
      </c>
      <c r="S11602">
        <v>0</v>
      </c>
      <c r="T11602">
        <v>0</v>
      </c>
      <c r="U11602">
        <v>0</v>
      </c>
      <c r="V11602">
        <v>0</v>
      </c>
      <c r="W11602">
        <v>0</v>
      </c>
      <c r="X11602">
        <v>0</v>
      </c>
      <c r="Y11602">
        <v>1</v>
      </c>
      <c r="Z11602">
        <v>0.3916073604386936</v>
      </c>
      <c r="AA11602">
        <v>0</v>
      </c>
      <c r="AB11602">
        <f t="shared" si="1267"/>
        <v>-0.22054166666666666</v>
      </c>
      <c r="AC11602">
        <f t="shared" si="1268"/>
        <v>0.21356102426302775</v>
      </c>
      <c r="AD11602">
        <f t="shared" si="1269"/>
        <v>0.21356102426302775</v>
      </c>
      <c r="AE11602">
        <f t="shared" si="1270"/>
        <v>4.5608311084273531E-2</v>
      </c>
      <c r="AF11602">
        <f t="shared" si="1271"/>
        <v>0.21356102426302775</v>
      </c>
      <c r="AG11602">
        <f t="shared" si="1272"/>
        <v>0</v>
      </c>
      <c r="AH11602" t="b">
        <f t="shared" si="1273"/>
        <v>1</v>
      </c>
    </row>
    <row r="11603" spans="1:34" x14ac:dyDescent="0.25">
      <c r="A11603">
        <v>17940</v>
      </c>
      <c r="B11603">
        <v>0.13131313131313133</v>
      </c>
      <c r="C11603">
        <v>0</v>
      </c>
      <c r="D11603">
        <v>0.33333333333333331</v>
      </c>
      <c r="E11603">
        <v>0.66666666666666663</v>
      </c>
      <c r="F11603">
        <v>0.20689655172413793</v>
      </c>
      <c r="G11603">
        <v>0.2</v>
      </c>
      <c r="H11603">
        <v>0.2</v>
      </c>
      <c r="I11603">
        <v>0.2</v>
      </c>
      <c r="J11603">
        <v>0.2</v>
      </c>
      <c r="K11603">
        <v>0.2</v>
      </c>
      <c r="L11603">
        <v>0.2</v>
      </c>
      <c r="M11603">
        <v>0.26450613269196904</v>
      </c>
      <c r="N11603">
        <v>0.19384877024754485</v>
      </c>
      <c r="O11603">
        <v>0.15871113397567632</v>
      </c>
      <c r="P11603">
        <v>0.26182523130485896</v>
      </c>
      <c r="Q11603">
        <v>0.16852271431475302</v>
      </c>
      <c r="R11603">
        <v>0.32642647512001766</v>
      </c>
      <c r="S11603">
        <v>5.7237577156254004E-3</v>
      </c>
      <c r="T11603">
        <v>2.9686645581231863E-3</v>
      </c>
      <c r="U11603">
        <v>4.4696665327440743E-3</v>
      </c>
      <c r="V11603">
        <v>5.6360708534621577E-3</v>
      </c>
      <c r="W11603">
        <v>8.2057726438296112E-3</v>
      </c>
      <c r="X11603">
        <v>5.6746603715767613E-3</v>
      </c>
      <c r="Y11603">
        <v>1</v>
      </c>
      <c r="Z11603">
        <v>0.39165428187906082</v>
      </c>
      <c r="AA11603">
        <v>0</v>
      </c>
      <c r="AB11603">
        <f t="shared" si="1267"/>
        <v>-0.22054166666666666</v>
      </c>
      <c r="AC11603">
        <f t="shared" si="1268"/>
        <v>0.18972257190577577</v>
      </c>
      <c r="AD11603">
        <f t="shared" si="1269"/>
        <v>0.18972257190577577</v>
      </c>
      <c r="AE11603">
        <f t="shared" si="1270"/>
        <v>3.5994654290542258E-2</v>
      </c>
      <c r="AF11603">
        <f t="shared" si="1271"/>
        <v>0.18972257190577577</v>
      </c>
      <c r="AG11603">
        <f t="shared" si="1272"/>
        <v>0</v>
      </c>
      <c r="AH11603" t="b">
        <f t="shared" si="1273"/>
        <v>1</v>
      </c>
    </row>
    <row r="11604" spans="1:34" x14ac:dyDescent="0.25">
      <c r="A11604">
        <v>28987</v>
      </c>
      <c r="B11604">
        <v>0.39393939393939392</v>
      </c>
      <c r="C11604">
        <v>1</v>
      </c>
      <c r="D11604">
        <v>0.16666666666666666</v>
      </c>
      <c r="E11604">
        <v>0.66666666666666663</v>
      </c>
      <c r="F11604">
        <v>0.17241379310344829</v>
      </c>
      <c r="G11604">
        <v>0</v>
      </c>
      <c r="H11604">
        <v>0</v>
      </c>
      <c r="I11604">
        <v>0</v>
      </c>
      <c r="J11604">
        <v>0</v>
      </c>
      <c r="K11604">
        <v>0</v>
      </c>
      <c r="L11604">
        <v>0</v>
      </c>
      <c r="M11604">
        <v>0.14626521227051628</v>
      </c>
      <c r="N11604">
        <v>6.5948061512297526E-2</v>
      </c>
      <c r="O11604">
        <v>8.9330843609119151E-2</v>
      </c>
      <c r="P11604">
        <v>0.16555135429442364</v>
      </c>
      <c r="Q11604">
        <v>8.1329294351540155E-2</v>
      </c>
      <c r="R11604">
        <v>0.2762699738024556</v>
      </c>
      <c r="S11604">
        <v>0</v>
      </c>
      <c r="T11604">
        <v>3.3997146519626734E-3</v>
      </c>
      <c r="U11604">
        <v>6.4204723003437342E-3</v>
      </c>
      <c r="V11604">
        <v>1.1062801932367149E-3</v>
      </c>
      <c r="W11604">
        <v>4.6735391966314134E-2</v>
      </c>
      <c r="X11604">
        <v>7.570753557066276E-2</v>
      </c>
      <c r="Y11604">
        <v>1</v>
      </c>
      <c r="Z11604">
        <v>0.39169944313756599</v>
      </c>
      <c r="AA11604">
        <v>0</v>
      </c>
      <c r="AB11604">
        <f t="shared" si="1267"/>
        <v>-0.22054166666666666</v>
      </c>
      <c r="AC11604">
        <f t="shared" si="1268"/>
        <v>-5.1386188099181246E-2</v>
      </c>
      <c r="AD11604">
        <f t="shared" si="1269"/>
        <v>-5.1386188099181246E-2</v>
      </c>
      <c r="AE11604">
        <f t="shared" si="1270"/>
        <v>2.6405403273644362E-3</v>
      </c>
      <c r="AF11604">
        <f t="shared" si="1271"/>
        <v>5.1386188099181246E-2</v>
      </c>
      <c r="AG11604">
        <f t="shared" si="1272"/>
        <v>0</v>
      </c>
      <c r="AH11604" t="b">
        <f t="shared" si="1273"/>
        <v>1</v>
      </c>
    </row>
    <row r="11605" spans="1:34" x14ac:dyDescent="0.25">
      <c r="A11605">
        <v>7954</v>
      </c>
      <c r="B11605">
        <v>0.15151515151515152</v>
      </c>
      <c r="C11605">
        <v>0</v>
      </c>
      <c r="D11605">
        <v>0.16666666666666666</v>
      </c>
      <c r="E11605">
        <v>0.33333333333333331</v>
      </c>
      <c r="F11605">
        <v>0.36206896551724138</v>
      </c>
      <c r="G11605">
        <v>0.2</v>
      </c>
      <c r="H11605">
        <v>0.2</v>
      </c>
      <c r="I11605">
        <v>0.2</v>
      </c>
      <c r="J11605">
        <v>0.2</v>
      </c>
      <c r="K11605">
        <v>0.2</v>
      </c>
      <c r="L11605">
        <v>0.5</v>
      </c>
      <c r="M11605">
        <v>0.20836906054468179</v>
      </c>
      <c r="N11605">
        <v>0.134523036742627</v>
      </c>
      <c r="O11605">
        <v>0.12697154258400212</v>
      </c>
      <c r="P11605">
        <v>0.23084799535788905</v>
      </c>
      <c r="Q11605">
        <v>0.16242457895597939</v>
      </c>
      <c r="R11605">
        <v>0.32321345273491142</v>
      </c>
      <c r="S11605">
        <v>4.361503379306555E-3</v>
      </c>
      <c r="T11605">
        <v>2.2745907844339856E-3</v>
      </c>
      <c r="U11605">
        <v>3.2364626579170575E-3</v>
      </c>
      <c r="V11605">
        <v>1.4170692431561997E-2</v>
      </c>
      <c r="W11605">
        <v>0</v>
      </c>
      <c r="X11605">
        <v>0</v>
      </c>
      <c r="Y11605">
        <v>1</v>
      </c>
      <c r="Z11605">
        <v>0.39177310545630428</v>
      </c>
      <c r="AA11605">
        <v>0</v>
      </c>
      <c r="AB11605">
        <f t="shared" si="1267"/>
        <v>-0.22054166666666666</v>
      </c>
      <c r="AC11605">
        <f t="shared" si="1268"/>
        <v>0.27556561557550374</v>
      </c>
      <c r="AD11605">
        <f t="shared" si="1269"/>
        <v>0.27556561557550374</v>
      </c>
      <c r="AE11605">
        <f t="shared" si="1270"/>
        <v>7.593640848750631E-2</v>
      </c>
      <c r="AF11605">
        <f t="shared" si="1271"/>
        <v>0.27556561557550374</v>
      </c>
      <c r="AG11605">
        <f t="shared" si="1272"/>
        <v>0</v>
      </c>
      <c r="AH11605" t="b">
        <f t="shared" si="1273"/>
        <v>1</v>
      </c>
    </row>
    <row r="11606" spans="1:34" x14ac:dyDescent="0.25">
      <c r="A11606">
        <v>3832</v>
      </c>
      <c r="B11606">
        <v>5.0505050505050504E-2</v>
      </c>
      <c r="C11606">
        <v>0</v>
      </c>
      <c r="D11606">
        <v>0.33333333333333331</v>
      </c>
      <c r="E11606">
        <v>0.66666666666666663</v>
      </c>
      <c r="F11606">
        <v>0.1206896551724138</v>
      </c>
      <c r="G11606">
        <v>0.2</v>
      </c>
      <c r="H11606">
        <v>0.2</v>
      </c>
      <c r="I11606">
        <v>0.2</v>
      </c>
      <c r="J11606">
        <v>0.2</v>
      </c>
      <c r="K11606">
        <v>0.2</v>
      </c>
      <c r="L11606">
        <v>0.4</v>
      </c>
      <c r="M11606">
        <v>0.18389934969838712</v>
      </c>
      <c r="N11606">
        <v>0.10145884818184923</v>
      </c>
      <c r="O11606">
        <v>0.10728288256038231</v>
      </c>
      <c r="P11606">
        <v>0.19678386866443229</v>
      </c>
      <c r="Q11606">
        <v>0.1217812504647969</v>
      </c>
      <c r="R11606">
        <v>0.29191549466788907</v>
      </c>
      <c r="S11606">
        <v>8.8981537447112482E-3</v>
      </c>
      <c r="T11606">
        <v>9.6659718012490948E-4</v>
      </c>
      <c r="U11606">
        <v>1.5568501406187224E-3</v>
      </c>
      <c r="V11606">
        <v>5.1690821256038643E-3</v>
      </c>
      <c r="W11606">
        <v>0</v>
      </c>
      <c r="X11606">
        <v>3.7831069143845074E-3</v>
      </c>
      <c r="Y11606">
        <v>1</v>
      </c>
      <c r="Z11606">
        <v>0.39178593980927712</v>
      </c>
      <c r="AA11606">
        <v>0</v>
      </c>
      <c r="AB11606">
        <f t="shared" si="1267"/>
        <v>-0.22054166666666666</v>
      </c>
      <c r="AC11606">
        <f t="shared" si="1268"/>
        <v>0.23750151061870384</v>
      </c>
      <c r="AD11606">
        <f t="shared" si="1269"/>
        <v>0.23750151061870384</v>
      </c>
      <c r="AE11606">
        <f t="shared" si="1270"/>
        <v>5.6406967546166288E-2</v>
      </c>
      <c r="AF11606">
        <f t="shared" si="1271"/>
        <v>0.23750151061870384</v>
      </c>
      <c r="AG11606">
        <f t="shared" si="1272"/>
        <v>0</v>
      </c>
      <c r="AH11606" t="b">
        <f t="shared" si="1273"/>
        <v>1</v>
      </c>
    </row>
    <row r="11607" spans="1:34" x14ac:dyDescent="0.25">
      <c r="A11607">
        <v>22655</v>
      </c>
      <c r="B11607">
        <v>0.14141414141414141</v>
      </c>
      <c r="C11607">
        <v>1</v>
      </c>
      <c r="D11607">
        <v>0.16666666666666666</v>
      </c>
      <c r="E11607">
        <v>0.33333333333333331</v>
      </c>
      <c r="F11607">
        <v>0.25862068965517243</v>
      </c>
      <c r="G11607">
        <v>0</v>
      </c>
      <c r="H11607">
        <v>0</v>
      </c>
      <c r="I11607">
        <v>0</v>
      </c>
      <c r="J11607">
        <v>0</v>
      </c>
      <c r="K11607">
        <v>0</v>
      </c>
      <c r="L11607">
        <v>0</v>
      </c>
      <c r="M11607">
        <v>0.17522482702720402</v>
      </c>
      <c r="N11607">
        <v>7.898203297308172E-2</v>
      </c>
      <c r="O11607">
        <v>9.6159832827573788E-2</v>
      </c>
      <c r="P11607">
        <v>0.18384944790153601</v>
      </c>
      <c r="Q11607">
        <v>8.5302502218630546E-2</v>
      </c>
      <c r="R11607">
        <v>0.26581401049899828</v>
      </c>
      <c r="S11607">
        <v>1.5393474000402953E-2</v>
      </c>
      <c r="T11607">
        <v>1.0636131378843753E-2</v>
      </c>
      <c r="U11607">
        <v>2.8290031695013616E-2</v>
      </c>
      <c r="V11607">
        <v>7.55877616747182E-3</v>
      </c>
      <c r="W11607">
        <v>1.4826658914165274E-2</v>
      </c>
      <c r="X11607">
        <v>2.7300791047655797E-2</v>
      </c>
      <c r="Y11607">
        <v>1</v>
      </c>
      <c r="Z11607">
        <v>0.39186517838546975</v>
      </c>
      <c r="AA11607">
        <v>0</v>
      </c>
      <c r="AB11607">
        <f t="shared" si="1267"/>
        <v>-0.22054166666666666</v>
      </c>
      <c r="AC11607">
        <f t="shared" si="1268"/>
        <v>-3.1188975028626137E-2</v>
      </c>
      <c r="AD11607">
        <f t="shared" si="1269"/>
        <v>-3.1188975028626137E-2</v>
      </c>
      <c r="AE11607">
        <f t="shared" si="1270"/>
        <v>9.7275216333626477E-4</v>
      </c>
      <c r="AF11607">
        <f t="shared" si="1271"/>
        <v>3.1188975028626137E-2</v>
      </c>
      <c r="AG11607">
        <f t="shared" si="1272"/>
        <v>0</v>
      </c>
      <c r="AH11607" t="b">
        <f t="shared" si="1273"/>
        <v>1</v>
      </c>
    </row>
    <row r="11608" spans="1:34" x14ac:dyDescent="0.25">
      <c r="A11608">
        <v>8552</v>
      </c>
      <c r="B11608">
        <v>9.0909090909090912E-2</v>
      </c>
      <c r="C11608">
        <v>1</v>
      </c>
      <c r="D11608">
        <v>0.5</v>
      </c>
      <c r="E11608">
        <v>0.33333333333333331</v>
      </c>
      <c r="F11608">
        <v>0.1206896551724138</v>
      </c>
      <c r="G11608">
        <v>0</v>
      </c>
      <c r="H11608">
        <v>0</v>
      </c>
      <c r="I11608">
        <v>0</v>
      </c>
      <c r="J11608">
        <v>0</v>
      </c>
      <c r="K11608">
        <v>0</v>
      </c>
      <c r="L11608">
        <v>0</v>
      </c>
      <c r="M11608">
        <v>0.14932071842002104</v>
      </c>
      <c r="N11608">
        <v>7.2764940571771311E-2</v>
      </c>
      <c r="O11608">
        <v>8.6573003695604306E-2</v>
      </c>
      <c r="P11608">
        <v>0.16052962265892731</v>
      </c>
      <c r="Q11608">
        <v>8.1060579769064112E-2</v>
      </c>
      <c r="R11608">
        <v>0.26129533754410122</v>
      </c>
      <c r="S11608">
        <v>7.8942066413905526E-3</v>
      </c>
      <c r="T11608">
        <v>2.4699289123584914E-4</v>
      </c>
      <c r="U11608">
        <v>4.64264988170171E-4</v>
      </c>
      <c r="V11608">
        <v>6.6988727858293079E-4</v>
      </c>
      <c r="W11608">
        <v>9.6593666550222844E-4</v>
      </c>
      <c r="X11608">
        <v>2.3133698781461261E-3</v>
      </c>
      <c r="Y11608">
        <v>1</v>
      </c>
      <c r="Z11608">
        <v>0.39195203961417224</v>
      </c>
      <c r="AA11608">
        <v>0</v>
      </c>
      <c r="AB11608">
        <f t="shared" si="1267"/>
        <v>-0.22054166666666666</v>
      </c>
      <c r="AC11608">
        <f t="shared" si="1268"/>
        <v>-3.2574238436296477E-2</v>
      </c>
      <c r="AD11608">
        <f t="shared" si="1269"/>
        <v>-3.2574238436296477E-2</v>
      </c>
      <c r="AE11608">
        <f t="shared" si="1270"/>
        <v>1.0610810097046947E-3</v>
      </c>
      <c r="AF11608">
        <f t="shared" si="1271"/>
        <v>3.2574238436296477E-2</v>
      </c>
      <c r="AG11608">
        <f t="shared" si="1272"/>
        <v>0</v>
      </c>
      <c r="AH11608" t="b">
        <f t="shared" si="1273"/>
        <v>1</v>
      </c>
    </row>
    <row r="11609" spans="1:34" x14ac:dyDescent="0.25">
      <c r="A11609">
        <v>21075</v>
      </c>
      <c r="B11609">
        <v>0.17171717171717171</v>
      </c>
      <c r="C11609">
        <v>0</v>
      </c>
      <c r="D11609">
        <v>0.16666666666666666</v>
      </c>
      <c r="E11609">
        <v>0.33333333333333331</v>
      </c>
      <c r="F11609">
        <v>0.46551724137931033</v>
      </c>
      <c r="G11609">
        <v>0.1</v>
      </c>
      <c r="H11609">
        <v>0.1</v>
      </c>
      <c r="I11609">
        <v>0.1</v>
      </c>
      <c r="J11609">
        <v>0.1</v>
      </c>
      <c r="K11609">
        <v>0.1</v>
      </c>
      <c r="L11609">
        <v>0.2</v>
      </c>
      <c r="M11609">
        <v>0.14680676157937725</v>
      </c>
      <c r="N11609">
        <v>6.7416210183466385E-2</v>
      </c>
      <c r="O11609">
        <v>8.6523040838321838E-2</v>
      </c>
      <c r="P11609">
        <v>0.16107974295064179</v>
      </c>
      <c r="Q11609">
        <v>8.1738811408966744E-2</v>
      </c>
      <c r="R11609">
        <v>0.261824053019096</v>
      </c>
      <c r="S11609">
        <v>1.4423869443376009E-3</v>
      </c>
      <c r="T11609">
        <v>1.9296319627800713E-4</v>
      </c>
      <c r="U11609">
        <v>1.1160216061782955E-3</v>
      </c>
      <c r="V11609">
        <v>1.7713365539452496E-3</v>
      </c>
      <c r="W11609">
        <v>0</v>
      </c>
      <c r="X11609">
        <v>0</v>
      </c>
      <c r="Y11609">
        <v>1</v>
      </c>
      <c r="Z11609">
        <v>0.39200325342870501</v>
      </c>
      <c r="AA11609">
        <v>0</v>
      </c>
      <c r="AB11609">
        <f t="shared" si="1267"/>
        <v>-0.22054166666666666</v>
      </c>
      <c r="AC11609">
        <f t="shared" si="1268"/>
        <v>0.17157005071627407</v>
      </c>
      <c r="AD11609">
        <f t="shared" si="1269"/>
        <v>0.17157005071627407</v>
      </c>
      <c r="AE11609">
        <f t="shared" si="1270"/>
        <v>2.9436282302784857E-2</v>
      </c>
      <c r="AF11609">
        <f t="shared" si="1271"/>
        <v>0.17157005071627407</v>
      </c>
      <c r="AG11609">
        <f t="shared" si="1272"/>
        <v>0</v>
      </c>
      <c r="AH11609" t="b">
        <f t="shared" si="1273"/>
        <v>1</v>
      </c>
    </row>
    <row r="11610" spans="1:34" x14ac:dyDescent="0.25">
      <c r="A11610">
        <v>20896</v>
      </c>
      <c r="B11610">
        <v>0.38383838383838381</v>
      </c>
      <c r="C11610">
        <v>0</v>
      </c>
      <c r="D11610">
        <v>0.16666666666666666</v>
      </c>
      <c r="E11610">
        <v>0.33333333333333331</v>
      </c>
      <c r="F11610">
        <v>0.34482758620689657</v>
      </c>
      <c r="G11610">
        <v>0</v>
      </c>
      <c r="H11610">
        <v>0</v>
      </c>
      <c r="I11610">
        <v>0</v>
      </c>
      <c r="J11610">
        <v>0</v>
      </c>
      <c r="K11610">
        <v>0</v>
      </c>
      <c r="L11610">
        <v>0</v>
      </c>
      <c r="M11610">
        <v>0.15272663882820056</v>
      </c>
      <c r="N11610">
        <v>6.6694947746434502E-2</v>
      </c>
      <c r="O11610">
        <v>8.6520844668770969E-2</v>
      </c>
      <c r="P11610">
        <v>0.16429285992844669</v>
      </c>
      <c r="Q11610">
        <v>8.1708072840491613E-2</v>
      </c>
      <c r="R11610">
        <v>0.26132300288872307</v>
      </c>
      <c r="S11610">
        <v>5.7237577156254006E-4</v>
      </c>
      <c r="T11610">
        <v>1.9058826463150857E-4</v>
      </c>
      <c r="U11610">
        <v>4.9238873264586406E-3</v>
      </c>
      <c r="V11610">
        <v>1.7214170692431562E-3</v>
      </c>
      <c r="W11610">
        <v>1.0503388984101903E-3</v>
      </c>
      <c r="X11610">
        <v>5.0334237495885869E-3</v>
      </c>
      <c r="Y11610">
        <v>1</v>
      </c>
      <c r="Z11610">
        <v>0.39208670376066224</v>
      </c>
      <c r="AA11610">
        <v>0</v>
      </c>
      <c r="AB11610">
        <f t="shared" si="1267"/>
        <v>-0.22054166666666666</v>
      </c>
      <c r="AC11610">
        <f t="shared" si="1268"/>
        <v>-1.0011459337034845E-3</v>
      </c>
      <c r="AD11610">
        <f t="shared" si="1269"/>
        <v>-1.0011459337034845E-3</v>
      </c>
      <c r="AE11610">
        <f t="shared" si="1270"/>
        <v>1.0022931805710217E-6</v>
      </c>
      <c r="AF11610">
        <f t="shared" si="1271"/>
        <v>1.0011459337034845E-3</v>
      </c>
      <c r="AG11610">
        <f t="shared" si="1272"/>
        <v>0</v>
      </c>
      <c r="AH11610" t="b">
        <f t="shared" si="1273"/>
        <v>1</v>
      </c>
    </row>
    <row r="11611" spans="1:34" x14ac:dyDescent="0.25">
      <c r="A11611">
        <v>20064</v>
      </c>
      <c r="B11611">
        <v>9.0909090909090912E-2</v>
      </c>
      <c r="C11611">
        <v>1</v>
      </c>
      <c r="D11611">
        <v>0.33333333333333331</v>
      </c>
      <c r="E11611">
        <v>0.33333333333333331</v>
      </c>
      <c r="F11611">
        <v>0.18965517241379309</v>
      </c>
      <c r="G11611">
        <v>0.1</v>
      </c>
      <c r="H11611">
        <v>0.2</v>
      </c>
      <c r="I11611">
        <v>0.2</v>
      </c>
      <c r="J11611">
        <v>0.2</v>
      </c>
      <c r="K11611">
        <v>0.2</v>
      </c>
      <c r="L11611">
        <v>0.2</v>
      </c>
      <c r="M11611">
        <v>0.1723772687332259</v>
      </c>
      <c r="N11611">
        <v>9.4101022294601544E-2</v>
      </c>
      <c r="O11611">
        <v>0.10029522009187675</v>
      </c>
      <c r="P11611">
        <v>0.18187127561968602</v>
      </c>
      <c r="Q11611">
        <v>0.10320127317167491</v>
      </c>
      <c r="R11611">
        <v>0.27826341557881662</v>
      </c>
      <c r="S11611">
        <v>1.6392842097551147E-3</v>
      </c>
      <c r="T11611">
        <v>8.6210018767897336E-4</v>
      </c>
      <c r="U11611">
        <v>1.3682424891745904E-3</v>
      </c>
      <c r="V11611">
        <v>1.0869565217391304E-3</v>
      </c>
      <c r="W11611">
        <v>1.753690839309871E-3</v>
      </c>
      <c r="X11611">
        <v>1.0762939171423923E-3</v>
      </c>
      <c r="Y11611">
        <v>1</v>
      </c>
      <c r="Z11611">
        <v>0.39210028892614457</v>
      </c>
      <c r="AA11611">
        <v>0</v>
      </c>
      <c r="AB11611">
        <f t="shared" si="1267"/>
        <v>-0.22054166666666666</v>
      </c>
      <c r="AC11611">
        <f t="shared" si="1268"/>
        <v>0.15570092237509736</v>
      </c>
      <c r="AD11611">
        <f t="shared" si="1269"/>
        <v>0.15570092237509736</v>
      </c>
      <c r="AE11611">
        <f t="shared" si="1270"/>
        <v>2.4242777228456094E-2</v>
      </c>
      <c r="AF11611">
        <f t="shared" si="1271"/>
        <v>0.15570092237509736</v>
      </c>
      <c r="AG11611">
        <f t="shared" si="1272"/>
        <v>0</v>
      </c>
      <c r="AH11611" t="b">
        <f t="shared" si="1273"/>
        <v>1</v>
      </c>
    </row>
    <row r="11612" spans="1:34" x14ac:dyDescent="0.25">
      <c r="A11612">
        <v>10211</v>
      </c>
      <c r="B11612">
        <v>8.0808080808080815E-2</v>
      </c>
      <c r="C11612">
        <v>1</v>
      </c>
      <c r="D11612">
        <v>0.33333333333333331</v>
      </c>
      <c r="E11612">
        <v>0.66666666666666663</v>
      </c>
      <c r="F11612">
        <v>0.17241379310344829</v>
      </c>
      <c r="G11612">
        <v>0.2</v>
      </c>
      <c r="H11612">
        <v>0.2</v>
      </c>
      <c r="I11612">
        <v>0.2</v>
      </c>
      <c r="J11612">
        <v>0.4</v>
      </c>
      <c r="K11612">
        <v>0.4</v>
      </c>
      <c r="L11612">
        <v>0.4</v>
      </c>
      <c r="M11612">
        <v>0.16724139914396274</v>
      </c>
      <c r="N11612">
        <v>8.9417561601506296E-2</v>
      </c>
      <c r="O11612">
        <v>0.10100128860248397</v>
      </c>
      <c r="P11612">
        <v>0.18459832740823637</v>
      </c>
      <c r="Q11612">
        <v>0.10736684498341605</v>
      </c>
      <c r="R11612">
        <v>0.28276210800704238</v>
      </c>
      <c r="S11612">
        <v>1.6118101727201129E-3</v>
      </c>
      <c r="T11612">
        <v>1.5793295449215352E-3</v>
      </c>
      <c r="U11612">
        <v>0</v>
      </c>
      <c r="V11612">
        <v>2.2544283413848632E-3</v>
      </c>
      <c r="W11612">
        <v>4.6890129393312059E-3</v>
      </c>
      <c r="X11612">
        <v>2.2698641486307044E-3</v>
      </c>
      <c r="Y11612">
        <v>1</v>
      </c>
      <c r="Z11612">
        <v>0.39210490093463091</v>
      </c>
      <c r="AA11612">
        <v>0</v>
      </c>
      <c r="AB11612">
        <f t="shared" si="1267"/>
        <v>-0.22054166666666666</v>
      </c>
      <c r="AC11612">
        <f t="shared" si="1268"/>
        <v>0.247112494065721</v>
      </c>
      <c r="AD11612">
        <f t="shared" si="1269"/>
        <v>0.247112494065721</v>
      </c>
      <c r="AE11612">
        <f t="shared" si="1270"/>
        <v>6.1064584723380999E-2</v>
      </c>
      <c r="AF11612">
        <f t="shared" si="1271"/>
        <v>0.247112494065721</v>
      </c>
      <c r="AG11612">
        <f t="shared" si="1272"/>
        <v>0</v>
      </c>
      <c r="AH11612" t="b">
        <f t="shared" si="1273"/>
        <v>1</v>
      </c>
    </row>
    <row r="11613" spans="1:34" x14ac:dyDescent="0.25">
      <c r="A11613">
        <v>10472</v>
      </c>
      <c r="B11613">
        <v>0.41414141414141414</v>
      </c>
      <c r="C11613">
        <v>1</v>
      </c>
      <c r="D11613">
        <v>0.16666666666666666</v>
      </c>
      <c r="E11613">
        <v>0.33333333333333331</v>
      </c>
      <c r="F11613">
        <v>0.18965517241379309</v>
      </c>
      <c r="G11613">
        <v>0.2</v>
      </c>
      <c r="H11613">
        <v>0.2</v>
      </c>
      <c r="I11613">
        <v>0.2</v>
      </c>
      <c r="J11613">
        <v>0.2</v>
      </c>
      <c r="K11613">
        <v>0.2</v>
      </c>
      <c r="L11613">
        <v>0.2</v>
      </c>
      <c r="M11613">
        <v>0.18675044753033163</v>
      </c>
      <c r="N11613">
        <v>0.11009596586530614</v>
      </c>
      <c r="O11613">
        <v>0.10349284295795488</v>
      </c>
      <c r="P11613">
        <v>0.18158491163221821</v>
      </c>
      <c r="Q11613">
        <v>0.1030455971958493</v>
      </c>
      <c r="R11613">
        <v>0.27801750140440046</v>
      </c>
      <c r="S11613">
        <v>1.9529461325713867E-3</v>
      </c>
      <c r="T11613">
        <v>8.318198091861169E-4</v>
      </c>
      <c r="U11613">
        <v>8.9728137136734962E-4</v>
      </c>
      <c r="V11613">
        <v>1.3719806763285024E-3</v>
      </c>
      <c r="W11613">
        <v>0</v>
      </c>
      <c r="X11613">
        <v>1.5321583003257255E-2</v>
      </c>
      <c r="Y11613">
        <v>1</v>
      </c>
      <c r="Z11613">
        <v>0.39213089845643978</v>
      </c>
      <c r="AA11613">
        <v>0</v>
      </c>
      <c r="AB11613">
        <f t="shared" si="1267"/>
        <v>-0.22054166666666666</v>
      </c>
      <c r="AC11613">
        <f t="shared" si="1268"/>
        <v>0.22783391567131242</v>
      </c>
      <c r="AD11613">
        <f t="shared" si="1269"/>
        <v>0.22783391567131242</v>
      </c>
      <c r="AE11613">
        <f t="shared" si="1270"/>
        <v>5.1908293130122699E-2</v>
      </c>
      <c r="AF11613">
        <f t="shared" si="1271"/>
        <v>0.22783391567131242</v>
      </c>
      <c r="AG11613">
        <f t="shared" si="1272"/>
        <v>0</v>
      </c>
      <c r="AH11613" t="b">
        <f t="shared" si="1273"/>
        <v>1</v>
      </c>
    </row>
    <row r="11614" spans="1:34" x14ac:dyDescent="0.25">
      <c r="A11614">
        <v>26005</v>
      </c>
      <c r="B11614">
        <v>0.31313131313131315</v>
      </c>
      <c r="C11614">
        <v>1</v>
      </c>
      <c r="D11614">
        <v>0.33333333333333331</v>
      </c>
      <c r="E11614">
        <v>0.33333333333333331</v>
      </c>
      <c r="F11614">
        <v>0.2413793103448276</v>
      </c>
      <c r="G11614">
        <v>0.1</v>
      </c>
      <c r="H11614">
        <v>0.1</v>
      </c>
      <c r="I11614">
        <v>0.1</v>
      </c>
      <c r="J11614">
        <v>0.1</v>
      </c>
      <c r="K11614">
        <v>0.2</v>
      </c>
      <c r="L11614">
        <v>0.2</v>
      </c>
      <c r="M11614">
        <v>0.14853317122249446</v>
      </c>
      <c r="N11614">
        <v>7.2508702600720509E-2</v>
      </c>
      <c r="O11614">
        <v>9.2455992880018323E-2</v>
      </c>
      <c r="P11614">
        <v>0.17315978168513904</v>
      </c>
      <c r="Q11614">
        <v>9.8488356527731649E-2</v>
      </c>
      <c r="R11614">
        <v>0.2726980704190608</v>
      </c>
      <c r="S11614">
        <v>7.5851237247467809E-3</v>
      </c>
      <c r="T11614">
        <v>7.3895998180802357E-3</v>
      </c>
      <c r="U11614">
        <v>1.9804919423240034E-2</v>
      </c>
      <c r="V11614">
        <v>9.6618357487922701E-3</v>
      </c>
      <c r="W11614">
        <v>1.3478567694107551E-2</v>
      </c>
      <c r="X11614">
        <v>1.7553616082744115E-3</v>
      </c>
      <c r="Y11614">
        <v>1</v>
      </c>
      <c r="Z11614">
        <v>0.39219129599829916</v>
      </c>
      <c r="AA11614">
        <v>1</v>
      </c>
      <c r="AB11614">
        <f t="shared" si="1267"/>
        <v>0.77945833333333336</v>
      </c>
      <c r="AC11614">
        <f t="shared" si="1268"/>
        <v>0.10971858402297832</v>
      </c>
      <c r="AD11614">
        <f t="shared" si="1269"/>
        <v>-0.89028141597702171</v>
      </c>
      <c r="AE11614">
        <f t="shared" si="1270"/>
        <v>0.79260099963405073</v>
      </c>
      <c r="AF11614">
        <f t="shared" si="1271"/>
        <v>0.89028141597702171</v>
      </c>
      <c r="AG11614">
        <f t="shared" si="1272"/>
        <v>0</v>
      </c>
      <c r="AH11614" t="b">
        <f t="shared" si="1273"/>
        <v>0</v>
      </c>
    </row>
    <row r="11615" spans="1:34" x14ac:dyDescent="0.25">
      <c r="A11615">
        <v>14422</v>
      </c>
      <c r="B11615">
        <v>0.31313131313131315</v>
      </c>
      <c r="C11615">
        <v>0</v>
      </c>
      <c r="D11615">
        <v>0.16666666666666666</v>
      </c>
      <c r="E11615">
        <v>0.66666666666666663</v>
      </c>
      <c r="F11615">
        <v>8.6206896551724144E-2</v>
      </c>
      <c r="G11615">
        <v>0.1</v>
      </c>
      <c r="H11615">
        <v>0.1</v>
      </c>
      <c r="I11615">
        <v>0.1</v>
      </c>
      <c r="J11615">
        <v>0.1</v>
      </c>
      <c r="K11615">
        <v>0.1</v>
      </c>
      <c r="L11615">
        <v>0.1</v>
      </c>
      <c r="M11615">
        <v>0.14679879761895281</v>
      </c>
      <c r="N11615">
        <v>6.6520326314310985E-2</v>
      </c>
      <c r="O11615">
        <v>8.6518099456832365E-2</v>
      </c>
      <c r="P11615">
        <v>0.1604354239788392</v>
      </c>
      <c r="Q11615">
        <v>8.096142309656372E-2</v>
      </c>
      <c r="R11615">
        <v>0.26122156329177643</v>
      </c>
      <c r="S11615">
        <v>3.6174148762752533E-4</v>
      </c>
      <c r="T11615">
        <v>1.8761960007338538E-4</v>
      </c>
      <c r="U11615">
        <v>3.5266282755234144E-4</v>
      </c>
      <c r="V11615">
        <v>5.088566827697262E-4</v>
      </c>
      <c r="W11615">
        <v>7.4086404441433054E-4</v>
      </c>
      <c r="X11615">
        <v>5.9773089247275215E-4</v>
      </c>
      <c r="Y11615">
        <v>1</v>
      </c>
      <c r="Z11615">
        <v>0.39220359487598933</v>
      </c>
      <c r="AA11615">
        <v>0</v>
      </c>
      <c r="AB11615">
        <f t="shared" si="1267"/>
        <v>-0.22054166666666666</v>
      </c>
      <c r="AC11615">
        <f t="shared" si="1268"/>
        <v>0.10756155374668128</v>
      </c>
      <c r="AD11615">
        <f t="shared" si="1269"/>
        <v>0.10756155374668128</v>
      </c>
      <c r="AE11615">
        <f t="shared" si="1270"/>
        <v>1.1569487844400204E-2</v>
      </c>
      <c r="AF11615">
        <f t="shared" si="1271"/>
        <v>0.10756155374668128</v>
      </c>
      <c r="AG11615">
        <f t="shared" si="1272"/>
        <v>0</v>
      </c>
      <c r="AH11615" t="b">
        <f t="shared" si="1273"/>
        <v>1</v>
      </c>
    </row>
    <row r="11616" spans="1:34" x14ac:dyDescent="0.25">
      <c r="A11616">
        <v>26121</v>
      </c>
      <c r="B11616">
        <v>4.0404040404040407E-2</v>
      </c>
      <c r="C11616">
        <v>1</v>
      </c>
      <c r="D11616">
        <v>0.33333333333333331</v>
      </c>
      <c r="E11616">
        <v>0.33333333333333331</v>
      </c>
      <c r="F11616">
        <v>0.15517241379310345</v>
      </c>
      <c r="G11616">
        <v>0.2</v>
      </c>
      <c r="H11616">
        <v>0.2</v>
      </c>
      <c r="I11616">
        <v>0.2</v>
      </c>
      <c r="J11616">
        <v>0.2</v>
      </c>
      <c r="K11616">
        <v>0.2</v>
      </c>
      <c r="L11616">
        <v>0.1</v>
      </c>
      <c r="M11616">
        <v>0.18397279511119016</v>
      </c>
      <c r="N11616">
        <v>8.4315578889028076E-2</v>
      </c>
      <c r="O11616">
        <v>9.0566738023875659E-2</v>
      </c>
      <c r="P11616">
        <v>0.16797697030669206</v>
      </c>
      <c r="Q11616">
        <v>8.6123519466933723E-2</v>
      </c>
      <c r="R11616">
        <v>0.26214835233660733</v>
      </c>
      <c r="S11616">
        <v>1.7171273146876203E-3</v>
      </c>
      <c r="T11616">
        <v>8.9059936743695592E-4</v>
      </c>
      <c r="U11616">
        <v>1.1160216061782955E-3</v>
      </c>
      <c r="V11616">
        <v>3.2206119162640903E-4</v>
      </c>
      <c r="W11616">
        <v>4.6890129393312059E-3</v>
      </c>
      <c r="X11616">
        <v>9.4577672859612688E-2</v>
      </c>
      <c r="Y11616">
        <v>1</v>
      </c>
      <c r="Z11616">
        <v>0.39221082790404083</v>
      </c>
      <c r="AA11616">
        <v>0</v>
      </c>
      <c r="AB11616">
        <f t="shared" si="1267"/>
        <v>-0.22054166666666666</v>
      </c>
      <c r="AC11616">
        <f t="shared" si="1268"/>
        <v>0.23397968219785059</v>
      </c>
      <c r="AD11616">
        <f t="shared" si="1269"/>
        <v>0.23397968219785059</v>
      </c>
      <c r="AE11616">
        <f t="shared" si="1270"/>
        <v>5.4746491681407161E-2</v>
      </c>
      <c r="AF11616">
        <f t="shared" si="1271"/>
        <v>0.23397968219785059</v>
      </c>
      <c r="AG11616">
        <f t="shared" si="1272"/>
        <v>0</v>
      </c>
      <c r="AH11616" t="b">
        <f t="shared" si="1273"/>
        <v>1</v>
      </c>
    </row>
    <row r="11617" spans="1:34" x14ac:dyDescent="0.25">
      <c r="A11617">
        <v>11213</v>
      </c>
      <c r="B11617">
        <v>0.12121212121212122</v>
      </c>
      <c r="C11617">
        <v>1</v>
      </c>
      <c r="D11617">
        <v>0.5</v>
      </c>
      <c r="E11617">
        <v>0.33333333333333331</v>
      </c>
      <c r="F11617">
        <v>0.62068965517241381</v>
      </c>
      <c r="G11617">
        <v>0.2</v>
      </c>
      <c r="H11617">
        <v>0.2</v>
      </c>
      <c r="I11617">
        <v>0.2</v>
      </c>
      <c r="J11617">
        <v>0.2</v>
      </c>
      <c r="K11617">
        <v>0.2</v>
      </c>
      <c r="L11617">
        <v>0.2</v>
      </c>
      <c r="M11617">
        <v>0.25785888039104815</v>
      </c>
      <c r="N11617">
        <v>0.14290296742551067</v>
      </c>
      <c r="O11617">
        <v>0.13132709584578059</v>
      </c>
      <c r="P11617">
        <v>0.19939128812927073</v>
      </c>
      <c r="Q11617">
        <v>0.12232760373027401</v>
      </c>
      <c r="R11617">
        <v>0.28573843799927301</v>
      </c>
      <c r="S11617">
        <v>4.5790061725003205E-3</v>
      </c>
      <c r="T11617">
        <v>2.3749316464985494E-3</v>
      </c>
      <c r="U11617">
        <v>3.348064818534887E-3</v>
      </c>
      <c r="V11617">
        <v>4.0257648953301124E-3</v>
      </c>
      <c r="W11617">
        <v>3.5167597044984044E-3</v>
      </c>
      <c r="X11617">
        <v>3.7831069143845074E-3</v>
      </c>
      <c r="Y11617">
        <v>1</v>
      </c>
      <c r="Z11617">
        <v>0.3922511010979175</v>
      </c>
      <c r="AA11617">
        <v>1</v>
      </c>
      <c r="AB11617">
        <f t="shared" si="1267"/>
        <v>0.77945833333333336</v>
      </c>
      <c r="AC11617">
        <f t="shared" si="1268"/>
        <v>0.20938193350679821</v>
      </c>
      <c r="AD11617">
        <f t="shared" si="1269"/>
        <v>-0.79061806649320177</v>
      </c>
      <c r="AE11617">
        <f t="shared" si="1270"/>
        <v>0.62507692706544882</v>
      </c>
      <c r="AF11617">
        <f t="shared" si="1271"/>
        <v>0.79061806649320177</v>
      </c>
      <c r="AG11617">
        <f t="shared" si="1272"/>
        <v>0</v>
      </c>
      <c r="AH11617" t="b">
        <f t="shared" si="1273"/>
        <v>0</v>
      </c>
    </row>
    <row r="11618" spans="1:34" x14ac:dyDescent="0.25">
      <c r="A11618">
        <v>27663</v>
      </c>
      <c r="B11618">
        <v>1.0101010101010102E-2</v>
      </c>
      <c r="C11618">
        <v>1</v>
      </c>
      <c r="D11618">
        <v>0.33333333333333331</v>
      </c>
      <c r="E11618">
        <v>0.66666666666666663</v>
      </c>
      <c r="F11618">
        <v>0</v>
      </c>
      <c r="G11618">
        <v>0.1</v>
      </c>
      <c r="H11618">
        <v>0.1</v>
      </c>
      <c r="I11618">
        <v>0.4</v>
      </c>
      <c r="J11618">
        <v>0.4</v>
      </c>
      <c r="K11618">
        <v>0</v>
      </c>
      <c r="L11618">
        <v>0</v>
      </c>
      <c r="M11618">
        <v>0.14686427907133143</v>
      </c>
      <c r="N11618">
        <v>6.69606760127094E-2</v>
      </c>
      <c r="O11618">
        <v>8.6772855124734191E-2</v>
      </c>
      <c r="P11618">
        <v>0.16013775614976083</v>
      </c>
      <c r="Q11618">
        <v>8.0648088011462518E-2</v>
      </c>
      <c r="R11618">
        <v>0.26097872304454045</v>
      </c>
      <c r="S11618">
        <v>8.9290620363756249E-4</v>
      </c>
      <c r="T11618">
        <v>0</v>
      </c>
      <c r="U11618">
        <v>0</v>
      </c>
      <c r="V11618">
        <v>0</v>
      </c>
      <c r="W11618">
        <v>0</v>
      </c>
      <c r="X11618">
        <v>0</v>
      </c>
      <c r="Y11618">
        <v>1</v>
      </c>
      <c r="Z11618">
        <v>0.39227809887018728</v>
      </c>
      <c r="AA11618">
        <v>0</v>
      </c>
      <c r="AB11618">
        <f t="shared" si="1267"/>
        <v>-0.22054166666666666</v>
      </c>
      <c r="AC11618">
        <f t="shared" si="1268"/>
        <v>0.13571240653944433</v>
      </c>
      <c r="AD11618">
        <f t="shared" si="1269"/>
        <v>0.13571240653944433</v>
      </c>
      <c r="AE11618">
        <f t="shared" si="1270"/>
        <v>1.8417857288727413E-2</v>
      </c>
      <c r="AF11618">
        <f t="shared" si="1271"/>
        <v>0.13571240653944433</v>
      </c>
      <c r="AG11618">
        <f t="shared" si="1272"/>
        <v>0</v>
      </c>
      <c r="AH11618" t="b">
        <f t="shared" si="1273"/>
        <v>1</v>
      </c>
    </row>
    <row r="11619" spans="1:34" x14ac:dyDescent="0.25">
      <c r="A11619">
        <v>28321</v>
      </c>
      <c r="B11619">
        <v>0.34343434343434343</v>
      </c>
      <c r="C11619">
        <v>1</v>
      </c>
      <c r="D11619">
        <v>0.33333333333333331</v>
      </c>
      <c r="E11619">
        <v>0.66666666666666663</v>
      </c>
      <c r="F11619">
        <v>0.1206896551724138</v>
      </c>
      <c r="G11619">
        <v>0</v>
      </c>
      <c r="H11619">
        <v>0</v>
      </c>
      <c r="I11619">
        <v>0</v>
      </c>
      <c r="J11619">
        <v>0</v>
      </c>
      <c r="K11619">
        <v>0</v>
      </c>
      <c r="L11619">
        <v>0</v>
      </c>
      <c r="M11619">
        <v>0.1498268723492179</v>
      </c>
      <c r="N11619">
        <v>7.3390351027039752E-2</v>
      </c>
      <c r="O11619">
        <v>0.1064137484606224</v>
      </c>
      <c r="P11619">
        <v>0.1686128113972867</v>
      </c>
      <c r="Q11619">
        <v>9.3611831374162749E-2</v>
      </c>
      <c r="R11619">
        <v>0.26490335957186339</v>
      </c>
      <c r="S11619">
        <v>8.6485979083099802E-3</v>
      </c>
      <c r="T11619">
        <v>2.1788810390800939E-2</v>
      </c>
      <c r="U11619">
        <v>1.0182581134770769E-2</v>
      </c>
      <c r="V11619">
        <v>2.1053140096618357E-2</v>
      </c>
      <c r="W11619">
        <v>1.1973394540582235E-2</v>
      </c>
      <c r="X11619">
        <v>3.5617951598930137E-2</v>
      </c>
      <c r="Y11619">
        <v>1</v>
      </c>
      <c r="Z11619">
        <v>0.3922996185992903</v>
      </c>
      <c r="AA11619">
        <v>0</v>
      </c>
      <c r="AB11619">
        <f t="shared" si="1267"/>
        <v>-0.22054166666666666</v>
      </c>
      <c r="AC11619">
        <f t="shared" si="1268"/>
        <v>-7.6846167403581772E-2</v>
      </c>
      <c r="AD11619">
        <f t="shared" si="1269"/>
        <v>-7.6846167403581772E-2</v>
      </c>
      <c r="AE11619">
        <f t="shared" si="1270"/>
        <v>5.905333444619314E-3</v>
      </c>
      <c r="AF11619">
        <f t="shared" si="1271"/>
        <v>7.6846167403581772E-2</v>
      </c>
      <c r="AG11619">
        <f t="shared" si="1272"/>
        <v>0</v>
      </c>
      <c r="AH11619" t="b">
        <f t="shared" si="1273"/>
        <v>1</v>
      </c>
    </row>
    <row r="11620" spans="1:34" x14ac:dyDescent="0.25">
      <c r="A11620">
        <v>25512</v>
      </c>
      <c r="B11620">
        <v>1.0101010101010102E-2</v>
      </c>
      <c r="C11620">
        <v>1</v>
      </c>
      <c r="D11620">
        <v>0.16666666666666666</v>
      </c>
      <c r="E11620">
        <v>0.66666666666666663</v>
      </c>
      <c r="F11620">
        <v>5.1724137931034482E-2</v>
      </c>
      <c r="G11620">
        <v>0.2</v>
      </c>
      <c r="H11620">
        <v>0.2</v>
      </c>
      <c r="I11620">
        <v>0.2</v>
      </c>
      <c r="J11620">
        <v>0.2</v>
      </c>
      <c r="K11620">
        <v>0.2</v>
      </c>
      <c r="L11620">
        <v>0.2</v>
      </c>
      <c r="M11620">
        <v>0.16347975517015886</v>
      </c>
      <c r="N11620">
        <v>8.4180816696845809E-2</v>
      </c>
      <c r="O11620">
        <v>9.6414039453087894E-2</v>
      </c>
      <c r="P11620">
        <v>0.17739212838149712</v>
      </c>
      <c r="Q11620">
        <v>9.9236989405109541E-2</v>
      </c>
      <c r="R11620">
        <v>0.27583193917927679</v>
      </c>
      <c r="S11620">
        <v>1.814431195853252E-3</v>
      </c>
      <c r="T11620">
        <v>1.0093459497618833E-3</v>
      </c>
      <c r="U11620">
        <v>1.7521539216999241E-3</v>
      </c>
      <c r="V11620">
        <v>1.6103059581320451E-3</v>
      </c>
      <c r="W11620">
        <v>2.344506469665603E-3</v>
      </c>
      <c r="X11620">
        <v>1.8915534571922537E-3</v>
      </c>
      <c r="Y11620">
        <v>1</v>
      </c>
      <c r="Z11620">
        <v>0.39231347991698995</v>
      </c>
      <c r="AA11620">
        <v>0</v>
      </c>
      <c r="AB11620">
        <f t="shared" si="1267"/>
        <v>-0.22054166666666666</v>
      </c>
      <c r="AC11620">
        <f t="shared" si="1268"/>
        <v>0.24673417939362777</v>
      </c>
      <c r="AD11620">
        <f t="shared" si="1269"/>
        <v>0.24673417939362777</v>
      </c>
      <c r="AE11620">
        <f t="shared" si="1270"/>
        <v>6.0877755281046886E-2</v>
      </c>
      <c r="AF11620">
        <f t="shared" si="1271"/>
        <v>0.24673417939362777</v>
      </c>
      <c r="AG11620">
        <f t="shared" si="1272"/>
        <v>0</v>
      </c>
      <c r="AH11620" t="b">
        <f t="shared" si="1273"/>
        <v>1</v>
      </c>
    </row>
    <row r="11621" spans="1:34" x14ac:dyDescent="0.25">
      <c r="A11621">
        <v>4677</v>
      </c>
      <c r="B11621">
        <v>0.14141414141414141</v>
      </c>
      <c r="C11621">
        <v>1</v>
      </c>
      <c r="D11621">
        <v>0.83333333333333337</v>
      </c>
      <c r="E11621">
        <v>0.33333333333333331</v>
      </c>
      <c r="F11621">
        <v>0.55172413793103448</v>
      </c>
      <c r="G11621">
        <v>0.2</v>
      </c>
      <c r="H11621">
        <v>0.2</v>
      </c>
      <c r="I11621">
        <v>0.2</v>
      </c>
      <c r="J11621">
        <v>0.2</v>
      </c>
      <c r="K11621">
        <v>0.2</v>
      </c>
      <c r="L11621">
        <v>0.2</v>
      </c>
      <c r="M11621">
        <v>0.26677763118191367</v>
      </c>
      <c r="N11621">
        <v>0.19691982978206485</v>
      </c>
      <c r="O11621">
        <v>0.16590798159390299</v>
      </c>
      <c r="P11621">
        <v>0.28736531943714405</v>
      </c>
      <c r="Q11621">
        <v>0.21393151248630399</v>
      </c>
      <c r="R11621">
        <v>0.36433183966088434</v>
      </c>
      <c r="S11621">
        <v>8.5558730333168496E-3</v>
      </c>
      <c r="T11621">
        <v>8.3146356943914201E-3</v>
      </c>
      <c r="U11621">
        <v>5.4417213517253694E-3</v>
      </c>
      <c r="V11621">
        <v>7.6489533011272143E-3</v>
      </c>
      <c r="W11621">
        <v>1.1933537930597919E-2</v>
      </c>
      <c r="X11621">
        <v>8.6897965823412131E-3</v>
      </c>
      <c r="Y11621">
        <v>1</v>
      </c>
      <c r="Z11621">
        <v>0.392343048647255</v>
      </c>
      <c r="AA11621">
        <v>0</v>
      </c>
      <c r="AB11621">
        <f t="shared" si="1267"/>
        <v>-0.22054166666666666</v>
      </c>
      <c r="AC11621">
        <f t="shared" si="1268"/>
        <v>0.17888573423359114</v>
      </c>
      <c r="AD11621">
        <f t="shared" si="1269"/>
        <v>0.17888573423359114</v>
      </c>
      <c r="AE11621">
        <f t="shared" si="1270"/>
        <v>3.2000105912291001E-2</v>
      </c>
      <c r="AF11621">
        <f t="shared" si="1271"/>
        <v>0.17888573423359114</v>
      </c>
      <c r="AG11621">
        <f t="shared" si="1272"/>
        <v>0</v>
      </c>
      <c r="AH11621" t="b">
        <f t="shared" si="1273"/>
        <v>1</v>
      </c>
    </row>
    <row r="11622" spans="1:34" x14ac:dyDescent="0.25">
      <c r="A11622">
        <v>20246</v>
      </c>
      <c r="B11622">
        <v>7.0707070707070704E-2</v>
      </c>
      <c r="C11622">
        <v>1</v>
      </c>
      <c r="D11622">
        <v>0.83333333333333337</v>
      </c>
      <c r="E11622">
        <v>0.33333333333333331</v>
      </c>
      <c r="F11622">
        <v>0.53448275862068961</v>
      </c>
      <c r="G11622">
        <v>0.4</v>
      </c>
      <c r="H11622">
        <v>0.2</v>
      </c>
      <c r="I11622">
        <v>0.2</v>
      </c>
      <c r="J11622">
        <v>0.2</v>
      </c>
      <c r="K11622">
        <v>0.2</v>
      </c>
      <c r="L11622">
        <v>0.2</v>
      </c>
      <c r="M11622">
        <v>0.21715242400833207</v>
      </c>
      <c r="N11622">
        <v>0.14000463126406937</v>
      </c>
      <c r="O11622">
        <v>0.12902331398690972</v>
      </c>
      <c r="P11622">
        <v>0.2336287403940896</v>
      </c>
      <c r="Q11622">
        <v>0.10999747150485124</v>
      </c>
      <c r="R11622">
        <v>0.2816716323398657</v>
      </c>
      <c r="S11622">
        <v>3.1743960290858473E-3</v>
      </c>
      <c r="T11622">
        <v>1.9213197020173263E-3</v>
      </c>
      <c r="U11622">
        <v>2.232043212356591E-3</v>
      </c>
      <c r="V11622">
        <v>3.2206119162640902E-3</v>
      </c>
      <c r="W11622">
        <v>2.344506469665603E-3</v>
      </c>
      <c r="X11622">
        <v>2.8373301857883807E-3</v>
      </c>
      <c r="Y11622">
        <v>1</v>
      </c>
      <c r="Z11622">
        <v>0.39234609524483532</v>
      </c>
      <c r="AA11622">
        <v>0</v>
      </c>
      <c r="AB11622">
        <f t="shared" si="1267"/>
        <v>-0.22054166666666666</v>
      </c>
      <c r="AC11622">
        <f t="shared" si="1268"/>
        <v>0.39966105191214063</v>
      </c>
      <c r="AD11622">
        <f t="shared" si="1269"/>
        <v>0.39966105191214063</v>
      </c>
      <c r="AE11622">
        <f t="shared" si="1270"/>
        <v>0.15972895641551876</v>
      </c>
      <c r="AF11622">
        <f t="shared" si="1271"/>
        <v>0.39966105191214063</v>
      </c>
      <c r="AG11622">
        <f t="shared" si="1272"/>
        <v>0</v>
      </c>
      <c r="AH11622" t="b">
        <f t="shared" si="1273"/>
        <v>1</v>
      </c>
    </row>
    <row r="11623" spans="1:34" x14ac:dyDescent="0.25">
      <c r="A11623">
        <v>21983</v>
      </c>
      <c r="B11623">
        <v>0.22222222222222221</v>
      </c>
      <c r="C11623">
        <v>1</v>
      </c>
      <c r="D11623">
        <v>0.33333333333333331</v>
      </c>
      <c r="E11623">
        <v>0.66666666666666663</v>
      </c>
      <c r="F11623">
        <v>0.1206896551724138</v>
      </c>
      <c r="G11623">
        <v>0.2</v>
      </c>
      <c r="H11623">
        <v>0.2</v>
      </c>
      <c r="I11623">
        <v>0.2</v>
      </c>
      <c r="J11623">
        <v>0.2</v>
      </c>
      <c r="K11623">
        <v>0.2</v>
      </c>
      <c r="L11623">
        <v>0.1</v>
      </c>
      <c r="M11623">
        <v>0.15347879064606301</v>
      </c>
      <c r="N11623">
        <v>7.7966571384102623E-2</v>
      </c>
      <c r="O11623">
        <v>9.323124073147819E-2</v>
      </c>
      <c r="P11623">
        <v>0.17305522115024125</v>
      </c>
      <c r="Q11623">
        <v>9.8456626392531513E-2</v>
      </c>
      <c r="R11623">
        <v>0.26147823621132327</v>
      </c>
      <c r="S11623">
        <v>5.7237577156254004E-3</v>
      </c>
      <c r="T11623">
        <v>1.1874658232492747E-3</v>
      </c>
      <c r="U11623">
        <v>1.6740324092674435E-3</v>
      </c>
      <c r="V11623">
        <v>8.0515297906602248E-3</v>
      </c>
      <c r="W11623">
        <v>1.5239292052826421E-3</v>
      </c>
      <c r="X11623">
        <v>0</v>
      </c>
      <c r="Y11623">
        <v>1</v>
      </c>
      <c r="Z11623">
        <v>0.39235058559795044</v>
      </c>
      <c r="AA11623">
        <v>0</v>
      </c>
      <c r="AB11623">
        <f t="shared" si="1267"/>
        <v>-0.22054166666666666</v>
      </c>
      <c r="AC11623">
        <f t="shared" si="1268"/>
        <v>0.21891979883140636</v>
      </c>
      <c r="AD11623">
        <f t="shared" si="1269"/>
        <v>0.21891979883140636</v>
      </c>
      <c r="AE11623">
        <f t="shared" si="1270"/>
        <v>4.7925878320383426E-2</v>
      </c>
      <c r="AF11623">
        <f t="shared" si="1271"/>
        <v>0.21891979883140636</v>
      </c>
      <c r="AG11623">
        <f t="shared" si="1272"/>
        <v>0</v>
      </c>
      <c r="AH11623" t="b">
        <f t="shared" si="1273"/>
        <v>1</v>
      </c>
    </row>
    <row r="11624" spans="1:34" x14ac:dyDescent="0.25">
      <c r="A11624">
        <v>11712</v>
      </c>
      <c r="B11624">
        <v>0.14141414141414141</v>
      </c>
      <c r="C11624">
        <v>0</v>
      </c>
      <c r="D11624">
        <v>0.33333333333333331</v>
      </c>
      <c r="E11624">
        <v>0.66666666666666663</v>
      </c>
      <c r="F11624">
        <v>0.10344827586206896</v>
      </c>
      <c r="G11624">
        <v>0.2</v>
      </c>
      <c r="H11624">
        <v>0.2</v>
      </c>
      <c r="I11624">
        <v>0.1</v>
      </c>
      <c r="J11624">
        <v>0.1</v>
      </c>
      <c r="K11624">
        <v>0.2</v>
      </c>
      <c r="L11624">
        <v>0.2</v>
      </c>
      <c r="M11624">
        <v>0.20103336810929384</v>
      </c>
      <c r="N11624">
        <v>0.12501281189855254</v>
      </c>
      <c r="O11624">
        <v>8.6454410539856905E-2</v>
      </c>
      <c r="P11624">
        <v>0.20827233968797629</v>
      </c>
      <c r="Q11624">
        <v>0.1049285824066316</v>
      </c>
      <c r="R11624">
        <v>0.27452244620051075</v>
      </c>
      <c r="S11624">
        <v>5.7237577156254004E-3</v>
      </c>
      <c r="T11624">
        <v>1.1874658232492746E-4</v>
      </c>
      <c r="U11624">
        <v>5.8478416142136509E-2</v>
      </c>
      <c r="V11624">
        <v>8.1529790660225445E-3</v>
      </c>
      <c r="W11624">
        <v>3.5167597044984044E-3</v>
      </c>
      <c r="X11624">
        <v>4.1614176058229584E-3</v>
      </c>
      <c r="Y11624">
        <v>1</v>
      </c>
      <c r="Z11624">
        <v>0.39239351098247888</v>
      </c>
      <c r="AA11624">
        <v>0</v>
      </c>
      <c r="AB11624">
        <f t="shared" si="1267"/>
        <v>-0.22054166666666666</v>
      </c>
      <c r="AC11624">
        <f t="shared" si="1268"/>
        <v>0.19430276896433604</v>
      </c>
      <c r="AD11624">
        <f t="shared" si="1269"/>
        <v>0.19430276896433604</v>
      </c>
      <c r="AE11624">
        <f t="shared" si="1270"/>
        <v>3.7753566027208148E-2</v>
      </c>
      <c r="AF11624">
        <f t="shared" si="1271"/>
        <v>0.19430276896433604</v>
      </c>
      <c r="AG11624">
        <f t="shared" si="1272"/>
        <v>0</v>
      </c>
      <c r="AH11624" t="b">
        <f t="shared" si="1273"/>
        <v>1</v>
      </c>
    </row>
    <row r="11625" spans="1:34" x14ac:dyDescent="0.25">
      <c r="A11625">
        <v>24222</v>
      </c>
      <c r="B11625">
        <v>0.12121212121212122</v>
      </c>
      <c r="C11625">
        <v>0</v>
      </c>
      <c r="D11625">
        <v>0.33333333333333331</v>
      </c>
      <c r="E11625">
        <v>0.33333333333333331</v>
      </c>
      <c r="F11625">
        <v>0.17241379310344829</v>
      </c>
      <c r="G11625">
        <v>0.2</v>
      </c>
      <c r="H11625">
        <v>0.2</v>
      </c>
      <c r="I11625">
        <v>0.2</v>
      </c>
      <c r="J11625">
        <v>0.2</v>
      </c>
      <c r="K11625">
        <v>0.2</v>
      </c>
      <c r="L11625">
        <v>0.2</v>
      </c>
      <c r="M11625">
        <v>0.26353806905815547</v>
      </c>
      <c r="N11625">
        <v>0.17808538988030839</v>
      </c>
      <c r="O11625">
        <v>0.1527177872713307</v>
      </c>
      <c r="P11625">
        <v>0.27156820078637056</v>
      </c>
      <c r="Q11625">
        <v>0.20093703055512863</v>
      </c>
      <c r="R11625">
        <v>0.35408951429645108</v>
      </c>
      <c r="S11625">
        <v>5.7237577156254004E-3</v>
      </c>
      <c r="T11625">
        <v>2.9686645581231863E-3</v>
      </c>
      <c r="U11625">
        <v>5.580108030891478E-3</v>
      </c>
      <c r="V11625">
        <v>8.0515297906602248E-3</v>
      </c>
      <c r="W11625">
        <v>1.1722532348328015E-2</v>
      </c>
      <c r="X11625">
        <v>9.4577672859612692E-3</v>
      </c>
      <c r="Y11625">
        <v>1</v>
      </c>
      <c r="Z11625">
        <v>0.39240194177741361</v>
      </c>
      <c r="AA11625">
        <v>0</v>
      </c>
      <c r="AB11625">
        <f t="shared" si="1267"/>
        <v>-0.22054166666666666</v>
      </c>
      <c r="AC11625">
        <f t="shared" si="1268"/>
        <v>0.20911923771984284</v>
      </c>
      <c r="AD11625">
        <f t="shared" si="1269"/>
        <v>0.20911923771984284</v>
      </c>
      <c r="AE11625">
        <f t="shared" si="1270"/>
        <v>4.373085558452814E-2</v>
      </c>
      <c r="AF11625">
        <f t="shared" si="1271"/>
        <v>0.20911923771984284</v>
      </c>
      <c r="AG11625">
        <f t="shared" si="1272"/>
        <v>0</v>
      </c>
      <c r="AH11625" t="b">
        <f t="shared" si="1273"/>
        <v>1</v>
      </c>
    </row>
    <row r="11626" spans="1:34" x14ac:dyDescent="0.25">
      <c r="A11626">
        <v>9899</v>
      </c>
      <c r="B11626">
        <v>0.24242424242424243</v>
      </c>
      <c r="C11626">
        <v>1</v>
      </c>
      <c r="D11626">
        <v>0.16666666666666666</v>
      </c>
      <c r="E11626">
        <v>0.33333333333333331</v>
      </c>
      <c r="F11626">
        <v>0.36206896551724138</v>
      </c>
      <c r="G11626">
        <v>0.2</v>
      </c>
      <c r="H11626">
        <v>0.2</v>
      </c>
      <c r="I11626">
        <v>0.1</v>
      </c>
      <c r="J11626">
        <v>0.1</v>
      </c>
      <c r="K11626">
        <v>0.2</v>
      </c>
      <c r="L11626">
        <v>0.1</v>
      </c>
      <c r="M11626">
        <v>0.36721467563231636</v>
      </c>
      <c r="N11626">
        <v>0.30955160253125152</v>
      </c>
      <c r="O11626">
        <v>9.381157853529766E-2</v>
      </c>
      <c r="P11626">
        <v>0.16322182093584506</v>
      </c>
      <c r="Q11626">
        <v>8.3073460220821904E-2</v>
      </c>
      <c r="R11626">
        <v>0.28150487179033973</v>
      </c>
      <c r="S11626">
        <v>1.3050167591625913E-2</v>
      </c>
      <c r="T11626">
        <v>8.0747675980950666E-3</v>
      </c>
      <c r="U11626">
        <v>3.6538547386277399E-3</v>
      </c>
      <c r="V11626">
        <v>0</v>
      </c>
      <c r="W11626">
        <v>6.2621767804768261E-2</v>
      </c>
      <c r="X11626">
        <v>2.2698641486307045E-2</v>
      </c>
      <c r="Y11626">
        <v>1</v>
      </c>
      <c r="Z11626">
        <v>0.39243347596589528</v>
      </c>
      <c r="AA11626">
        <v>0</v>
      </c>
      <c r="AB11626">
        <f t="shared" si="1267"/>
        <v>-0.22054166666666666</v>
      </c>
      <c r="AC11626">
        <f t="shared" si="1268"/>
        <v>0.11235306556488953</v>
      </c>
      <c r="AD11626">
        <f t="shared" si="1269"/>
        <v>0.11235306556488953</v>
      </c>
      <c r="AE11626">
        <f t="shared" si="1270"/>
        <v>1.2623211341828365E-2</v>
      </c>
      <c r="AF11626">
        <f t="shared" si="1271"/>
        <v>0.11235306556488953</v>
      </c>
      <c r="AG11626">
        <f t="shared" si="1272"/>
        <v>0</v>
      </c>
      <c r="AH11626" t="b">
        <f t="shared" si="1273"/>
        <v>1</v>
      </c>
    </row>
    <row r="11627" spans="1:34" x14ac:dyDescent="0.25">
      <c r="A11627">
        <v>7308</v>
      </c>
      <c r="B11627">
        <v>2.0202020202020204E-2</v>
      </c>
      <c r="C11627">
        <v>1</v>
      </c>
      <c r="D11627">
        <v>0.5</v>
      </c>
      <c r="E11627">
        <v>0.66666666666666663</v>
      </c>
      <c r="F11627">
        <v>0.20689655172413793</v>
      </c>
      <c r="G11627">
        <v>0.3</v>
      </c>
      <c r="H11627">
        <v>0.4</v>
      </c>
      <c r="I11627">
        <v>0.4</v>
      </c>
      <c r="J11627">
        <v>0.2</v>
      </c>
      <c r="K11627">
        <v>0.2</v>
      </c>
      <c r="L11627">
        <v>0.4</v>
      </c>
      <c r="M11627">
        <v>0.16816079413073814</v>
      </c>
      <c r="N11627">
        <v>9.0396011039111407E-2</v>
      </c>
      <c r="O11627">
        <v>0.10075202335845934</v>
      </c>
      <c r="P11627">
        <v>0.18405291705052629</v>
      </c>
      <c r="Q11627">
        <v>0.10680264351688885</v>
      </c>
      <c r="R11627">
        <v>0.28233790605617448</v>
      </c>
      <c r="S11627">
        <v>1.9643936480026377E-3</v>
      </c>
      <c r="T11627">
        <v>8.9059936743695592E-4</v>
      </c>
      <c r="U11627">
        <v>1.0166956832284274E-3</v>
      </c>
      <c r="V11627">
        <v>2.2544283413848632E-3</v>
      </c>
      <c r="W11627">
        <v>4.6890129393312059E-3</v>
      </c>
      <c r="X11627">
        <v>0</v>
      </c>
      <c r="Y11627">
        <v>1</v>
      </c>
      <c r="Z11627">
        <v>0.39243961618200529</v>
      </c>
      <c r="AA11627">
        <v>1</v>
      </c>
      <c r="AB11627">
        <f t="shared" si="1267"/>
        <v>0.77945833333333336</v>
      </c>
      <c r="AC11627">
        <f t="shared" si="1268"/>
        <v>0.39679588459642701</v>
      </c>
      <c r="AD11627">
        <f t="shared" si="1269"/>
        <v>-0.60320411540357299</v>
      </c>
      <c r="AE11627">
        <f t="shared" si="1270"/>
        <v>0.36385520483980699</v>
      </c>
      <c r="AF11627">
        <f t="shared" si="1271"/>
        <v>0.60320411540357299</v>
      </c>
      <c r="AG11627">
        <f t="shared" si="1272"/>
        <v>0</v>
      </c>
      <c r="AH11627" t="b">
        <f t="shared" si="1273"/>
        <v>0</v>
      </c>
    </row>
    <row r="11628" spans="1:34" x14ac:dyDescent="0.25">
      <c r="A11628">
        <v>24033</v>
      </c>
      <c r="B11628">
        <v>4.0404040404040407E-2</v>
      </c>
      <c r="C11628">
        <v>0</v>
      </c>
      <c r="D11628">
        <v>0.33333333333333331</v>
      </c>
      <c r="E11628">
        <v>0.66666666666666663</v>
      </c>
      <c r="F11628">
        <v>6.8965517241379309E-2</v>
      </c>
      <c r="G11628">
        <v>0.2</v>
      </c>
      <c r="H11628">
        <v>0.2</v>
      </c>
      <c r="I11628">
        <v>0.4</v>
      </c>
      <c r="J11628">
        <v>0.4</v>
      </c>
      <c r="K11628">
        <v>0.6</v>
      </c>
      <c r="L11628">
        <v>0.5</v>
      </c>
      <c r="M11628">
        <v>0.17187199968852065</v>
      </c>
      <c r="N11628">
        <v>0.10598192288565712</v>
      </c>
      <c r="O11628">
        <v>0.10997099409065678</v>
      </c>
      <c r="P11628">
        <v>0.20463909659697849</v>
      </c>
      <c r="Q11628">
        <v>0.12647036950734009</v>
      </c>
      <c r="R11628">
        <v>0.295717942589799</v>
      </c>
      <c r="S11628">
        <v>1.6255471912376137E-2</v>
      </c>
      <c r="T11628">
        <v>1.2468391144117384E-3</v>
      </c>
      <c r="U11628">
        <v>5.820052676219812E-3</v>
      </c>
      <c r="V11628">
        <v>0</v>
      </c>
      <c r="W11628">
        <v>0</v>
      </c>
      <c r="X11628">
        <v>0</v>
      </c>
      <c r="Y11628">
        <v>1</v>
      </c>
      <c r="Z11628">
        <v>0.39249368310129695</v>
      </c>
      <c r="AA11628">
        <v>1</v>
      </c>
      <c r="AB11628">
        <f t="shared" si="1267"/>
        <v>0.77945833333333336</v>
      </c>
      <c r="AC11628">
        <f t="shared" si="1268"/>
        <v>0.28618381593722275</v>
      </c>
      <c r="AD11628">
        <f t="shared" si="1269"/>
        <v>-0.71381618406277725</v>
      </c>
      <c r="AE11628">
        <f t="shared" si="1270"/>
        <v>0.50953354462994471</v>
      </c>
      <c r="AF11628">
        <f t="shared" si="1271"/>
        <v>0.71381618406277725</v>
      </c>
      <c r="AG11628">
        <f t="shared" si="1272"/>
        <v>0</v>
      </c>
      <c r="AH11628" t="b">
        <f t="shared" si="1273"/>
        <v>0</v>
      </c>
    </row>
    <row r="11629" spans="1:34" x14ac:dyDescent="0.25">
      <c r="A11629">
        <v>11669</v>
      </c>
      <c r="B11629">
        <v>4.0404040404040407E-2</v>
      </c>
      <c r="C11629">
        <v>1</v>
      </c>
      <c r="D11629">
        <v>0.33333333333333331</v>
      </c>
      <c r="E11629">
        <v>0.66666666666666663</v>
      </c>
      <c r="F11629">
        <v>3.4482758620689655E-2</v>
      </c>
      <c r="G11629">
        <v>0.2</v>
      </c>
      <c r="H11629">
        <v>0.2</v>
      </c>
      <c r="I11629">
        <v>0.2</v>
      </c>
      <c r="J11629">
        <v>0.2</v>
      </c>
      <c r="K11629">
        <v>0.2</v>
      </c>
      <c r="L11629">
        <v>0.2</v>
      </c>
      <c r="M11629">
        <v>0.17789186888489511</v>
      </c>
      <c r="N11629">
        <v>9.8320407551238109E-2</v>
      </c>
      <c r="O11629">
        <v>0.10200768329917374</v>
      </c>
      <c r="P11629">
        <v>0.18660946922811716</v>
      </c>
      <c r="Q11629">
        <v>0.10600641543671077</v>
      </c>
      <c r="R11629">
        <v>0.28136193417646033</v>
      </c>
      <c r="S11629">
        <v>2.1761726834807773E-3</v>
      </c>
      <c r="T11629">
        <v>1.1280925320868108E-3</v>
      </c>
      <c r="U11629">
        <v>1.1718226864872105E-3</v>
      </c>
      <c r="V11629">
        <v>1.6103059581320451E-3</v>
      </c>
      <c r="W11629">
        <v>4.6890129393312059E-3</v>
      </c>
      <c r="X11629">
        <v>4.7288836429806346E-3</v>
      </c>
      <c r="Y11629">
        <v>1</v>
      </c>
      <c r="Z11629">
        <v>0.39249433076863316</v>
      </c>
      <c r="AA11629">
        <v>0</v>
      </c>
      <c r="AB11629">
        <f t="shared" si="1267"/>
        <v>-0.22054166666666666</v>
      </c>
      <c r="AC11629">
        <f t="shared" si="1268"/>
        <v>0.21975125021668207</v>
      </c>
      <c r="AD11629">
        <f t="shared" si="1269"/>
        <v>0.21975125021668207</v>
      </c>
      <c r="AE11629">
        <f t="shared" si="1270"/>
        <v>4.8290611971794808E-2</v>
      </c>
      <c r="AF11629">
        <f t="shared" si="1271"/>
        <v>0.21975125021668207</v>
      </c>
      <c r="AG11629">
        <f t="shared" si="1272"/>
        <v>0</v>
      </c>
      <c r="AH11629" t="b">
        <f t="shared" si="1273"/>
        <v>1</v>
      </c>
    </row>
    <row r="11630" spans="1:34" x14ac:dyDescent="0.25">
      <c r="A11630">
        <v>12685</v>
      </c>
      <c r="B11630">
        <v>0.16161616161616163</v>
      </c>
      <c r="C11630">
        <v>1</v>
      </c>
      <c r="D11630">
        <v>0.16666666666666666</v>
      </c>
      <c r="E11630">
        <v>0.66666666666666663</v>
      </c>
      <c r="F11630">
        <v>0.15517241379310345</v>
      </c>
      <c r="G11630">
        <v>0.2</v>
      </c>
      <c r="H11630">
        <v>0.2</v>
      </c>
      <c r="I11630">
        <v>0.2</v>
      </c>
      <c r="J11630">
        <v>0.2</v>
      </c>
      <c r="K11630">
        <v>0.2</v>
      </c>
      <c r="L11630">
        <v>0.2</v>
      </c>
      <c r="M11630">
        <v>0.17355416510705776</v>
      </c>
      <c r="N11630">
        <v>9.4066857231794768E-2</v>
      </c>
      <c r="O11630">
        <v>0.10311455275281618</v>
      </c>
      <c r="P11630">
        <v>0.18884668788020942</v>
      </c>
      <c r="Q11630">
        <v>8.3235085596997535E-2</v>
      </c>
      <c r="R11630">
        <v>0.26202308980401406</v>
      </c>
      <c r="S11630">
        <v>2.8618788578127002E-3</v>
      </c>
      <c r="T11630">
        <v>1.4843322790615932E-3</v>
      </c>
      <c r="U11630">
        <v>8.7049685281907058E-4</v>
      </c>
      <c r="V11630">
        <v>1.7713365539452496E-3</v>
      </c>
      <c r="W11630">
        <v>9.378025878662412E-4</v>
      </c>
      <c r="X11630">
        <v>1.736446073702489E-3</v>
      </c>
      <c r="Y11630">
        <v>1</v>
      </c>
      <c r="Z11630">
        <v>0.39255342691076955</v>
      </c>
      <c r="AA11630">
        <v>0</v>
      </c>
      <c r="AB11630">
        <f t="shared" si="1267"/>
        <v>-0.22054166666666666</v>
      </c>
      <c r="AC11630">
        <f t="shared" si="1268"/>
        <v>0.23151780063780644</v>
      </c>
      <c r="AD11630">
        <f t="shared" si="1269"/>
        <v>0.23151780063780644</v>
      </c>
      <c r="AE11630">
        <f t="shared" si="1270"/>
        <v>5.3600492012167086E-2</v>
      </c>
      <c r="AF11630">
        <f t="shared" si="1271"/>
        <v>0.23151780063780644</v>
      </c>
      <c r="AG11630">
        <f t="shared" si="1272"/>
        <v>0</v>
      </c>
      <c r="AH11630" t="b">
        <f t="shared" si="1273"/>
        <v>1</v>
      </c>
    </row>
    <row r="11631" spans="1:34" x14ac:dyDescent="0.25">
      <c r="A11631">
        <v>4493</v>
      </c>
      <c r="B11631">
        <v>4.0404040404040407E-2</v>
      </c>
      <c r="C11631">
        <v>0</v>
      </c>
      <c r="D11631">
        <v>0.33333333333333331</v>
      </c>
      <c r="E11631">
        <v>0.66666666666666663</v>
      </c>
      <c r="F11631">
        <v>8.6206896551724144E-2</v>
      </c>
      <c r="G11631">
        <v>0.4</v>
      </c>
      <c r="H11631">
        <v>0.4</v>
      </c>
      <c r="I11631">
        <v>0.4</v>
      </c>
      <c r="J11631">
        <v>0.4</v>
      </c>
      <c r="K11631">
        <v>0.4</v>
      </c>
      <c r="L11631">
        <v>0.4</v>
      </c>
      <c r="M11631">
        <v>0.17569912511470315</v>
      </c>
      <c r="N11631">
        <v>9.8633587293633529E-2</v>
      </c>
      <c r="O11631">
        <v>0.10463375303963592</v>
      </c>
      <c r="P11631">
        <v>0.19333902293361066</v>
      </c>
      <c r="Q11631">
        <v>0.11490473522689526</v>
      </c>
      <c r="R11631">
        <v>0.28934338609985499</v>
      </c>
      <c r="S11631">
        <v>2.2895030862501602E-3</v>
      </c>
      <c r="T11631">
        <v>0</v>
      </c>
      <c r="U11631">
        <v>3.1248604972992275E-3</v>
      </c>
      <c r="V11631">
        <v>0</v>
      </c>
      <c r="W11631">
        <v>7.2679700559633697E-3</v>
      </c>
      <c r="X11631">
        <v>0</v>
      </c>
      <c r="Y11631">
        <v>1</v>
      </c>
      <c r="Z11631">
        <v>0.39256141125166866</v>
      </c>
      <c r="AA11631">
        <v>1</v>
      </c>
      <c r="AB11631">
        <f t="shared" si="1267"/>
        <v>0.77945833333333336</v>
      </c>
      <c r="AC11631">
        <f t="shared" si="1268"/>
        <v>0.51356776369968971</v>
      </c>
      <c r="AD11631">
        <f t="shared" si="1269"/>
        <v>-0.48643223630031029</v>
      </c>
      <c r="AE11631">
        <f t="shared" si="1270"/>
        <v>0.23661632051212092</v>
      </c>
      <c r="AF11631">
        <f t="shared" si="1271"/>
        <v>0.48643223630031029</v>
      </c>
      <c r="AG11631">
        <f t="shared" si="1272"/>
        <v>1</v>
      </c>
      <c r="AH11631" t="b">
        <f t="shared" si="1273"/>
        <v>1</v>
      </c>
    </row>
    <row r="11632" spans="1:34" x14ac:dyDescent="0.25">
      <c r="A11632">
        <v>25082</v>
      </c>
      <c r="B11632">
        <v>0.26262626262626265</v>
      </c>
      <c r="C11632">
        <v>0</v>
      </c>
      <c r="D11632">
        <v>0.16666666666666666</v>
      </c>
      <c r="E11632">
        <v>0.33333333333333331</v>
      </c>
      <c r="F11632">
        <v>0.56896551724137934</v>
      </c>
      <c r="G11632">
        <v>0.1</v>
      </c>
      <c r="H11632">
        <v>0.1</v>
      </c>
      <c r="I11632">
        <v>0.1</v>
      </c>
      <c r="J11632">
        <v>0.1</v>
      </c>
      <c r="K11632">
        <v>0.1</v>
      </c>
      <c r="L11632">
        <v>0.1</v>
      </c>
      <c r="M11632">
        <v>0.14734300158128857</v>
      </c>
      <c r="N11632">
        <v>9.6435634919731089E-2</v>
      </c>
      <c r="O11632">
        <v>9.2391205878267421E-2</v>
      </c>
      <c r="P11632">
        <v>0.16125683646920738</v>
      </c>
      <c r="Q11632">
        <v>9.5510681652545101E-2</v>
      </c>
      <c r="R11632">
        <v>0.26298369204782723</v>
      </c>
      <c r="S11632">
        <v>3.6446599630016299E-2</v>
      </c>
      <c r="T11632">
        <v>6.5387805557221308E-3</v>
      </c>
      <c r="U11632">
        <v>1.3347618409892416E-3</v>
      </c>
      <c r="V11632">
        <v>2.4136876006441224E-2</v>
      </c>
      <c r="W11632">
        <v>6.1168173793575585E-3</v>
      </c>
      <c r="X11632">
        <v>2.40038133717697E-3</v>
      </c>
      <c r="Y11632">
        <v>1</v>
      </c>
      <c r="Z11632">
        <v>0.39258552018302717</v>
      </c>
      <c r="AA11632">
        <v>0</v>
      </c>
      <c r="AB11632">
        <f t="shared" si="1267"/>
        <v>-0.22054166666666666</v>
      </c>
      <c r="AC11632">
        <f t="shared" si="1268"/>
        <v>0.14722374512875411</v>
      </c>
      <c r="AD11632">
        <f t="shared" si="1269"/>
        <v>0.14722374512875411</v>
      </c>
      <c r="AE11632">
        <f t="shared" si="1270"/>
        <v>2.1674831129736349E-2</v>
      </c>
      <c r="AF11632">
        <f t="shared" si="1271"/>
        <v>0.14722374512875411</v>
      </c>
      <c r="AG11632">
        <f t="shared" si="1272"/>
        <v>0</v>
      </c>
      <c r="AH11632" t="b">
        <f t="shared" si="1273"/>
        <v>1</v>
      </c>
    </row>
    <row r="11633" spans="1:34" x14ac:dyDescent="0.25">
      <c r="A11633">
        <v>24445</v>
      </c>
      <c r="B11633">
        <v>0.14141414141414141</v>
      </c>
      <c r="C11633">
        <v>0</v>
      </c>
      <c r="D11633">
        <v>0.16666666666666666</v>
      </c>
      <c r="E11633">
        <v>0.66666666666666663</v>
      </c>
      <c r="F11633">
        <v>0.46551724137931033</v>
      </c>
      <c r="G11633">
        <v>0.2</v>
      </c>
      <c r="H11633">
        <v>0.2</v>
      </c>
      <c r="I11633">
        <v>0.2</v>
      </c>
      <c r="J11633">
        <v>0.1</v>
      </c>
      <c r="K11633">
        <v>0.1</v>
      </c>
      <c r="L11633">
        <v>0.1</v>
      </c>
      <c r="M11633">
        <v>0.23883032428361964</v>
      </c>
      <c r="N11633">
        <v>0.14449448993459288</v>
      </c>
      <c r="O11633">
        <v>0.12668000107612307</v>
      </c>
      <c r="P11633">
        <v>0.16955762415857029</v>
      </c>
      <c r="Q11633">
        <v>9.0563755261500928E-2</v>
      </c>
      <c r="R11633">
        <v>0.26866354099504558</v>
      </c>
      <c r="S11633">
        <v>2.7851805044233199E-3</v>
      </c>
      <c r="T11633">
        <v>1.0604069801616021E-3</v>
      </c>
      <c r="U11633">
        <v>1.1160216061782956E-2</v>
      </c>
      <c r="V11633">
        <v>1.610305958132045E-2</v>
      </c>
      <c r="W11633">
        <v>2.344506469665603E-2</v>
      </c>
      <c r="X11633">
        <v>0</v>
      </c>
      <c r="Y11633">
        <v>1</v>
      </c>
      <c r="Z11633">
        <v>0.3925888845946498</v>
      </c>
      <c r="AA11633">
        <v>0</v>
      </c>
      <c r="AB11633">
        <f t="shared" si="1267"/>
        <v>-0.22054166666666666</v>
      </c>
      <c r="AC11633">
        <f t="shared" si="1268"/>
        <v>0.21954075087109776</v>
      </c>
      <c r="AD11633">
        <f t="shared" si="1269"/>
        <v>0.21954075087109776</v>
      </c>
      <c r="AE11633">
        <f t="shared" si="1270"/>
        <v>4.8198141293045407E-2</v>
      </c>
      <c r="AF11633">
        <f t="shared" si="1271"/>
        <v>0.21954075087109776</v>
      </c>
      <c r="AG11633">
        <f t="shared" si="1272"/>
        <v>0</v>
      </c>
      <c r="AH11633" t="b">
        <f t="shared" si="1273"/>
        <v>1</v>
      </c>
    </row>
    <row r="11634" spans="1:34" x14ac:dyDescent="0.25">
      <c r="A11634">
        <v>7662</v>
      </c>
      <c r="B11634">
        <v>4.0404040404040407E-2</v>
      </c>
      <c r="C11634">
        <v>0</v>
      </c>
      <c r="D11634">
        <v>0.33333333333333331</v>
      </c>
      <c r="E11634">
        <v>0.66666666666666663</v>
      </c>
      <c r="F11634">
        <v>0.41379310344827586</v>
      </c>
      <c r="G11634">
        <v>0.2</v>
      </c>
      <c r="H11634">
        <v>0.2</v>
      </c>
      <c r="I11634">
        <v>0.2</v>
      </c>
      <c r="J11634">
        <v>0.2</v>
      </c>
      <c r="K11634">
        <v>0.2</v>
      </c>
      <c r="L11634">
        <v>0.2</v>
      </c>
      <c r="M11634">
        <v>0.18935289282013573</v>
      </c>
      <c r="N11634">
        <v>0.11355802556305922</v>
      </c>
      <c r="O11634">
        <v>0.1122626970169978</v>
      </c>
      <c r="P11634">
        <v>0.17821354087186531</v>
      </c>
      <c r="Q11634">
        <v>9.9495788320335551E-2</v>
      </c>
      <c r="R11634">
        <v>0.27610782414369994</v>
      </c>
      <c r="S11634">
        <v>2.6169020275839333E-3</v>
      </c>
      <c r="T11634">
        <v>7.7304025093527778E-4</v>
      </c>
      <c r="U11634">
        <v>7.566626489888844E-4</v>
      </c>
      <c r="V11634">
        <v>1.1191626409017713E-3</v>
      </c>
      <c r="W11634">
        <v>2.344506469665603E-3</v>
      </c>
      <c r="X11634">
        <v>1.2994972250910783E-3</v>
      </c>
      <c r="Y11634">
        <v>1</v>
      </c>
      <c r="Z11634">
        <v>0.3925910028125944</v>
      </c>
      <c r="AA11634">
        <v>1</v>
      </c>
      <c r="AB11634">
        <f t="shared" si="1267"/>
        <v>0.77945833333333336</v>
      </c>
      <c r="AC11634">
        <f t="shared" si="1268"/>
        <v>0.25569987400267175</v>
      </c>
      <c r="AD11634">
        <f t="shared" si="1269"/>
        <v>-0.74430012599732831</v>
      </c>
      <c r="AE11634">
        <f t="shared" si="1270"/>
        <v>0.55398267755963881</v>
      </c>
      <c r="AF11634">
        <f t="shared" si="1271"/>
        <v>0.74430012599732831</v>
      </c>
      <c r="AG11634">
        <f t="shared" si="1272"/>
        <v>0</v>
      </c>
      <c r="AH11634" t="b">
        <f t="shared" si="1273"/>
        <v>0</v>
      </c>
    </row>
    <row r="11635" spans="1:34" x14ac:dyDescent="0.25">
      <c r="A11635">
        <v>10272</v>
      </c>
      <c r="B11635">
        <v>5.0505050505050504E-2</v>
      </c>
      <c r="C11635">
        <v>1</v>
      </c>
      <c r="D11635">
        <v>0.5</v>
      </c>
      <c r="E11635">
        <v>0.33333333333333331</v>
      </c>
      <c r="F11635">
        <v>0.13793103448275862</v>
      </c>
      <c r="G11635">
        <v>0.2</v>
      </c>
      <c r="H11635">
        <v>0.2</v>
      </c>
      <c r="I11635">
        <v>0.2</v>
      </c>
      <c r="J11635">
        <v>0.2</v>
      </c>
      <c r="K11635">
        <v>0.2</v>
      </c>
      <c r="L11635">
        <v>0.2</v>
      </c>
      <c r="M11635">
        <v>0.19889548717758126</v>
      </c>
      <c r="N11635">
        <v>0.12003420302398767</v>
      </c>
      <c r="O11635">
        <v>0.11323669821281213</v>
      </c>
      <c r="P11635">
        <v>0.19255717388887947</v>
      </c>
      <c r="Q11635">
        <v>0.10922305789262324</v>
      </c>
      <c r="R11635">
        <v>0.28291580436605246</v>
      </c>
      <c r="S11635">
        <v>2.5184533948751763E-3</v>
      </c>
      <c r="T11635">
        <v>1.3655856967366659E-3</v>
      </c>
      <c r="U11635">
        <v>3.348064818534887E-3</v>
      </c>
      <c r="V11635">
        <v>1.7713365539452496E-3</v>
      </c>
      <c r="W11635">
        <v>2.344506469665603E-3</v>
      </c>
      <c r="X11635">
        <v>1.8915534571922537E-3</v>
      </c>
      <c r="Y11635">
        <v>1</v>
      </c>
      <c r="Z11635">
        <v>0.39259117161344892</v>
      </c>
      <c r="AA11635">
        <v>0</v>
      </c>
      <c r="AB11635">
        <f t="shared" si="1267"/>
        <v>-0.22054166666666666</v>
      </c>
      <c r="AC11635">
        <f t="shared" si="1268"/>
        <v>0.2210515167491201</v>
      </c>
      <c r="AD11635">
        <f t="shared" si="1269"/>
        <v>0.2210515167491201</v>
      </c>
      <c r="AE11635">
        <f t="shared" si="1270"/>
        <v>4.8863773057086522E-2</v>
      </c>
      <c r="AF11635">
        <f t="shared" si="1271"/>
        <v>0.2210515167491201</v>
      </c>
      <c r="AG11635">
        <f t="shared" si="1272"/>
        <v>0</v>
      </c>
      <c r="AH11635" t="b">
        <f t="shared" si="1273"/>
        <v>1</v>
      </c>
    </row>
    <row r="11636" spans="1:34" x14ac:dyDescent="0.25">
      <c r="A11636">
        <v>16744</v>
      </c>
      <c r="B11636">
        <v>4.0404040404040407E-2</v>
      </c>
      <c r="C11636">
        <v>0</v>
      </c>
      <c r="D11636">
        <v>0.33333333333333331</v>
      </c>
      <c r="E11636">
        <v>0.66666666666666663</v>
      </c>
      <c r="F11636">
        <v>0.31034482758620691</v>
      </c>
      <c r="G11636">
        <v>0.3</v>
      </c>
      <c r="H11636">
        <v>0.5</v>
      </c>
      <c r="I11636">
        <v>0.4</v>
      </c>
      <c r="J11636">
        <v>0.4</v>
      </c>
      <c r="K11636">
        <v>0.4</v>
      </c>
      <c r="L11636">
        <v>0.4</v>
      </c>
      <c r="M11636">
        <v>0.19092267790823925</v>
      </c>
      <c r="N11636">
        <v>0.11280734321083261</v>
      </c>
      <c r="O11636">
        <v>0.11321199130536475</v>
      </c>
      <c r="P11636">
        <v>0.17732242135823192</v>
      </c>
      <c r="Q11636">
        <v>0.10076201902816545</v>
      </c>
      <c r="R11636">
        <v>0.27417739787453305</v>
      </c>
      <c r="S11636">
        <v>0</v>
      </c>
      <c r="T11636">
        <v>7.516658661167908E-4</v>
      </c>
      <c r="U11636">
        <v>0</v>
      </c>
      <c r="V11636">
        <v>3.7053140096618359E-3</v>
      </c>
      <c r="W11636">
        <v>0</v>
      </c>
      <c r="X11636">
        <v>1.4148819859798058E-3</v>
      </c>
      <c r="Y11636">
        <v>1</v>
      </c>
      <c r="Z11636">
        <v>0.39259987625959936</v>
      </c>
      <c r="AA11636">
        <v>0</v>
      </c>
      <c r="AB11636">
        <f t="shared" si="1267"/>
        <v>-0.22054166666666666</v>
      </c>
      <c r="AC11636">
        <f t="shared" si="1268"/>
        <v>0.44637194884099285</v>
      </c>
      <c r="AD11636">
        <f t="shared" si="1269"/>
        <v>0.44637194884099285</v>
      </c>
      <c r="AE11636">
        <f t="shared" si="1270"/>
        <v>0.19924791671210593</v>
      </c>
      <c r="AF11636">
        <f t="shared" si="1271"/>
        <v>0.44637194884099285</v>
      </c>
      <c r="AG11636">
        <f t="shared" si="1272"/>
        <v>0</v>
      </c>
      <c r="AH11636" t="b">
        <f t="shared" si="1273"/>
        <v>1</v>
      </c>
    </row>
    <row r="11637" spans="1:34" x14ac:dyDescent="0.25">
      <c r="A11637">
        <v>4649</v>
      </c>
      <c r="B11637">
        <v>0.22222222222222221</v>
      </c>
      <c r="C11637">
        <v>1</v>
      </c>
      <c r="D11637">
        <v>0.16666666666666666</v>
      </c>
      <c r="E11637">
        <v>0.66666666666666663</v>
      </c>
      <c r="F11637">
        <v>0.39655172413793105</v>
      </c>
      <c r="G11637">
        <v>0.3</v>
      </c>
      <c r="H11637">
        <v>0</v>
      </c>
      <c r="I11637">
        <v>0</v>
      </c>
      <c r="J11637">
        <v>0</v>
      </c>
      <c r="K11637">
        <v>0</v>
      </c>
      <c r="L11637">
        <v>0</v>
      </c>
      <c r="M11637">
        <v>0.1465191741196063</v>
      </c>
      <c r="N11637">
        <v>6.6220432985229311E-2</v>
      </c>
      <c r="O11637">
        <v>8.6344602062313022E-2</v>
      </c>
      <c r="P11637">
        <v>0.16013775614976083</v>
      </c>
      <c r="Q11637">
        <v>8.0648088011462518E-2</v>
      </c>
      <c r="R11637">
        <v>0.26097872304454045</v>
      </c>
      <c r="S11637">
        <v>0</v>
      </c>
      <c r="T11637">
        <v>0</v>
      </c>
      <c r="U11637">
        <v>0</v>
      </c>
      <c r="V11637">
        <v>0</v>
      </c>
      <c r="W11637">
        <v>0</v>
      </c>
      <c r="X11637">
        <v>0</v>
      </c>
      <c r="Y11637">
        <v>1</v>
      </c>
      <c r="Z11637">
        <v>0.39275172719067941</v>
      </c>
      <c r="AA11637">
        <v>1</v>
      </c>
      <c r="AB11637">
        <f t="shared" si="1267"/>
        <v>0.77945833333333336</v>
      </c>
      <c r="AC11637">
        <f t="shared" si="1268"/>
        <v>0.27842077760179407</v>
      </c>
      <c r="AD11637">
        <f t="shared" si="1269"/>
        <v>-0.72157922239820593</v>
      </c>
      <c r="AE11637">
        <f t="shared" si="1270"/>
        <v>0.52067657419679958</v>
      </c>
      <c r="AF11637">
        <f t="shared" si="1271"/>
        <v>0.72157922239820593</v>
      </c>
      <c r="AG11637">
        <f t="shared" si="1272"/>
        <v>0</v>
      </c>
      <c r="AH11637" t="b">
        <f t="shared" si="1273"/>
        <v>0</v>
      </c>
    </row>
    <row r="11638" spans="1:34" x14ac:dyDescent="0.25">
      <c r="A11638">
        <v>25801</v>
      </c>
      <c r="B11638">
        <v>0.15151515151515152</v>
      </c>
      <c r="C11638">
        <v>1</v>
      </c>
      <c r="D11638">
        <v>0.5</v>
      </c>
      <c r="E11638">
        <v>0.33333333333333331</v>
      </c>
      <c r="F11638">
        <v>0.39655172413793105</v>
      </c>
      <c r="G11638">
        <v>0</v>
      </c>
      <c r="H11638">
        <v>0</v>
      </c>
      <c r="I11638">
        <v>0</v>
      </c>
      <c r="J11638">
        <v>0</v>
      </c>
      <c r="K11638">
        <v>0</v>
      </c>
      <c r="L11638">
        <v>0</v>
      </c>
      <c r="M11638">
        <v>0.14686427907133143</v>
      </c>
      <c r="N11638">
        <v>6.6220432985229311E-2</v>
      </c>
      <c r="O11638">
        <v>8.6772855124734191E-2</v>
      </c>
      <c r="P11638">
        <v>0.16013775614976083</v>
      </c>
      <c r="Q11638">
        <v>8.0648088011462518E-2</v>
      </c>
      <c r="R11638">
        <v>0.26097872304454045</v>
      </c>
      <c r="S11638">
        <v>0</v>
      </c>
      <c r="T11638">
        <v>4.6311167106721709E-4</v>
      </c>
      <c r="U11638">
        <v>0</v>
      </c>
      <c r="V11638">
        <v>0</v>
      </c>
      <c r="W11638">
        <v>0</v>
      </c>
      <c r="X11638">
        <v>5.8108522204946035E-3</v>
      </c>
      <c r="Y11638">
        <v>1</v>
      </c>
      <c r="Z11638">
        <v>0.39281473148314705</v>
      </c>
      <c r="AA11638">
        <v>0</v>
      </c>
      <c r="AB11638">
        <f t="shared" si="1267"/>
        <v>-0.22054166666666666</v>
      </c>
      <c r="AC11638">
        <f t="shared" si="1268"/>
        <v>-1.1984514045614403E-2</v>
      </c>
      <c r="AD11638">
        <f t="shared" si="1269"/>
        <v>-1.1984514045614403E-2</v>
      </c>
      <c r="AE11638">
        <f t="shared" si="1270"/>
        <v>1.4362857690952891E-4</v>
      </c>
      <c r="AF11638">
        <f t="shared" si="1271"/>
        <v>1.1984514045614403E-2</v>
      </c>
      <c r="AG11638">
        <f t="shared" si="1272"/>
        <v>0</v>
      </c>
      <c r="AH11638" t="b">
        <f t="shared" si="1273"/>
        <v>1</v>
      </c>
    </row>
    <row r="11639" spans="1:34" x14ac:dyDescent="0.25">
      <c r="A11639">
        <v>14931</v>
      </c>
      <c r="B11639">
        <v>0.21212121212121213</v>
      </c>
      <c r="C11639">
        <v>0</v>
      </c>
      <c r="D11639">
        <v>0.16666666666666666</v>
      </c>
      <c r="E11639">
        <v>0.66666666666666663</v>
      </c>
      <c r="F11639">
        <v>0.44827586206896552</v>
      </c>
      <c r="G11639">
        <v>0.2</v>
      </c>
      <c r="H11639">
        <v>0.2</v>
      </c>
      <c r="I11639">
        <v>0.2</v>
      </c>
      <c r="J11639">
        <v>0.2</v>
      </c>
      <c r="K11639">
        <v>0.2</v>
      </c>
      <c r="L11639">
        <v>0.2</v>
      </c>
      <c r="M11639">
        <v>0.28752640274101821</v>
      </c>
      <c r="N11639">
        <v>0.220713897967938</v>
      </c>
      <c r="O11639">
        <v>0.17838112655811367</v>
      </c>
      <c r="P11639">
        <v>0.31989212367156311</v>
      </c>
      <c r="Q11639">
        <v>0.25215640973520209</v>
      </c>
      <c r="R11639">
        <v>0.40207044365222511</v>
      </c>
      <c r="S11639">
        <v>6.8685092587504812E-3</v>
      </c>
      <c r="T11639">
        <v>4.4743712220032669E-3</v>
      </c>
      <c r="U11639">
        <v>6.9539306280969604E-3</v>
      </c>
      <c r="V11639">
        <v>1.0098228663446054E-2</v>
      </c>
      <c r="W11639">
        <v>3.1650837340485641E-2</v>
      </c>
      <c r="X11639">
        <v>0</v>
      </c>
      <c r="Y11639">
        <v>1</v>
      </c>
      <c r="Z11639">
        <v>0.39286412127570469</v>
      </c>
      <c r="AA11639">
        <v>0</v>
      </c>
      <c r="AB11639">
        <f t="shared" si="1267"/>
        <v>-0.22054166666666666</v>
      </c>
      <c r="AC11639">
        <f t="shared" si="1268"/>
        <v>0.20659833618429463</v>
      </c>
      <c r="AD11639">
        <f t="shared" si="1269"/>
        <v>0.20659833618429463</v>
      </c>
      <c r="AE11639">
        <f t="shared" si="1270"/>
        <v>4.2682872514118821E-2</v>
      </c>
      <c r="AF11639">
        <f t="shared" si="1271"/>
        <v>0.20659833618429463</v>
      </c>
      <c r="AG11639">
        <f t="shared" si="1272"/>
        <v>0</v>
      </c>
      <c r="AH11639" t="b">
        <f t="shared" si="1273"/>
        <v>1</v>
      </c>
    </row>
    <row r="11640" spans="1:34" x14ac:dyDescent="0.25">
      <c r="A11640">
        <v>24882</v>
      </c>
      <c r="B11640">
        <v>0.19191919191919191</v>
      </c>
      <c r="C11640">
        <v>0</v>
      </c>
      <c r="D11640">
        <v>0.16666666666666666</v>
      </c>
      <c r="E11640">
        <v>0.33333333333333331</v>
      </c>
      <c r="F11640">
        <v>0.37931034482758619</v>
      </c>
      <c r="G11640">
        <v>0.2</v>
      </c>
      <c r="H11640">
        <v>0.2</v>
      </c>
      <c r="I11640">
        <v>0.2</v>
      </c>
      <c r="J11640">
        <v>0.2</v>
      </c>
      <c r="K11640">
        <v>0.2</v>
      </c>
      <c r="L11640">
        <v>0.2</v>
      </c>
      <c r="M11640">
        <v>0.27562470632895936</v>
      </c>
      <c r="N11640">
        <v>0.2035241262285187</v>
      </c>
      <c r="O11640">
        <v>0.16365196642276375</v>
      </c>
      <c r="P11640">
        <v>0.28865960930155449</v>
      </c>
      <c r="Q11640">
        <v>0.2147604622684072</v>
      </c>
      <c r="R11640">
        <v>0.36443865863039637</v>
      </c>
      <c r="S11640">
        <v>5.9710240489404178E-3</v>
      </c>
      <c r="T11640">
        <v>3.0221005201694039E-3</v>
      </c>
      <c r="U11640">
        <v>5.5957323333779745E-3</v>
      </c>
      <c r="V11640">
        <v>8.0660225442834143E-3</v>
      </c>
      <c r="W11640">
        <v>1.1356789339060182E-2</v>
      </c>
      <c r="X11640">
        <v>9.461550392875653E-3</v>
      </c>
      <c r="Y11640">
        <v>1</v>
      </c>
      <c r="Z11640">
        <v>0.39286463571035868</v>
      </c>
      <c r="AA11640">
        <v>0</v>
      </c>
      <c r="AB11640">
        <f t="shared" si="1267"/>
        <v>-0.22054166666666666</v>
      </c>
      <c r="AC11640">
        <f t="shared" si="1268"/>
        <v>0.22883500023481065</v>
      </c>
      <c r="AD11640">
        <f t="shared" si="1269"/>
        <v>0.22883500023481065</v>
      </c>
      <c r="AE11640">
        <f t="shared" si="1270"/>
        <v>5.2365457332465795E-2</v>
      </c>
      <c r="AF11640">
        <f t="shared" si="1271"/>
        <v>0.22883500023481065</v>
      </c>
      <c r="AG11640">
        <f t="shared" si="1272"/>
        <v>0</v>
      </c>
      <c r="AH11640" t="b">
        <f t="shared" si="1273"/>
        <v>1</v>
      </c>
    </row>
    <row r="11641" spans="1:34" x14ac:dyDescent="0.25">
      <c r="A11641">
        <v>25579</v>
      </c>
      <c r="B11641">
        <v>0.25252525252525254</v>
      </c>
      <c r="C11641">
        <v>1</v>
      </c>
      <c r="D11641">
        <v>0.16666666666666666</v>
      </c>
      <c r="E11641">
        <v>0.66666666666666663</v>
      </c>
      <c r="F11641">
        <v>0.27586206896551724</v>
      </c>
      <c r="G11641">
        <v>0</v>
      </c>
      <c r="H11641">
        <v>0.1</v>
      </c>
      <c r="I11641">
        <v>0.1</v>
      </c>
      <c r="J11641">
        <v>0.1</v>
      </c>
      <c r="K11641">
        <v>0.1</v>
      </c>
      <c r="L11641">
        <v>0.1</v>
      </c>
      <c r="M11641">
        <v>0.14990031776202092</v>
      </c>
      <c r="N11641">
        <v>6.7469355836721367E-2</v>
      </c>
      <c r="O11641">
        <v>8.7777053651873091E-2</v>
      </c>
      <c r="P11641">
        <v>0.16109575672625676</v>
      </c>
      <c r="Q11641">
        <v>8.1651553537166396E-2</v>
      </c>
      <c r="R11641">
        <v>0.2617156970859939</v>
      </c>
      <c r="S11641">
        <v>1.5064930307526053E-3</v>
      </c>
      <c r="T11641">
        <v>1.5490491664286788E-3</v>
      </c>
      <c r="U11641">
        <v>1.1349939734833267E-3</v>
      </c>
      <c r="V11641">
        <v>1.6296296296296295E-3</v>
      </c>
      <c r="W11641">
        <v>2.2483817044093132E-3</v>
      </c>
      <c r="X11641">
        <v>1.7686024824747572E-3</v>
      </c>
      <c r="Y11641">
        <v>1</v>
      </c>
      <c r="Z11641">
        <v>0.39289310451160109</v>
      </c>
      <c r="AA11641">
        <v>0</v>
      </c>
      <c r="AB11641">
        <f t="shared" si="1267"/>
        <v>-0.22054166666666666</v>
      </c>
      <c r="AC11641">
        <f t="shared" si="1268"/>
        <v>1.4664336583313467E-2</v>
      </c>
      <c r="AD11641">
        <f t="shared" si="1269"/>
        <v>1.4664336583313467E-2</v>
      </c>
      <c r="AE11641">
        <f t="shared" si="1270"/>
        <v>2.1504276742870569E-4</v>
      </c>
      <c r="AF11641">
        <f t="shared" si="1271"/>
        <v>1.4664336583313467E-2</v>
      </c>
      <c r="AG11641">
        <f t="shared" si="1272"/>
        <v>0</v>
      </c>
      <c r="AH11641" t="b">
        <f t="shared" si="1273"/>
        <v>1</v>
      </c>
    </row>
    <row r="11642" spans="1:34" x14ac:dyDescent="0.25">
      <c r="A11642">
        <v>7487</v>
      </c>
      <c r="B11642">
        <v>9.0909090909090912E-2</v>
      </c>
      <c r="C11642">
        <v>1</v>
      </c>
      <c r="D11642">
        <v>0.16666666666666666</v>
      </c>
      <c r="E11642">
        <v>0.33333333333333331</v>
      </c>
      <c r="F11642">
        <v>0.25862068965517243</v>
      </c>
      <c r="G11642">
        <v>0.2</v>
      </c>
      <c r="H11642">
        <v>0.2</v>
      </c>
      <c r="I11642">
        <v>0.2</v>
      </c>
      <c r="J11642">
        <v>0</v>
      </c>
      <c r="K11642">
        <v>0</v>
      </c>
      <c r="L11642">
        <v>0</v>
      </c>
      <c r="M11642">
        <v>0.19227920583386648</v>
      </c>
      <c r="N11642">
        <v>9.0204307075584508E-2</v>
      </c>
      <c r="O11642">
        <v>8.6344602062313022E-2</v>
      </c>
      <c r="P11642">
        <v>0.16013775614976083</v>
      </c>
      <c r="Q11642">
        <v>8.0648088011462518E-2</v>
      </c>
      <c r="R11642">
        <v>0.26097872304454045</v>
      </c>
      <c r="S11642">
        <v>1.1447515431250801E-3</v>
      </c>
      <c r="T11642">
        <v>0</v>
      </c>
      <c r="U11642">
        <v>0</v>
      </c>
      <c r="V11642">
        <v>0</v>
      </c>
      <c r="W11642">
        <v>0</v>
      </c>
      <c r="X11642">
        <v>0</v>
      </c>
      <c r="Y11642">
        <v>1</v>
      </c>
      <c r="Z11642">
        <v>0.39296756768970009</v>
      </c>
      <c r="AA11642">
        <v>0</v>
      </c>
      <c r="AB11642">
        <f t="shared" si="1267"/>
        <v>-0.22054166666666666</v>
      </c>
      <c r="AC11642">
        <f t="shared" si="1268"/>
        <v>0.23978780628940016</v>
      </c>
      <c r="AD11642">
        <f t="shared" si="1269"/>
        <v>0.23978780628940016</v>
      </c>
      <c r="AE11642">
        <f t="shared" si="1270"/>
        <v>5.7498192045082899E-2</v>
      </c>
      <c r="AF11642">
        <f t="shared" si="1271"/>
        <v>0.23978780628940016</v>
      </c>
      <c r="AG11642">
        <f t="shared" si="1272"/>
        <v>0</v>
      </c>
      <c r="AH11642" t="b">
        <f t="shared" si="1273"/>
        <v>1</v>
      </c>
    </row>
    <row r="11643" spans="1:34" x14ac:dyDescent="0.25">
      <c r="A11643">
        <v>28730</v>
      </c>
      <c r="B11643">
        <v>0.29292929292929293</v>
      </c>
      <c r="C11643">
        <v>1</v>
      </c>
      <c r="D11643">
        <v>0.33333333333333331</v>
      </c>
      <c r="E11643">
        <v>0.33333333333333331</v>
      </c>
      <c r="F11643">
        <v>0.17241379310344829</v>
      </c>
      <c r="G11643">
        <v>0.2</v>
      </c>
      <c r="H11643">
        <v>0.1</v>
      </c>
      <c r="I11643">
        <v>0.1</v>
      </c>
      <c r="J11643">
        <v>0.1</v>
      </c>
      <c r="K11643">
        <v>0.2</v>
      </c>
      <c r="L11643">
        <v>0.2</v>
      </c>
      <c r="M11643">
        <v>0.1496737873321706</v>
      </c>
      <c r="N11643">
        <v>6.6520326314310985E-2</v>
      </c>
      <c r="O11643">
        <v>8.6518099456832365E-2</v>
      </c>
      <c r="P11643">
        <v>0.17671389788486283</v>
      </c>
      <c r="Q11643">
        <v>9.577642153484614E-2</v>
      </c>
      <c r="R11643">
        <v>0.2682654674252094</v>
      </c>
      <c r="S11643">
        <v>3.6174148762752533E-4</v>
      </c>
      <c r="T11643">
        <v>1.8761960007338538E-4</v>
      </c>
      <c r="U11643">
        <v>1.9638632203919468E-2</v>
      </c>
      <c r="V11643">
        <v>3.2206119162640902E-3</v>
      </c>
      <c r="W11643">
        <v>6.3067224034004726E-3</v>
      </c>
      <c r="X11643">
        <v>3.7831069143845074E-3</v>
      </c>
      <c r="Y11643">
        <v>1</v>
      </c>
      <c r="Z11643">
        <v>0.39307310866707679</v>
      </c>
      <c r="AA11643">
        <v>0</v>
      </c>
      <c r="AB11643">
        <f t="shared" si="1267"/>
        <v>-0.22054166666666666</v>
      </c>
      <c r="AC11643">
        <f t="shared" si="1268"/>
        <v>0.20882385003274789</v>
      </c>
      <c r="AD11643">
        <f t="shared" si="1269"/>
        <v>0.20882385003274789</v>
      </c>
      <c r="AE11643">
        <f t="shared" si="1270"/>
        <v>4.3607400342499582E-2</v>
      </c>
      <c r="AF11643">
        <f t="shared" si="1271"/>
        <v>0.20882385003274789</v>
      </c>
      <c r="AG11643">
        <f t="shared" si="1272"/>
        <v>0</v>
      </c>
      <c r="AH11643" t="b">
        <f t="shared" si="1273"/>
        <v>1</v>
      </c>
    </row>
    <row r="11644" spans="1:34" x14ac:dyDescent="0.25">
      <c r="A11644">
        <v>27153</v>
      </c>
      <c r="B11644">
        <v>0.27272727272727271</v>
      </c>
      <c r="C11644">
        <v>0</v>
      </c>
      <c r="D11644">
        <v>0.5</v>
      </c>
      <c r="E11644">
        <v>0.33333333333333331</v>
      </c>
      <c r="F11644">
        <v>0.39655172413793105</v>
      </c>
      <c r="G11644">
        <v>0.2</v>
      </c>
      <c r="H11644">
        <v>0.2</v>
      </c>
      <c r="I11644">
        <v>0.2</v>
      </c>
      <c r="J11644">
        <v>0.2</v>
      </c>
      <c r="K11644">
        <v>0.2</v>
      </c>
      <c r="L11644">
        <v>0.2</v>
      </c>
      <c r="M11644">
        <v>0.18035892684748397</v>
      </c>
      <c r="N11644">
        <v>0.10520941285441507</v>
      </c>
      <c r="O11644">
        <v>0.11678570820703071</v>
      </c>
      <c r="P11644">
        <v>0.21393933228207607</v>
      </c>
      <c r="Q11644">
        <v>0.13426805023277028</v>
      </c>
      <c r="R11644">
        <v>0.3056697818357032</v>
      </c>
      <c r="S11644">
        <v>4.5790061725003205E-3</v>
      </c>
      <c r="T11644">
        <v>8.9059936743695594E-3</v>
      </c>
      <c r="U11644">
        <v>3.3770813802955226E-3</v>
      </c>
      <c r="V11644">
        <v>4.830917874396135E-3</v>
      </c>
      <c r="W11644">
        <v>1.8856865535520444E-2</v>
      </c>
      <c r="X11644">
        <v>3.7831069143845074E-3</v>
      </c>
      <c r="Y11644">
        <v>1</v>
      </c>
      <c r="Z11644">
        <v>0.39311334098784922</v>
      </c>
      <c r="AA11644">
        <v>0</v>
      </c>
      <c r="AB11644">
        <f t="shared" si="1267"/>
        <v>-0.22054166666666666</v>
      </c>
      <c r="AC11644">
        <f t="shared" si="1268"/>
        <v>0.24067626516478963</v>
      </c>
      <c r="AD11644">
        <f t="shared" si="1269"/>
        <v>0.24067626516478963</v>
      </c>
      <c r="AE11644">
        <f t="shared" si="1270"/>
        <v>5.7925064613672125E-2</v>
      </c>
      <c r="AF11644">
        <f t="shared" si="1271"/>
        <v>0.24067626516478963</v>
      </c>
      <c r="AG11644">
        <f t="shared" si="1272"/>
        <v>0</v>
      </c>
      <c r="AH11644" t="b">
        <f t="shared" si="1273"/>
        <v>1</v>
      </c>
    </row>
    <row r="11645" spans="1:34" x14ac:dyDescent="0.25">
      <c r="A11645">
        <v>14573</v>
      </c>
      <c r="B11645">
        <v>0.12121212121212122</v>
      </c>
      <c r="C11645">
        <v>0</v>
      </c>
      <c r="D11645">
        <v>0.16666666666666666</v>
      </c>
      <c r="E11645">
        <v>0.33333333333333331</v>
      </c>
      <c r="F11645">
        <v>0.22413793103448276</v>
      </c>
      <c r="G11645">
        <v>0.2</v>
      </c>
      <c r="H11645">
        <v>0.2</v>
      </c>
      <c r="I11645">
        <v>0.2</v>
      </c>
      <c r="J11645">
        <v>0.2</v>
      </c>
      <c r="K11645">
        <v>0.2</v>
      </c>
      <c r="L11645">
        <v>0.2</v>
      </c>
      <c r="M11645">
        <v>0.26053300132467211</v>
      </c>
      <c r="N11645">
        <v>0.19009251139784455</v>
      </c>
      <c r="O11645">
        <v>0.127382775332404</v>
      </c>
      <c r="P11645">
        <v>0.22475522472979109</v>
      </c>
      <c r="Q11645">
        <v>0.13496016380682296</v>
      </c>
      <c r="R11645">
        <v>0.30226771292901455</v>
      </c>
      <c r="S11645">
        <v>5.9183654779566639E-3</v>
      </c>
      <c r="T11645">
        <v>1.5342058436380627E-3</v>
      </c>
      <c r="U11645">
        <v>4.4640864247131821E-3</v>
      </c>
      <c r="V11645">
        <v>3.2302737520128826E-3</v>
      </c>
      <c r="W11645">
        <v>4.6890129393312059E-3</v>
      </c>
      <c r="X11645">
        <v>3.7906731282132764E-3</v>
      </c>
      <c r="Y11645">
        <v>1</v>
      </c>
      <c r="Z11645">
        <v>0.393115286016268</v>
      </c>
      <c r="AA11645">
        <v>1</v>
      </c>
      <c r="AB11645">
        <f t="shared" si="1267"/>
        <v>0.77945833333333336</v>
      </c>
      <c r="AC11645">
        <f t="shared" si="1268"/>
        <v>0.22544470264818361</v>
      </c>
      <c r="AD11645">
        <f t="shared" si="1269"/>
        <v>-0.77455529735181639</v>
      </c>
      <c r="AE11645">
        <f t="shared" si="1270"/>
        <v>0.59993590865576074</v>
      </c>
      <c r="AF11645">
        <f t="shared" si="1271"/>
        <v>0.77455529735181639</v>
      </c>
      <c r="AG11645">
        <f t="shared" si="1272"/>
        <v>0</v>
      </c>
      <c r="AH11645" t="b">
        <f t="shared" si="1273"/>
        <v>0</v>
      </c>
    </row>
    <row r="11646" spans="1:34" x14ac:dyDescent="0.25">
      <c r="A11646">
        <v>3698</v>
      </c>
      <c r="B11646">
        <v>0.14141414141414141</v>
      </c>
      <c r="C11646">
        <v>0</v>
      </c>
      <c r="D11646">
        <v>0.16666666666666666</v>
      </c>
      <c r="E11646">
        <v>0.66666666666666663</v>
      </c>
      <c r="F11646">
        <v>0.20689655172413793</v>
      </c>
      <c r="G11646">
        <v>0.1</v>
      </c>
      <c r="H11646">
        <v>0.4</v>
      </c>
      <c r="I11646">
        <v>0.1</v>
      </c>
      <c r="J11646">
        <v>0.1</v>
      </c>
      <c r="K11646">
        <v>0.1</v>
      </c>
      <c r="L11646">
        <v>0.1</v>
      </c>
      <c r="M11646">
        <v>0.14787481716074191</v>
      </c>
      <c r="N11646">
        <v>6.7169462507639693E-2</v>
      </c>
      <c r="O11646">
        <v>8.7129732676751837E-2</v>
      </c>
      <c r="P11646">
        <v>0.1609007654584744</v>
      </c>
      <c r="Q11646">
        <v>8.1427459457315526E-2</v>
      </c>
      <c r="R11646">
        <v>0.26132223440692803</v>
      </c>
      <c r="S11646">
        <v>0</v>
      </c>
      <c r="T11646">
        <v>8.4903806362323134E-4</v>
      </c>
      <c r="U11646">
        <v>9.0397750100441941E-4</v>
      </c>
      <c r="V11646">
        <v>1.2657004830917875E-3</v>
      </c>
      <c r="W11646">
        <v>1.0479943919405245E-3</v>
      </c>
      <c r="X11646">
        <v>4.1897909076808416E-3</v>
      </c>
      <c r="Y11646">
        <v>1</v>
      </c>
      <c r="Z11646">
        <v>0.39312749439535277</v>
      </c>
      <c r="AA11646">
        <v>0</v>
      </c>
      <c r="AB11646">
        <f t="shared" si="1267"/>
        <v>-0.22054166666666666</v>
      </c>
      <c r="AC11646">
        <f t="shared" si="1268"/>
        <v>0.19361576492947738</v>
      </c>
      <c r="AD11646">
        <f t="shared" si="1269"/>
        <v>0.19361576492947738</v>
      </c>
      <c r="AE11646">
        <f t="shared" si="1270"/>
        <v>3.7487064429226641E-2</v>
      </c>
      <c r="AF11646">
        <f t="shared" si="1271"/>
        <v>0.19361576492947738</v>
      </c>
      <c r="AG11646">
        <f t="shared" si="1272"/>
        <v>0</v>
      </c>
      <c r="AH11646" t="b">
        <f t="shared" si="1273"/>
        <v>1</v>
      </c>
    </row>
    <row r="11647" spans="1:34" x14ac:dyDescent="0.25">
      <c r="A11647">
        <v>2369</v>
      </c>
      <c r="B11647">
        <v>0.45454545454545453</v>
      </c>
      <c r="C11647">
        <v>1</v>
      </c>
      <c r="D11647">
        <v>0.33333333333333331</v>
      </c>
      <c r="E11647">
        <v>0.33333333333333331</v>
      </c>
      <c r="F11647">
        <v>0.20689655172413793</v>
      </c>
      <c r="G11647">
        <v>0.2</v>
      </c>
      <c r="H11647">
        <v>0.2</v>
      </c>
      <c r="I11647">
        <v>0.2</v>
      </c>
      <c r="J11647">
        <v>0.2</v>
      </c>
      <c r="K11647">
        <v>0.2</v>
      </c>
      <c r="L11647">
        <v>0.2</v>
      </c>
      <c r="M11647">
        <v>0.26005162416124011</v>
      </c>
      <c r="N11647">
        <v>0.12245422830613414</v>
      </c>
      <c r="O11647">
        <v>0.11494916142010912</v>
      </c>
      <c r="P11647">
        <v>0.20300945943145446</v>
      </c>
      <c r="Q11647">
        <v>0.11935984452233751</v>
      </c>
      <c r="R11647">
        <v>0.28677742538618134</v>
      </c>
      <c r="S11647">
        <v>2.7142059087495651E-3</v>
      </c>
      <c r="T11647">
        <v>1.1922156865422718E-3</v>
      </c>
      <c r="U11647">
        <v>1.7409937056381412E-3</v>
      </c>
      <c r="V11647">
        <v>2.3462157809983897E-3</v>
      </c>
      <c r="W11647">
        <v>3.0455139040956184E-3</v>
      </c>
      <c r="X11647">
        <v>1.454604608580843E-3</v>
      </c>
      <c r="Y11647">
        <v>1</v>
      </c>
      <c r="Z11647">
        <v>0.39317775516065745</v>
      </c>
      <c r="AA11647">
        <v>0</v>
      </c>
      <c r="AB11647">
        <f t="shared" si="1267"/>
        <v>-0.22054166666666666</v>
      </c>
      <c r="AC11647">
        <f t="shared" si="1268"/>
        <v>0.15732110119127524</v>
      </c>
      <c r="AD11647">
        <f t="shared" si="1269"/>
        <v>0.15732110119127524</v>
      </c>
      <c r="AE11647">
        <f t="shared" si="1270"/>
        <v>2.4749928880035462E-2</v>
      </c>
      <c r="AF11647">
        <f t="shared" si="1271"/>
        <v>0.15732110119127524</v>
      </c>
      <c r="AG11647">
        <f t="shared" si="1272"/>
        <v>0</v>
      </c>
      <c r="AH11647" t="b">
        <f t="shared" si="1273"/>
        <v>1</v>
      </c>
    </row>
    <row r="11648" spans="1:34" x14ac:dyDescent="0.25">
      <c r="A11648">
        <v>25234</v>
      </c>
      <c r="B11648">
        <v>7.0707070707070704E-2</v>
      </c>
      <c r="C11648">
        <v>1</v>
      </c>
      <c r="D11648">
        <v>0.33333333333333331</v>
      </c>
      <c r="E11648">
        <v>0.66666666666666663</v>
      </c>
      <c r="F11648">
        <v>6.8965517241379309E-2</v>
      </c>
      <c r="G11648">
        <v>0.2</v>
      </c>
      <c r="H11648">
        <v>0.2</v>
      </c>
      <c r="I11648">
        <v>0.4</v>
      </c>
      <c r="J11648">
        <v>0.4</v>
      </c>
      <c r="K11648">
        <v>0.4</v>
      </c>
      <c r="L11648">
        <v>0.2</v>
      </c>
      <c r="M11648">
        <v>0.17911920367474832</v>
      </c>
      <c r="N11648">
        <v>0.10384470840118895</v>
      </c>
      <c r="O11648">
        <v>0.10869776479353535</v>
      </c>
      <c r="P11648">
        <v>0.19890333896641441</v>
      </c>
      <c r="Q11648">
        <v>0.12034645341371634</v>
      </c>
      <c r="R11648">
        <v>0.29231587368311041</v>
      </c>
      <c r="S11648">
        <v>4.4645310181878122E-3</v>
      </c>
      <c r="T11648">
        <v>1.1874658232492747E-3</v>
      </c>
      <c r="U11648">
        <v>1.7577340297308156E-3</v>
      </c>
      <c r="V11648">
        <v>0</v>
      </c>
      <c r="W11648">
        <v>3.9856609984315252E-3</v>
      </c>
      <c r="X11648">
        <v>6.9987477916113386E-3</v>
      </c>
      <c r="Y11648">
        <v>1</v>
      </c>
      <c r="Z11648">
        <v>0.39320337557308216</v>
      </c>
      <c r="AA11648">
        <v>1</v>
      </c>
      <c r="AB11648">
        <f t="shared" si="1267"/>
        <v>0.77945833333333336</v>
      </c>
      <c r="AC11648">
        <f t="shared" si="1268"/>
        <v>0.25468547625452392</v>
      </c>
      <c r="AD11648">
        <f t="shared" si="1269"/>
        <v>-0.74531452374547613</v>
      </c>
      <c r="AE11648">
        <f t="shared" si="1270"/>
        <v>0.55549373930594592</v>
      </c>
      <c r="AF11648">
        <f t="shared" si="1271"/>
        <v>0.74531452374547613</v>
      </c>
      <c r="AG11648">
        <f t="shared" si="1272"/>
        <v>0</v>
      </c>
      <c r="AH11648" t="b">
        <f t="shared" si="1273"/>
        <v>0</v>
      </c>
    </row>
    <row r="11649" spans="1:34" x14ac:dyDescent="0.25">
      <c r="A11649">
        <v>19585</v>
      </c>
      <c r="B11649">
        <v>0.30303030303030304</v>
      </c>
      <c r="C11649">
        <v>1</v>
      </c>
      <c r="D11649">
        <v>0.16666666666666666</v>
      </c>
      <c r="E11649">
        <v>0.66666666666666663</v>
      </c>
      <c r="F11649">
        <v>0.2413793103448276</v>
      </c>
      <c r="G11649">
        <v>0.2</v>
      </c>
      <c r="H11649">
        <v>0.2</v>
      </c>
      <c r="I11649">
        <v>0.2</v>
      </c>
      <c r="J11649">
        <v>0.2</v>
      </c>
      <c r="K11649">
        <v>0.2</v>
      </c>
      <c r="L11649">
        <v>0.2</v>
      </c>
      <c r="M11649">
        <v>0.41915651040491431</v>
      </c>
      <c r="N11649">
        <v>0.35442076932129207</v>
      </c>
      <c r="O11649">
        <v>0.23924631853352973</v>
      </c>
      <c r="P11649">
        <v>0.40219256847773049</v>
      </c>
      <c r="Q11649">
        <v>0.34081635688469564</v>
      </c>
      <c r="R11649">
        <v>0.47470657443860481</v>
      </c>
      <c r="S11649">
        <v>1.4982508196421048E-2</v>
      </c>
      <c r="T11649">
        <v>5.8387694529166831E-3</v>
      </c>
      <c r="U11649">
        <v>1.0602205258693808E-2</v>
      </c>
      <c r="V11649">
        <v>1.5619967793880838E-2</v>
      </c>
      <c r="W11649">
        <v>4.7359030687245181E-2</v>
      </c>
      <c r="X11649">
        <v>2.0807088029114792E-2</v>
      </c>
      <c r="Y11649">
        <v>1</v>
      </c>
      <c r="Z11649">
        <v>0.3932358899532864</v>
      </c>
      <c r="AA11649">
        <v>1</v>
      </c>
      <c r="AB11649">
        <f t="shared" si="1267"/>
        <v>0.77945833333333336</v>
      </c>
      <c r="AC11649">
        <f t="shared" si="1268"/>
        <v>9.2381303275403143E-2</v>
      </c>
      <c r="AD11649">
        <f t="shared" si="1269"/>
        <v>-0.90761869672459683</v>
      </c>
      <c r="AE11649">
        <f t="shared" si="1270"/>
        <v>0.82377169864405564</v>
      </c>
      <c r="AF11649">
        <f t="shared" si="1271"/>
        <v>0.90761869672459683</v>
      </c>
      <c r="AG11649">
        <f t="shared" si="1272"/>
        <v>0</v>
      </c>
      <c r="AH11649" t="b">
        <f t="shared" si="1273"/>
        <v>0</v>
      </c>
    </row>
    <row r="11650" spans="1:34" x14ac:dyDescent="0.25">
      <c r="A11650">
        <v>13717</v>
      </c>
      <c r="B11650">
        <v>9.0909090909090912E-2</v>
      </c>
      <c r="C11650">
        <v>1</v>
      </c>
      <c r="D11650">
        <v>0.33333333333333331</v>
      </c>
      <c r="E11650">
        <v>0.33333333333333331</v>
      </c>
      <c r="F11650">
        <v>0.29310344827586204</v>
      </c>
      <c r="G11650">
        <v>0.3</v>
      </c>
      <c r="H11650">
        <v>0.4</v>
      </c>
      <c r="I11650">
        <v>0.2</v>
      </c>
      <c r="J11650">
        <v>0.2</v>
      </c>
      <c r="K11650">
        <v>0.2</v>
      </c>
      <c r="L11650">
        <v>0.2</v>
      </c>
      <c r="M11650">
        <v>0.20532771254704268</v>
      </c>
      <c r="N11650">
        <v>0.10791129990471744</v>
      </c>
      <c r="O11650">
        <v>0.10048903205474172</v>
      </c>
      <c r="P11650">
        <v>0.18637020458069342</v>
      </c>
      <c r="Q11650">
        <v>0.14662396319304316</v>
      </c>
      <c r="R11650">
        <v>0.30517103715071542</v>
      </c>
      <c r="S11650">
        <v>0</v>
      </c>
      <c r="T11650">
        <v>1.0093459497618833E-3</v>
      </c>
      <c r="U11650">
        <v>3.348064818534887E-3</v>
      </c>
      <c r="V11650">
        <v>6.4412238325281798E-2</v>
      </c>
      <c r="W11650">
        <v>5.8612661741640074E-3</v>
      </c>
      <c r="X11650">
        <v>4.8423768504121693E-3</v>
      </c>
      <c r="Y11650">
        <v>1</v>
      </c>
      <c r="Z11650">
        <v>0.39325417038388299</v>
      </c>
      <c r="AA11650">
        <v>0</v>
      </c>
      <c r="AB11650">
        <f t="shared" si="1267"/>
        <v>-0.22054166666666666</v>
      </c>
      <c r="AC11650">
        <f t="shared" si="1268"/>
        <v>0.36702179398101831</v>
      </c>
      <c r="AD11650">
        <f t="shared" si="1269"/>
        <v>0.36702179398101831</v>
      </c>
      <c r="AE11650">
        <f t="shared" si="1270"/>
        <v>0.13470499725704504</v>
      </c>
      <c r="AF11650">
        <f t="shared" si="1271"/>
        <v>0.36702179398101831</v>
      </c>
      <c r="AG11650">
        <f t="shared" si="1272"/>
        <v>0</v>
      </c>
      <c r="AH11650" t="b">
        <f t="shared" si="1273"/>
        <v>1</v>
      </c>
    </row>
    <row r="11651" spans="1:34" x14ac:dyDescent="0.25">
      <c r="A11651">
        <v>16940</v>
      </c>
      <c r="B11651">
        <v>0.36363636363636365</v>
      </c>
      <c r="C11651">
        <v>0</v>
      </c>
      <c r="D11651">
        <v>0.5</v>
      </c>
      <c r="E11651">
        <v>0.66666666666666663</v>
      </c>
      <c r="F11651">
        <v>0.77586206896551724</v>
      </c>
      <c r="G11651">
        <v>0.2</v>
      </c>
      <c r="H11651">
        <v>0.2</v>
      </c>
      <c r="I11651">
        <v>0.2</v>
      </c>
      <c r="J11651">
        <v>0.2</v>
      </c>
      <c r="K11651">
        <v>0.2</v>
      </c>
      <c r="L11651">
        <v>0.2</v>
      </c>
      <c r="M11651">
        <v>0.37517067209631788</v>
      </c>
      <c r="N11651">
        <v>0.29041442221184616</v>
      </c>
      <c r="O11651">
        <v>0.19862541747810555</v>
      </c>
      <c r="P11651">
        <v>0.34972107770825916</v>
      </c>
      <c r="Q11651">
        <v>0.23648172294634137</v>
      </c>
      <c r="R11651">
        <v>0.3780623038930519</v>
      </c>
      <c r="S11651">
        <v>1.10594446581314E-2</v>
      </c>
      <c r="T11651">
        <v>5.6992422186848933E-3</v>
      </c>
      <c r="U11651">
        <v>9.6904156064461407E-3</v>
      </c>
      <c r="V11651">
        <v>1.1223832528180355E-2</v>
      </c>
      <c r="W11651">
        <v>0.13136738650830307</v>
      </c>
      <c r="X11651">
        <v>1.1396609579583328E-2</v>
      </c>
      <c r="Y11651">
        <v>1</v>
      </c>
      <c r="Z11651">
        <v>0.39325927034236752</v>
      </c>
      <c r="AA11651">
        <v>0</v>
      </c>
      <c r="AB11651">
        <f t="shared" ref="AB11651:AB11714" si="1274">AA11651 - $AK$5</f>
        <v>-0.22054166666666666</v>
      </c>
      <c r="AC11651">
        <f t="shared" ref="AC11651:AC11714" si="1275">SUMPRODUCT($B$2:$Y$2, B11651:Y11651)</f>
        <v>0.11561482639383236</v>
      </c>
      <c r="AD11651">
        <f t="shared" si="1269"/>
        <v>0.11561482639383236</v>
      </c>
      <c r="AE11651">
        <f t="shared" si="1270"/>
        <v>1.3366788082075996E-2</v>
      </c>
      <c r="AF11651">
        <f t="shared" si="1271"/>
        <v>0.11561482639383236</v>
      </c>
      <c r="AG11651">
        <f t="shared" si="1272"/>
        <v>0</v>
      </c>
      <c r="AH11651" t="b">
        <f t="shared" si="1273"/>
        <v>1</v>
      </c>
    </row>
    <row r="11652" spans="1:34" x14ac:dyDescent="0.25">
      <c r="A11652">
        <v>16936</v>
      </c>
      <c r="B11652">
        <v>0.19191919191919191</v>
      </c>
      <c r="C11652">
        <v>0</v>
      </c>
      <c r="D11652">
        <v>0.33333333333333331</v>
      </c>
      <c r="E11652">
        <v>0.33333333333333331</v>
      </c>
      <c r="F11652">
        <v>0.53448275862068961</v>
      </c>
      <c r="G11652">
        <v>0.2</v>
      </c>
      <c r="H11652">
        <v>0.2</v>
      </c>
      <c r="I11652">
        <v>0.2</v>
      </c>
      <c r="J11652">
        <v>0</v>
      </c>
      <c r="K11652">
        <v>0</v>
      </c>
      <c r="L11652">
        <v>0</v>
      </c>
      <c r="M11652">
        <v>0.27978543320847615</v>
      </c>
      <c r="N11652">
        <v>0.21227607648418728</v>
      </c>
      <c r="O11652">
        <v>8.6344602062313022E-2</v>
      </c>
      <c r="P11652">
        <v>0.16013775614976083</v>
      </c>
      <c r="Q11652">
        <v>8.0648088011462518E-2</v>
      </c>
      <c r="R11652">
        <v>0.26097872304454045</v>
      </c>
      <c r="S11652">
        <v>8.0132608018755602E-3</v>
      </c>
      <c r="T11652">
        <v>0</v>
      </c>
      <c r="U11652">
        <v>0</v>
      </c>
      <c r="V11652">
        <v>0</v>
      </c>
      <c r="W11652">
        <v>0</v>
      </c>
      <c r="X11652">
        <v>0</v>
      </c>
      <c r="Y11652">
        <v>1</v>
      </c>
      <c r="Z11652">
        <v>0.39327009903035892</v>
      </c>
      <c r="AA11652">
        <v>0</v>
      </c>
      <c r="AB11652">
        <f t="shared" si="1274"/>
        <v>-0.22054166666666666</v>
      </c>
      <c r="AC11652">
        <f t="shared" si="1275"/>
        <v>0.1971595368707067</v>
      </c>
      <c r="AD11652">
        <f t="shared" ref="AD11652:AD11715" si="1276" xml:space="preserve"> AC11652 - AA11652</f>
        <v>0.1971595368707067</v>
      </c>
      <c r="AE11652">
        <f t="shared" ref="AE11652:AE11715" si="1277">AD11652 * AD11652</f>
        <v>3.8871882979071556E-2</v>
      </c>
      <c r="AF11652">
        <f t="shared" ref="AF11652:AF11715" si="1278">ABS(AD11652)</f>
        <v>0.1971595368707067</v>
      </c>
      <c r="AG11652">
        <f t="shared" ref="AG11652:AG11715" si="1279">IF(AC11652 &gt;= 0.5, 1, 0)</f>
        <v>0</v>
      </c>
      <c r="AH11652" t="b">
        <f t="shared" ref="AH11652:AH11715" si="1280">IF(AA11652=AG11652, TRUE, FALSE)</f>
        <v>1</v>
      </c>
    </row>
    <row r="11653" spans="1:34" x14ac:dyDescent="0.25">
      <c r="A11653">
        <v>13798</v>
      </c>
      <c r="B11653">
        <v>2.0202020202020204E-2</v>
      </c>
      <c r="C11653">
        <v>1</v>
      </c>
      <c r="D11653">
        <v>0.5</v>
      </c>
      <c r="E11653">
        <v>0.33333333333333331</v>
      </c>
      <c r="F11653">
        <v>0.20689655172413793</v>
      </c>
      <c r="G11653">
        <v>0.3</v>
      </c>
      <c r="H11653">
        <v>0.4</v>
      </c>
      <c r="I11653">
        <v>0.4</v>
      </c>
      <c r="J11653">
        <v>0.4</v>
      </c>
      <c r="K11653">
        <v>0.2</v>
      </c>
      <c r="L11653">
        <v>0.2</v>
      </c>
      <c r="M11653">
        <v>0.18191012936126383</v>
      </c>
      <c r="N11653">
        <v>0.10233005728342197</v>
      </c>
      <c r="O11653">
        <v>0.10579991907115205</v>
      </c>
      <c r="P11653">
        <v>0.19025872609472996</v>
      </c>
      <c r="Q11653">
        <v>0.11010158601097664</v>
      </c>
      <c r="R11653">
        <v>0.2822556785041041</v>
      </c>
      <c r="S11653">
        <v>1.9460776233126361E-3</v>
      </c>
      <c r="T11653">
        <v>6.53106202787101E-4</v>
      </c>
      <c r="U11653">
        <v>0</v>
      </c>
      <c r="V11653">
        <v>1.6586151368760064E-3</v>
      </c>
      <c r="W11653">
        <v>2.344506469665603E-3</v>
      </c>
      <c r="X11653">
        <v>6.2988730124502049E-3</v>
      </c>
      <c r="Y11653">
        <v>1</v>
      </c>
      <c r="Z11653">
        <v>0.39327479815152144</v>
      </c>
      <c r="AA11653">
        <v>0</v>
      </c>
      <c r="AB11653">
        <f t="shared" si="1274"/>
        <v>-0.22054166666666666</v>
      </c>
      <c r="AC11653">
        <f t="shared" si="1275"/>
        <v>0.40443181036342313</v>
      </c>
      <c r="AD11653">
        <f t="shared" si="1276"/>
        <v>0.40443181036342313</v>
      </c>
      <c r="AE11653">
        <f t="shared" si="1277"/>
        <v>0.16356508923383584</v>
      </c>
      <c r="AF11653">
        <f t="shared" si="1278"/>
        <v>0.40443181036342313</v>
      </c>
      <c r="AG11653">
        <f t="shared" si="1279"/>
        <v>0</v>
      </c>
      <c r="AH11653" t="b">
        <f t="shared" si="1280"/>
        <v>1</v>
      </c>
    </row>
    <row r="11654" spans="1:34" x14ac:dyDescent="0.25">
      <c r="A11654">
        <v>16219</v>
      </c>
      <c r="B11654">
        <v>0.1111111111111111</v>
      </c>
      <c r="C11654">
        <v>1</v>
      </c>
      <c r="D11654">
        <v>0.16666666666666666</v>
      </c>
      <c r="E11654">
        <v>0.66666666666666663</v>
      </c>
      <c r="F11654">
        <v>0.41379310344827586</v>
      </c>
      <c r="G11654">
        <v>0.2</v>
      </c>
      <c r="H11654">
        <v>0.2</v>
      </c>
      <c r="I11654">
        <v>0.2</v>
      </c>
      <c r="J11654">
        <v>0.2</v>
      </c>
      <c r="K11654">
        <v>0.2</v>
      </c>
      <c r="L11654">
        <v>0.4</v>
      </c>
      <c r="M11654">
        <v>0.226195058628022</v>
      </c>
      <c r="N11654">
        <v>0.14796983604565972</v>
      </c>
      <c r="O11654">
        <v>0.13462793868074996</v>
      </c>
      <c r="P11654">
        <v>0.24466882570041429</v>
      </c>
      <c r="Q11654">
        <v>0.17529412347980428</v>
      </c>
      <c r="R11654">
        <v>0.33581271176476463</v>
      </c>
      <c r="S11654">
        <v>3.5246900012821216E-3</v>
      </c>
      <c r="T11654">
        <v>1.8910393235244698E-3</v>
      </c>
      <c r="U11654">
        <v>3.6281862416856392E-3</v>
      </c>
      <c r="V11654">
        <v>1.1594202898550725E-2</v>
      </c>
      <c r="W11654">
        <v>8.4402232907961703E-3</v>
      </c>
      <c r="X11654">
        <v>7.3770584830497891E-3</v>
      </c>
      <c r="Y11654">
        <v>1</v>
      </c>
      <c r="Z11654">
        <v>0.3933246702854295</v>
      </c>
      <c r="AA11654">
        <v>0</v>
      </c>
      <c r="AB11654">
        <f t="shared" si="1274"/>
        <v>-0.22054166666666666</v>
      </c>
      <c r="AC11654">
        <f t="shared" si="1275"/>
        <v>0.23703618379492808</v>
      </c>
      <c r="AD11654">
        <f t="shared" si="1276"/>
        <v>0.23703618379492808</v>
      </c>
      <c r="AE11654">
        <f t="shared" si="1277"/>
        <v>5.6186152428062922E-2</v>
      </c>
      <c r="AF11654">
        <f t="shared" si="1278"/>
        <v>0.23703618379492808</v>
      </c>
      <c r="AG11654">
        <f t="shared" si="1279"/>
        <v>0</v>
      </c>
      <c r="AH11654" t="b">
        <f t="shared" si="1280"/>
        <v>1</v>
      </c>
    </row>
    <row r="11655" spans="1:34" x14ac:dyDescent="0.25">
      <c r="A11655">
        <v>1982</v>
      </c>
      <c r="B11655">
        <v>7.0707070707070704E-2</v>
      </c>
      <c r="C11655">
        <v>1</v>
      </c>
      <c r="D11655">
        <v>0.5</v>
      </c>
      <c r="E11655">
        <v>0.66666666666666663</v>
      </c>
      <c r="F11655">
        <v>0.32758620689655171</v>
      </c>
      <c r="G11655">
        <v>0.5</v>
      </c>
      <c r="H11655">
        <v>0.4</v>
      </c>
      <c r="I11655">
        <v>0.4</v>
      </c>
      <c r="J11655">
        <v>0.4</v>
      </c>
      <c r="K11655">
        <v>0.4</v>
      </c>
      <c r="L11655">
        <v>0.4</v>
      </c>
      <c r="M11655">
        <v>0.18058988169979232</v>
      </c>
      <c r="N11655">
        <v>0.10429359936528905</v>
      </c>
      <c r="O11655">
        <v>0.10896459939396701</v>
      </c>
      <c r="P11655">
        <v>0.19994988630219312</v>
      </c>
      <c r="Q11655">
        <v>0.12336775722480305</v>
      </c>
      <c r="R11655">
        <v>0.29438539515718143</v>
      </c>
      <c r="S11655">
        <v>2.8618788578127002E-3</v>
      </c>
      <c r="T11655">
        <v>1.1874658232492747E-3</v>
      </c>
      <c r="U11655">
        <v>2.232043212356591E-3</v>
      </c>
      <c r="V11655">
        <v>2.5764895330112722E-3</v>
      </c>
      <c r="W11655">
        <v>2.8134077635987237E-3</v>
      </c>
      <c r="X11655">
        <v>3.7831069143845074E-3</v>
      </c>
      <c r="Y11655">
        <v>1</v>
      </c>
      <c r="Z11655">
        <v>0.39332846208972194</v>
      </c>
      <c r="AA11655">
        <v>1</v>
      </c>
      <c r="AB11655">
        <f t="shared" si="1274"/>
        <v>0.77945833333333336</v>
      </c>
      <c r="AC11655">
        <f t="shared" si="1275"/>
        <v>0.59522563513065241</v>
      </c>
      <c r="AD11655">
        <f t="shared" si="1276"/>
        <v>-0.40477436486934759</v>
      </c>
      <c r="AE11655">
        <f t="shared" si="1277"/>
        <v>0.16384228645538373</v>
      </c>
      <c r="AF11655">
        <f t="shared" si="1278"/>
        <v>0.40477436486934759</v>
      </c>
      <c r="AG11655">
        <f t="shared" si="1279"/>
        <v>1</v>
      </c>
      <c r="AH11655" t="b">
        <f t="shared" si="1280"/>
        <v>1</v>
      </c>
    </row>
    <row r="11656" spans="1:34" x14ac:dyDescent="0.25">
      <c r="A11656">
        <v>19194</v>
      </c>
      <c r="B11656">
        <v>0.19191919191919191</v>
      </c>
      <c r="C11656">
        <v>1</v>
      </c>
      <c r="D11656">
        <v>0.16666666666666666</v>
      </c>
      <c r="E11656">
        <v>0.66666666666666663</v>
      </c>
      <c r="F11656">
        <v>0.18965517241379309</v>
      </c>
      <c r="G11656">
        <v>0.2</v>
      </c>
      <c r="H11656">
        <v>0.2</v>
      </c>
      <c r="I11656">
        <v>0.2</v>
      </c>
      <c r="J11656">
        <v>0.2</v>
      </c>
      <c r="K11656">
        <v>0.2</v>
      </c>
      <c r="L11656">
        <v>0.2</v>
      </c>
      <c r="M11656">
        <v>0.2514063026782799</v>
      </c>
      <c r="N11656">
        <v>0.18111753920440957</v>
      </c>
      <c r="O11656">
        <v>0.15174762937223044</v>
      </c>
      <c r="P11656">
        <v>0.27449683775030942</v>
      </c>
      <c r="Q11656">
        <v>0.19509372784468099</v>
      </c>
      <c r="R11656">
        <v>0.35069820413489317</v>
      </c>
      <c r="S11656">
        <v>6.8685092587504812E-3</v>
      </c>
      <c r="T11656">
        <v>2.6717981023108681E-3</v>
      </c>
      <c r="U11656">
        <v>4.7988929065666715E-3</v>
      </c>
      <c r="V11656">
        <v>9.6618357487922701E-3</v>
      </c>
      <c r="W11656">
        <v>1.0315828466528653E-2</v>
      </c>
      <c r="X11656">
        <v>8.5119905573651424E-3</v>
      </c>
      <c r="Y11656">
        <v>1</v>
      </c>
      <c r="Z11656">
        <v>0.3933357131280516</v>
      </c>
      <c r="AA11656">
        <v>0</v>
      </c>
      <c r="AB11656">
        <f t="shared" si="1274"/>
        <v>-0.22054166666666666</v>
      </c>
      <c r="AC11656">
        <f t="shared" si="1275"/>
        <v>0.19324812343409245</v>
      </c>
      <c r="AD11656">
        <f t="shared" si="1276"/>
        <v>0.19324812343409245</v>
      </c>
      <c r="AE11656">
        <f t="shared" si="1277"/>
        <v>3.7344837210798232E-2</v>
      </c>
      <c r="AF11656">
        <f t="shared" si="1278"/>
        <v>0.19324812343409245</v>
      </c>
      <c r="AG11656">
        <f t="shared" si="1279"/>
        <v>0</v>
      </c>
      <c r="AH11656" t="b">
        <f t="shared" si="1280"/>
        <v>1</v>
      </c>
    </row>
    <row r="11657" spans="1:34" x14ac:dyDescent="0.25">
      <c r="A11657">
        <v>8990</v>
      </c>
      <c r="B11657">
        <v>0.20202020202020202</v>
      </c>
      <c r="C11657">
        <v>1</v>
      </c>
      <c r="D11657">
        <v>0.33333333333333331</v>
      </c>
      <c r="E11657">
        <v>0.33333333333333331</v>
      </c>
      <c r="F11657">
        <v>0.22413793103448276</v>
      </c>
      <c r="G11657">
        <v>0.2</v>
      </c>
      <c r="H11657">
        <v>0.2</v>
      </c>
      <c r="I11657">
        <v>0.2</v>
      </c>
      <c r="J11657">
        <v>0.2</v>
      </c>
      <c r="K11657">
        <v>0.1</v>
      </c>
      <c r="L11657">
        <v>0.2</v>
      </c>
      <c r="M11657">
        <v>0.27844837274166417</v>
      </c>
      <c r="N11657">
        <v>0.21231498669460611</v>
      </c>
      <c r="O11657">
        <v>0.17274081410907166</v>
      </c>
      <c r="P11657">
        <v>0.16349217114769787</v>
      </c>
      <c r="Q11657">
        <v>0.11495629669659546</v>
      </c>
      <c r="R11657">
        <v>0.28601662840908132</v>
      </c>
      <c r="S11657">
        <v>8.0132608018755602E-3</v>
      </c>
      <c r="T11657">
        <v>4.5123701283472433E-3</v>
      </c>
      <c r="U11657">
        <v>1.1372260166956833E-3</v>
      </c>
      <c r="V11657">
        <v>5.8776167471819643E-2</v>
      </c>
      <c r="W11657">
        <v>7.0335194089968089E-3</v>
      </c>
      <c r="X11657">
        <v>5.6746603715767613E-3</v>
      </c>
      <c r="Y11657">
        <v>1</v>
      </c>
      <c r="Z11657">
        <v>0.39346473906569779</v>
      </c>
      <c r="AA11657">
        <v>0</v>
      </c>
      <c r="AB11657">
        <f t="shared" si="1274"/>
        <v>-0.22054166666666666</v>
      </c>
      <c r="AC11657">
        <f t="shared" si="1275"/>
        <v>0.16893578171966742</v>
      </c>
      <c r="AD11657">
        <f t="shared" si="1276"/>
        <v>0.16893578171966742</v>
      </c>
      <c r="AE11657">
        <f t="shared" si="1277"/>
        <v>2.8539298345235116E-2</v>
      </c>
      <c r="AF11657">
        <f t="shared" si="1278"/>
        <v>0.16893578171966742</v>
      </c>
      <c r="AG11657">
        <f t="shared" si="1279"/>
        <v>0</v>
      </c>
      <c r="AH11657" t="b">
        <f t="shared" si="1280"/>
        <v>1</v>
      </c>
    </row>
    <row r="11658" spans="1:34" x14ac:dyDescent="0.25">
      <c r="A11658">
        <v>24244</v>
      </c>
      <c r="B11658">
        <v>0.40404040404040403</v>
      </c>
      <c r="C11658">
        <v>0</v>
      </c>
      <c r="D11658">
        <v>0.33333333333333331</v>
      </c>
      <c r="E11658">
        <v>0.66666666666666663</v>
      </c>
      <c r="F11658">
        <v>0.15517241379310345</v>
      </c>
      <c r="G11658">
        <v>0</v>
      </c>
      <c r="H11658">
        <v>0</v>
      </c>
      <c r="I11658">
        <v>0</v>
      </c>
      <c r="J11658">
        <v>0</v>
      </c>
      <c r="K11658">
        <v>0</v>
      </c>
      <c r="L11658">
        <v>0</v>
      </c>
      <c r="M11658">
        <v>0.15272309929023414</v>
      </c>
      <c r="N11658">
        <v>7.4925880794299751E-2</v>
      </c>
      <c r="O11658">
        <v>9.0330100754768564E-2</v>
      </c>
      <c r="P11658">
        <v>0.1680787048811872</v>
      </c>
      <c r="Q11658">
        <v>8.5734825310732218E-2</v>
      </c>
      <c r="R11658">
        <v>0.26487031485467627</v>
      </c>
      <c r="S11658">
        <v>1.0556898730699489E-2</v>
      </c>
      <c r="T11658">
        <v>4.7712376778155851E-3</v>
      </c>
      <c r="U11658">
        <v>9.533056559975002E-3</v>
      </c>
      <c r="V11658">
        <v>8.3011272141706918E-3</v>
      </c>
      <c r="W11658">
        <v>1.1931193424128255E-2</v>
      </c>
      <c r="X11658">
        <v>3.4558681662902477E-2</v>
      </c>
      <c r="Y11658">
        <v>1</v>
      </c>
      <c r="Z11658">
        <v>0.39346587067334249</v>
      </c>
      <c r="AA11658">
        <v>0</v>
      </c>
      <c r="AB11658">
        <f t="shared" si="1274"/>
        <v>-0.22054166666666666</v>
      </c>
      <c r="AC11658">
        <f t="shared" si="1275"/>
        <v>-6.1320418640482127E-2</v>
      </c>
      <c r="AD11658">
        <f t="shared" si="1276"/>
        <v>-6.1320418640482127E-2</v>
      </c>
      <c r="AE11658">
        <f t="shared" si="1277"/>
        <v>3.7601937422439878E-3</v>
      </c>
      <c r="AF11658">
        <f t="shared" si="1278"/>
        <v>6.1320418640482127E-2</v>
      </c>
      <c r="AG11658">
        <f t="shared" si="1279"/>
        <v>0</v>
      </c>
      <c r="AH11658" t="b">
        <f t="shared" si="1280"/>
        <v>1</v>
      </c>
    </row>
    <row r="11659" spans="1:34" x14ac:dyDescent="0.25">
      <c r="A11659">
        <v>13283</v>
      </c>
      <c r="B11659">
        <v>0.10101010101010101</v>
      </c>
      <c r="C11659">
        <v>1</v>
      </c>
      <c r="D11659">
        <v>0.16666666666666666</v>
      </c>
      <c r="E11659">
        <v>0.66666666666666663</v>
      </c>
      <c r="F11659">
        <v>6.8965517241379309E-2</v>
      </c>
      <c r="G11659">
        <v>0.3</v>
      </c>
      <c r="H11659">
        <v>0.4</v>
      </c>
      <c r="I11659">
        <v>0.4</v>
      </c>
      <c r="J11659">
        <v>0.2</v>
      </c>
      <c r="K11659">
        <v>0.2</v>
      </c>
      <c r="L11659">
        <v>0.2</v>
      </c>
      <c r="M11659">
        <v>0.20004672190115663</v>
      </c>
      <c r="N11659">
        <v>0.12494068565484935</v>
      </c>
      <c r="O11659">
        <v>0.11730290613626244</v>
      </c>
      <c r="P11659">
        <v>0.20175567499948191</v>
      </c>
      <c r="Q11659">
        <v>0.11588638628464906</v>
      </c>
      <c r="R11659">
        <v>0.28051122482933938</v>
      </c>
      <c r="S11659">
        <v>3.4342546293752406E-3</v>
      </c>
      <c r="T11659">
        <v>1.8405720260363756E-5</v>
      </c>
      <c r="U11659">
        <v>3.348064818534887E-3</v>
      </c>
      <c r="V11659">
        <v>2.4154589371980675E-3</v>
      </c>
      <c r="W11659">
        <v>4.6890129393312059E-3</v>
      </c>
      <c r="X11659">
        <v>1.8915534571922537E-3</v>
      </c>
      <c r="Y11659">
        <v>1</v>
      </c>
      <c r="Z11659">
        <v>0.39349412750782464</v>
      </c>
      <c r="AA11659">
        <v>0</v>
      </c>
      <c r="AB11659">
        <f t="shared" si="1274"/>
        <v>-0.22054166666666666</v>
      </c>
      <c r="AC11659">
        <f t="shared" si="1275"/>
        <v>0.383568959332305</v>
      </c>
      <c r="AD11659">
        <f t="shared" si="1276"/>
        <v>0.383568959332305</v>
      </c>
      <c r="AE11659">
        <f t="shared" si="1277"/>
        <v>0.14712514656326744</v>
      </c>
      <c r="AF11659">
        <f t="shared" si="1278"/>
        <v>0.383568959332305</v>
      </c>
      <c r="AG11659">
        <f t="shared" si="1279"/>
        <v>0</v>
      </c>
      <c r="AH11659" t="b">
        <f t="shared" si="1280"/>
        <v>1</v>
      </c>
    </row>
    <row r="11660" spans="1:34" x14ac:dyDescent="0.25">
      <c r="A11660">
        <v>8985</v>
      </c>
      <c r="B11660">
        <v>2.0202020202020204E-2</v>
      </c>
      <c r="C11660">
        <v>1</v>
      </c>
      <c r="D11660">
        <v>0.33333333333333331</v>
      </c>
      <c r="E11660">
        <v>0.33333333333333331</v>
      </c>
      <c r="F11660">
        <v>0.22413793103448276</v>
      </c>
      <c r="G11660">
        <v>0.1</v>
      </c>
      <c r="H11660">
        <v>0.1</v>
      </c>
      <c r="I11660">
        <v>0.4</v>
      </c>
      <c r="J11660">
        <v>0.1</v>
      </c>
      <c r="K11660">
        <v>0.1</v>
      </c>
      <c r="L11660">
        <v>0.5</v>
      </c>
      <c r="M11660">
        <v>0.15102146641288181</v>
      </c>
      <c r="N11660">
        <v>6.7165666389550044E-2</v>
      </c>
      <c r="O11660">
        <v>8.6832151702607899E-2</v>
      </c>
      <c r="P11660">
        <v>0.16075569949113874</v>
      </c>
      <c r="Q11660">
        <v>8.2588584092295025E-2</v>
      </c>
      <c r="R11660">
        <v>0.26215911108173801</v>
      </c>
      <c r="S11660">
        <v>1.1401725369525799E-3</v>
      </c>
      <c r="T11660">
        <v>0</v>
      </c>
      <c r="U11660">
        <v>7.3211017365296192E-4</v>
      </c>
      <c r="V11660">
        <v>3.1513687600644123E-3</v>
      </c>
      <c r="W11660">
        <v>0</v>
      </c>
      <c r="X11660">
        <v>0</v>
      </c>
      <c r="Y11660">
        <v>1</v>
      </c>
      <c r="Z11660">
        <v>0.39351758277357085</v>
      </c>
      <c r="AA11660">
        <v>1</v>
      </c>
      <c r="AB11660">
        <f t="shared" si="1274"/>
        <v>0.77945833333333336</v>
      </c>
      <c r="AC11660">
        <f t="shared" si="1275"/>
        <v>0.18453879241091589</v>
      </c>
      <c r="AD11660">
        <f t="shared" si="1276"/>
        <v>-0.81546120758908414</v>
      </c>
      <c r="AE11660">
        <f t="shared" si="1277"/>
        <v>0.66497698108264736</v>
      </c>
      <c r="AF11660">
        <f t="shared" si="1278"/>
        <v>0.81546120758908414</v>
      </c>
      <c r="AG11660">
        <f t="shared" si="1279"/>
        <v>0</v>
      </c>
      <c r="AH11660" t="b">
        <f t="shared" si="1280"/>
        <v>0</v>
      </c>
    </row>
    <row r="11661" spans="1:34" x14ac:dyDescent="0.25">
      <c r="A11661">
        <v>10580</v>
      </c>
      <c r="B11661">
        <v>0.35353535353535354</v>
      </c>
      <c r="C11661">
        <v>1</v>
      </c>
      <c r="D11661">
        <v>0.16666666666666666</v>
      </c>
      <c r="E11661">
        <v>0.66666666666666663</v>
      </c>
      <c r="F11661">
        <v>0.17241379310344829</v>
      </c>
      <c r="G11661">
        <v>0</v>
      </c>
      <c r="H11661">
        <v>0</v>
      </c>
      <c r="I11661">
        <v>0</v>
      </c>
      <c r="J11661">
        <v>0</v>
      </c>
      <c r="K11661">
        <v>0</v>
      </c>
      <c r="L11661">
        <v>0</v>
      </c>
      <c r="M11661">
        <v>0.15759881283896607</v>
      </c>
      <c r="N11661">
        <v>8.4010940412334353E-2</v>
      </c>
      <c r="O11661">
        <v>0.1124433319625575</v>
      </c>
      <c r="P11661">
        <v>0.1603129656947247</v>
      </c>
      <c r="Q11661">
        <v>0.11849519833813417</v>
      </c>
      <c r="R11661">
        <v>0.26302672702835006</v>
      </c>
      <c r="S11661">
        <v>2.1570553327105883E-2</v>
      </c>
      <c r="T11661">
        <v>2.8660081377032867E-2</v>
      </c>
      <c r="U11661">
        <v>2.0869604035534127E-4</v>
      </c>
      <c r="V11661">
        <v>6.1769726247987121E-2</v>
      </c>
      <c r="W11661">
        <v>6.2785883257644847E-3</v>
      </c>
      <c r="X11661">
        <v>1.1668993277419014E-2</v>
      </c>
      <c r="Y11661">
        <v>1</v>
      </c>
      <c r="Z11661">
        <v>0.3935416091558861</v>
      </c>
      <c r="AA11661">
        <v>0</v>
      </c>
      <c r="AB11661">
        <f t="shared" si="1274"/>
        <v>-0.22054166666666666</v>
      </c>
      <c r="AC11661">
        <f t="shared" si="1275"/>
        <v>-7.6934590980245521E-2</v>
      </c>
      <c r="AD11661">
        <f t="shared" si="1276"/>
        <v>-7.6934590980245521E-2</v>
      </c>
      <c r="AE11661">
        <f t="shared" si="1277"/>
        <v>5.9189312892976758E-3</v>
      </c>
      <c r="AF11661">
        <f t="shared" si="1278"/>
        <v>7.6934590980245521E-2</v>
      </c>
      <c r="AG11661">
        <f t="shared" si="1279"/>
        <v>0</v>
      </c>
      <c r="AH11661" t="b">
        <f t="shared" si="1280"/>
        <v>1</v>
      </c>
    </row>
    <row r="11662" spans="1:34" x14ac:dyDescent="0.25">
      <c r="A11662">
        <v>1770</v>
      </c>
      <c r="B11662">
        <v>4.0404040404040407E-2</v>
      </c>
      <c r="C11662">
        <v>1</v>
      </c>
      <c r="D11662">
        <v>0.33333333333333331</v>
      </c>
      <c r="E11662">
        <v>0.33333333333333331</v>
      </c>
      <c r="F11662">
        <v>0.43103448275862066</v>
      </c>
      <c r="G11662">
        <v>0.1</v>
      </c>
      <c r="H11662">
        <v>0.1</v>
      </c>
      <c r="I11662">
        <v>0.1</v>
      </c>
      <c r="J11662">
        <v>0.1</v>
      </c>
      <c r="K11662">
        <v>0.1</v>
      </c>
      <c r="L11662">
        <v>0.1</v>
      </c>
      <c r="M11662">
        <v>0.14702267339532835</v>
      </c>
      <c r="N11662">
        <v>6.7583239379410617E-2</v>
      </c>
      <c r="O11662">
        <v>8.8112518550769681E-2</v>
      </c>
      <c r="P11662">
        <v>0.16634733314116804</v>
      </c>
      <c r="Q11662">
        <v>8.5690204808107046E-2</v>
      </c>
      <c r="R11662">
        <v>0.26178562892934348</v>
      </c>
      <c r="S11662">
        <v>1.6484422221001154E-3</v>
      </c>
      <c r="T11662">
        <v>1.9141949070778307E-3</v>
      </c>
      <c r="U11662">
        <v>7.3891790545064949E-3</v>
      </c>
      <c r="V11662">
        <v>8.6892109500805153E-3</v>
      </c>
      <c r="W11662">
        <v>2.4617317931488834E-3</v>
      </c>
      <c r="X11662">
        <v>0</v>
      </c>
      <c r="Y11662">
        <v>1</v>
      </c>
      <c r="Z11662">
        <v>0.39356229907753149</v>
      </c>
      <c r="AA11662">
        <v>1</v>
      </c>
      <c r="AB11662">
        <f t="shared" si="1274"/>
        <v>0.77945833333333336</v>
      </c>
      <c r="AC11662">
        <f t="shared" si="1275"/>
        <v>0.14853147766906505</v>
      </c>
      <c r="AD11662">
        <f t="shared" si="1276"/>
        <v>-0.85146852233093495</v>
      </c>
      <c r="AE11662">
        <f t="shared" si="1277"/>
        <v>0.72499864452042584</v>
      </c>
      <c r="AF11662">
        <f t="shared" si="1278"/>
        <v>0.85146852233093495</v>
      </c>
      <c r="AG11662">
        <f t="shared" si="1279"/>
        <v>0</v>
      </c>
      <c r="AH11662" t="b">
        <f t="shared" si="1280"/>
        <v>0</v>
      </c>
    </row>
    <row r="11663" spans="1:34" x14ac:dyDescent="0.25">
      <c r="A11663">
        <v>6560</v>
      </c>
      <c r="B11663">
        <v>0.22222222222222221</v>
      </c>
      <c r="C11663">
        <v>1</v>
      </c>
      <c r="D11663">
        <v>0.33333333333333331</v>
      </c>
      <c r="E11663">
        <v>0.33333333333333331</v>
      </c>
      <c r="F11663">
        <v>0.18965517241379309</v>
      </c>
      <c r="G11663">
        <v>0.2</v>
      </c>
      <c r="H11663">
        <v>0.2</v>
      </c>
      <c r="I11663">
        <v>0.2</v>
      </c>
      <c r="J11663">
        <v>0.2</v>
      </c>
      <c r="K11663">
        <v>0.2</v>
      </c>
      <c r="L11663">
        <v>0.2</v>
      </c>
      <c r="M11663">
        <v>0.19718677522429609</v>
      </c>
      <c r="N11663">
        <v>0.11009027168817168</v>
      </c>
      <c r="O11663">
        <v>0.10615899279272058</v>
      </c>
      <c r="P11663">
        <v>0.19231414129425217</v>
      </c>
      <c r="Q11663">
        <v>0.10332720214575039</v>
      </c>
      <c r="R11663">
        <v>0.27834026375832172</v>
      </c>
      <c r="S11663">
        <v>2.8618788578127002E-3</v>
      </c>
      <c r="T11663">
        <v>1.7811987348739118E-3</v>
      </c>
      <c r="U11663">
        <v>3.348064818534887E-3</v>
      </c>
      <c r="V11663">
        <v>2.4154589371980675E-3</v>
      </c>
      <c r="W11663">
        <v>3.5167597044984044E-3</v>
      </c>
      <c r="X11663">
        <v>3.7831069143845074E-3</v>
      </c>
      <c r="Y11663">
        <v>1</v>
      </c>
      <c r="Z11663">
        <v>0.39364952896996819</v>
      </c>
      <c r="AA11663">
        <v>1</v>
      </c>
      <c r="AB11663">
        <f t="shared" si="1274"/>
        <v>0.77945833333333336</v>
      </c>
      <c r="AC11663">
        <f t="shared" si="1275"/>
        <v>0.22123691021262676</v>
      </c>
      <c r="AD11663">
        <f t="shared" si="1276"/>
        <v>-0.77876308978737319</v>
      </c>
      <c r="AE11663">
        <f t="shared" si="1277"/>
        <v>0.60647195001517629</v>
      </c>
      <c r="AF11663">
        <f t="shared" si="1278"/>
        <v>0.77876308978737319</v>
      </c>
      <c r="AG11663">
        <f t="shared" si="1279"/>
        <v>0</v>
      </c>
      <c r="AH11663" t="b">
        <f t="shared" si="1280"/>
        <v>0</v>
      </c>
    </row>
    <row r="11664" spans="1:34" x14ac:dyDescent="0.25">
      <c r="A11664">
        <v>921</v>
      </c>
      <c r="B11664">
        <v>0.25252525252525254</v>
      </c>
      <c r="C11664">
        <v>1</v>
      </c>
      <c r="D11664">
        <v>0.16666666666666666</v>
      </c>
      <c r="E11664">
        <v>0.66666666666666663</v>
      </c>
      <c r="F11664">
        <v>0.20689655172413793</v>
      </c>
      <c r="G11664">
        <v>0.3</v>
      </c>
      <c r="H11664">
        <v>0</v>
      </c>
      <c r="I11664">
        <v>0</v>
      </c>
      <c r="J11664">
        <v>0</v>
      </c>
      <c r="K11664">
        <v>0.1</v>
      </c>
      <c r="L11664">
        <v>0.1</v>
      </c>
      <c r="M11664">
        <v>0.1465191741196063</v>
      </c>
      <c r="N11664">
        <v>6.6220432985229311E-2</v>
      </c>
      <c r="O11664">
        <v>8.6344602062313022E-2</v>
      </c>
      <c r="P11664">
        <v>0.16013775614976083</v>
      </c>
      <c r="Q11664">
        <v>8.2611390126970122E-2</v>
      </c>
      <c r="R11664">
        <v>0.26289992753216673</v>
      </c>
      <c r="S11664">
        <v>0</v>
      </c>
      <c r="T11664">
        <v>0</v>
      </c>
      <c r="U11664">
        <v>0</v>
      </c>
      <c r="V11664">
        <v>3.1884057971014491E-3</v>
      </c>
      <c r="W11664">
        <v>5.8612661741640074E-3</v>
      </c>
      <c r="X11664">
        <v>0</v>
      </c>
      <c r="Y11664">
        <v>1</v>
      </c>
      <c r="Z11664">
        <v>0.39365497181801734</v>
      </c>
      <c r="AA11664">
        <v>0</v>
      </c>
      <c r="AB11664">
        <f t="shared" si="1274"/>
        <v>-0.22054166666666666</v>
      </c>
      <c r="AC11664">
        <f t="shared" si="1275"/>
        <v>0.26675351308922612</v>
      </c>
      <c r="AD11664">
        <f t="shared" si="1276"/>
        <v>0.26675351308922612</v>
      </c>
      <c r="AE11664">
        <f t="shared" si="1277"/>
        <v>7.1157436745443933E-2</v>
      </c>
      <c r="AF11664">
        <f t="shared" si="1278"/>
        <v>0.26675351308922612</v>
      </c>
      <c r="AG11664">
        <f t="shared" si="1279"/>
        <v>0</v>
      </c>
      <c r="AH11664" t="b">
        <f t="shared" si="1280"/>
        <v>1</v>
      </c>
    </row>
    <row r="11665" spans="1:34" x14ac:dyDescent="0.25">
      <c r="A11665">
        <v>2257</v>
      </c>
      <c r="B11665">
        <v>2.0202020202020204E-2</v>
      </c>
      <c r="C11665">
        <v>1</v>
      </c>
      <c r="D11665">
        <v>0.33333333333333331</v>
      </c>
      <c r="E11665">
        <v>0.66666666666666663</v>
      </c>
      <c r="F11665">
        <v>6.8965517241379309E-2</v>
      </c>
      <c r="G11665">
        <v>0.3</v>
      </c>
      <c r="H11665">
        <v>0.4</v>
      </c>
      <c r="I11665">
        <v>0.4</v>
      </c>
      <c r="J11665">
        <v>0.4</v>
      </c>
      <c r="K11665">
        <v>0.4</v>
      </c>
      <c r="L11665">
        <v>0.4</v>
      </c>
      <c r="M11665">
        <v>0.15903940479129558</v>
      </c>
      <c r="N11665">
        <v>8.0618159869717224E-2</v>
      </c>
      <c r="O11665">
        <v>9.43798374065873E-2</v>
      </c>
      <c r="P11665">
        <v>0.17456710996565517</v>
      </c>
      <c r="Q11665">
        <v>9.5452179215769872E-2</v>
      </c>
      <c r="R11665">
        <v>0.2737063185341671</v>
      </c>
      <c r="S11665">
        <v>1.7663516310419986E-3</v>
      </c>
      <c r="T11665">
        <v>0</v>
      </c>
      <c r="U11665">
        <v>1.3682424891745904E-3</v>
      </c>
      <c r="V11665">
        <v>0</v>
      </c>
      <c r="W11665">
        <v>4.4123611759106646E-3</v>
      </c>
      <c r="X11665">
        <v>0</v>
      </c>
      <c r="Y11665">
        <v>1</v>
      </c>
      <c r="Z11665">
        <v>0.39365503269447744</v>
      </c>
      <c r="AA11665">
        <v>1</v>
      </c>
      <c r="AB11665">
        <f t="shared" si="1274"/>
        <v>0.77945833333333336</v>
      </c>
      <c r="AC11665">
        <f t="shared" si="1275"/>
        <v>0.41357521461120927</v>
      </c>
      <c r="AD11665">
        <f t="shared" si="1276"/>
        <v>-0.58642478538879073</v>
      </c>
      <c r="AE11665">
        <f t="shared" si="1277"/>
        <v>0.34389402891828924</v>
      </c>
      <c r="AF11665">
        <f t="shared" si="1278"/>
        <v>0.58642478538879073</v>
      </c>
      <c r="AG11665">
        <f t="shared" si="1279"/>
        <v>0</v>
      </c>
      <c r="AH11665" t="b">
        <f t="shared" si="1280"/>
        <v>0</v>
      </c>
    </row>
    <row r="11666" spans="1:34" x14ac:dyDescent="0.25">
      <c r="A11666">
        <v>4666</v>
      </c>
      <c r="B11666">
        <v>0.46464646464646464</v>
      </c>
      <c r="C11666">
        <v>0</v>
      </c>
      <c r="D11666">
        <v>0.5</v>
      </c>
      <c r="E11666">
        <v>0.33333333333333331</v>
      </c>
      <c r="F11666">
        <v>0.44827586206896552</v>
      </c>
      <c r="G11666">
        <v>0.2</v>
      </c>
      <c r="H11666">
        <v>0.2</v>
      </c>
      <c r="I11666">
        <v>0.2</v>
      </c>
      <c r="J11666">
        <v>0.2</v>
      </c>
      <c r="K11666">
        <v>0.2</v>
      </c>
      <c r="L11666">
        <v>0.2</v>
      </c>
      <c r="M11666">
        <v>0.29122345014693507</v>
      </c>
      <c r="N11666">
        <v>0.18896886044331068</v>
      </c>
      <c r="O11666">
        <v>0.14475722169178626</v>
      </c>
      <c r="P11666">
        <v>0.23755117343295787</v>
      </c>
      <c r="Q11666">
        <v>0.15938046911021761</v>
      </c>
      <c r="R11666">
        <v>0.31640239858537872</v>
      </c>
      <c r="S11666">
        <v>5.3803322526878765E-3</v>
      </c>
      <c r="T11666">
        <v>1.781317481456237E-2</v>
      </c>
      <c r="U11666">
        <v>2.2320432123565912E-2</v>
      </c>
      <c r="V11666">
        <v>6.4412238325281798E-2</v>
      </c>
      <c r="W11666">
        <v>8.2057726438296105E-2</v>
      </c>
      <c r="X11666">
        <v>7.5662138287690153E-2</v>
      </c>
      <c r="Y11666">
        <v>1</v>
      </c>
      <c r="Z11666">
        <v>0.39367073325130164</v>
      </c>
      <c r="AA11666">
        <v>0</v>
      </c>
      <c r="AB11666">
        <f t="shared" si="1274"/>
        <v>-0.22054166666666666</v>
      </c>
      <c r="AC11666">
        <f t="shared" si="1275"/>
        <v>0.13196356905511977</v>
      </c>
      <c r="AD11666">
        <f t="shared" si="1276"/>
        <v>0.13196356905511977</v>
      </c>
      <c r="AE11666">
        <f t="shared" si="1277"/>
        <v>1.7414383557765364E-2</v>
      </c>
      <c r="AF11666">
        <f t="shared" si="1278"/>
        <v>0.13196356905511977</v>
      </c>
      <c r="AG11666">
        <f t="shared" si="1279"/>
        <v>0</v>
      </c>
      <c r="AH11666" t="b">
        <f t="shared" si="1280"/>
        <v>1</v>
      </c>
    </row>
    <row r="11667" spans="1:34" x14ac:dyDescent="0.25">
      <c r="A11667">
        <v>3498</v>
      </c>
      <c r="B11667">
        <v>0.23232323232323232</v>
      </c>
      <c r="C11667">
        <v>0</v>
      </c>
      <c r="D11667">
        <v>0.33333333333333331</v>
      </c>
      <c r="E11667">
        <v>0.33333333333333331</v>
      </c>
      <c r="F11667">
        <v>0.27586206896551724</v>
      </c>
      <c r="G11667">
        <v>0.1</v>
      </c>
      <c r="H11667">
        <v>0.1</v>
      </c>
      <c r="I11667">
        <v>0.1</v>
      </c>
      <c r="J11667">
        <v>0.2</v>
      </c>
      <c r="K11667">
        <v>0.2</v>
      </c>
      <c r="L11667">
        <v>0.2</v>
      </c>
      <c r="M11667">
        <v>0.14847299907706549</v>
      </c>
      <c r="N11667">
        <v>7.1584347845892793E-2</v>
      </c>
      <c r="O11667">
        <v>0.10520475712286416</v>
      </c>
      <c r="P11667">
        <v>0.18108848458815396</v>
      </c>
      <c r="Q11667">
        <v>8.9048641305695064E-2</v>
      </c>
      <c r="R11667">
        <v>0.26136296394206571</v>
      </c>
      <c r="S11667">
        <v>6.4850174918035788E-3</v>
      </c>
      <c r="T11667">
        <v>2.0780651906862305E-2</v>
      </c>
      <c r="U11667">
        <v>9.9069237980447308E-3</v>
      </c>
      <c r="V11667">
        <v>8.0515297906602254E-4</v>
      </c>
      <c r="W11667">
        <v>0</v>
      </c>
      <c r="X11667">
        <v>4.020875183953574E-2</v>
      </c>
      <c r="Y11667">
        <v>1</v>
      </c>
      <c r="Z11667">
        <v>0.39367457193746835</v>
      </c>
      <c r="AA11667">
        <v>0</v>
      </c>
      <c r="AB11667">
        <f t="shared" si="1274"/>
        <v>-0.22054166666666666</v>
      </c>
      <c r="AC11667">
        <f t="shared" si="1275"/>
        <v>0.12753405146781893</v>
      </c>
      <c r="AD11667">
        <f t="shared" si="1276"/>
        <v>0.12753405146781893</v>
      </c>
      <c r="AE11667">
        <f t="shared" si="1277"/>
        <v>1.6264934283796287E-2</v>
      </c>
      <c r="AF11667">
        <f t="shared" si="1278"/>
        <v>0.12753405146781893</v>
      </c>
      <c r="AG11667">
        <f t="shared" si="1279"/>
        <v>0</v>
      </c>
      <c r="AH11667" t="b">
        <f t="shared" si="1280"/>
        <v>1</v>
      </c>
    </row>
    <row r="11668" spans="1:34" x14ac:dyDescent="0.25">
      <c r="A11668">
        <v>1821</v>
      </c>
      <c r="B11668">
        <v>0.1111111111111111</v>
      </c>
      <c r="C11668">
        <v>0</v>
      </c>
      <c r="D11668">
        <v>0.16666666666666666</v>
      </c>
      <c r="E11668">
        <v>0.33333333333333331</v>
      </c>
      <c r="F11668">
        <v>0.56896551724137934</v>
      </c>
      <c r="G11668">
        <v>0.1</v>
      </c>
      <c r="H11668">
        <v>0.1</v>
      </c>
      <c r="I11668">
        <v>0.1</v>
      </c>
      <c r="J11668">
        <v>0.1</v>
      </c>
      <c r="K11668">
        <v>0.2</v>
      </c>
      <c r="L11668">
        <v>0.1</v>
      </c>
      <c r="M11668">
        <v>0.14686427907133143</v>
      </c>
      <c r="N11668">
        <v>6.6590554498969348E-2</v>
      </c>
      <c r="O11668">
        <v>8.6558728593523607E-2</v>
      </c>
      <c r="P11668">
        <v>0.16190680736181526</v>
      </c>
      <c r="Q11668">
        <v>8.1034799034214011E-2</v>
      </c>
      <c r="R11668">
        <v>0.2616934111139374</v>
      </c>
      <c r="S11668">
        <v>4.4645310181878125E-4</v>
      </c>
      <c r="T11668">
        <v>2.3155583553360854E-4</v>
      </c>
      <c r="U11668">
        <v>2.0958885764028393E-3</v>
      </c>
      <c r="V11668">
        <v>0</v>
      </c>
      <c r="W11668">
        <v>2.180391016789011E-3</v>
      </c>
      <c r="X11668">
        <v>0</v>
      </c>
      <c r="Y11668">
        <v>1</v>
      </c>
      <c r="Z11668">
        <v>0.39375353371809463</v>
      </c>
      <c r="AA11668">
        <v>1</v>
      </c>
      <c r="AB11668">
        <f t="shared" si="1274"/>
        <v>0.77945833333333336</v>
      </c>
      <c r="AC11668">
        <f t="shared" si="1275"/>
        <v>0.18608811771219724</v>
      </c>
      <c r="AD11668">
        <f t="shared" si="1276"/>
        <v>-0.81391188228780276</v>
      </c>
      <c r="AE11668">
        <f t="shared" si="1277"/>
        <v>0.66245255212927412</v>
      </c>
      <c r="AF11668">
        <f t="shared" si="1278"/>
        <v>0.81391188228780276</v>
      </c>
      <c r="AG11668">
        <f t="shared" si="1279"/>
        <v>0</v>
      </c>
      <c r="AH11668" t="b">
        <f t="shared" si="1280"/>
        <v>0</v>
      </c>
    </row>
    <row r="11669" spans="1:34" x14ac:dyDescent="0.25">
      <c r="A11669">
        <v>3091</v>
      </c>
      <c r="B11669">
        <v>4.0404040404040407E-2</v>
      </c>
      <c r="C11669">
        <v>0</v>
      </c>
      <c r="D11669">
        <v>0.33333333333333331</v>
      </c>
      <c r="E11669">
        <v>0.33333333333333331</v>
      </c>
      <c r="F11669">
        <v>0.20689655172413793</v>
      </c>
      <c r="G11669">
        <v>0.2</v>
      </c>
      <c r="H11669">
        <v>0.2</v>
      </c>
      <c r="I11669">
        <v>0.2</v>
      </c>
      <c r="J11669">
        <v>0.2</v>
      </c>
      <c r="K11669">
        <v>0.2</v>
      </c>
      <c r="L11669">
        <v>0.2</v>
      </c>
      <c r="M11669">
        <v>0.19114478391563158</v>
      </c>
      <c r="N11669">
        <v>0.10951421076806857</v>
      </c>
      <c r="O11669">
        <v>0.10479791671356403</v>
      </c>
      <c r="P11669">
        <v>0.17824368444949348</v>
      </c>
      <c r="Q11669">
        <v>9.9413488282160234E-2</v>
      </c>
      <c r="R11669">
        <v>0.27604711408189098</v>
      </c>
      <c r="S11669">
        <v>2.0868820631170211E-3</v>
      </c>
      <c r="T11669">
        <v>8.9059936743695592E-4</v>
      </c>
      <c r="U11669">
        <v>1.1160216061782955E-3</v>
      </c>
      <c r="V11669">
        <v>1.6103059581320451E-3</v>
      </c>
      <c r="W11669">
        <v>2.344506469665603E-3</v>
      </c>
      <c r="X11669">
        <v>1.8915534571922537E-3</v>
      </c>
      <c r="Y11669">
        <v>1</v>
      </c>
      <c r="Z11669">
        <v>0.39376603571895374</v>
      </c>
      <c r="AA11669">
        <v>0</v>
      </c>
      <c r="AB11669">
        <f t="shared" si="1274"/>
        <v>-0.22054166666666666</v>
      </c>
      <c r="AC11669">
        <f t="shared" si="1275"/>
        <v>0.25787994963497352</v>
      </c>
      <c r="AD11669">
        <f t="shared" si="1276"/>
        <v>0.25787994963497352</v>
      </c>
      <c r="AE11669">
        <f t="shared" si="1277"/>
        <v>6.6502068423736474E-2</v>
      </c>
      <c r="AF11669">
        <f t="shared" si="1278"/>
        <v>0.25787994963497352</v>
      </c>
      <c r="AG11669">
        <f t="shared" si="1279"/>
        <v>0</v>
      </c>
      <c r="AH11669" t="b">
        <f t="shared" si="1280"/>
        <v>1</v>
      </c>
    </row>
    <row r="11670" spans="1:34" x14ac:dyDescent="0.25">
      <c r="A11670">
        <v>8437</v>
      </c>
      <c r="B11670">
        <v>0.23232323232323232</v>
      </c>
      <c r="C11670">
        <v>0</v>
      </c>
      <c r="D11670">
        <v>0.16666666666666666</v>
      </c>
      <c r="E11670">
        <v>0.66666666666666663</v>
      </c>
      <c r="F11670">
        <v>0.46551724137931033</v>
      </c>
      <c r="G11670">
        <v>0.2</v>
      </c>
      <c r="H11670">
        <v>0.2</v>
      </c>
      <c r="I11670">
        <v>0.2</v>
      </c>
      <c r="J11670">
        <v>0.2</v>
      </c>
      <c r="K11670">
        <v>0.2</v>
      </c>
      <c r="L11670">
        <v>0.2</v>
      </c>
      <c r="M11670">
        <v>0.24921709844605436</v>
      </c>
      <c r="N11670">
        <v>0.17744289689363657</v>
      </c>
      <c r="O11670">
        <v>0.15291324636135883</v>
      </c>
      <c r="P11670">
        <v>0.2757534481426846</v>
      </c>
      <c r="Q11670">
        <v>0.2051878771052201</v>
      </c>
      <c r="R11670">
        <v>0.35973324459930206</v>
      </c>
      <c r="S11670">
        <v>5.1513819440628609E-3</v>
      </c>
      <c r="T11670">
        <v>3.5623974697478237E-3</v>
      </c>
      <c r="U11670">
        <v>5.580108030891478E-3</v>
      </c>
      <c r="V11670">
        <v>8.0515297906602248E-3</v>
      </c>
      <c r="W11670">
        <v>1.1722532348328015E-2</v>
      </c>
      <c r="X11670">
        <v>9.4577672859612692E-3</v>
      </c>
      <c r="Y11670">
        <v>1</v>
      </c>
      <c r="Z11670">
        <v>0.39377359620121166</v>
      </c>
      <c r="AA11670">
        <v>0</v>
      </c>
      <c r="AB11670">
        <f t="shared" si="1274"/>
        <v>-0.22054166666666666</v>
      </c>
      <c r="AC11670">
        <f t="shared" si="1275"/>
        <v>0.22644061358519124</v>
      </c>
      <c r="AD11670">
        <f t="shared" si="1276"/>
        <v>0.22644061358519124</v>
      </c>
      <c r="AE11670">
        <f t="shared" si="1277"/>
        <v>5.1275351480837894E-2</v>
      </c>
      <c r="AF11670">
        <f t="shared" si="1278"/>
        <v>0.22644061358519124</v>
      </c>
      <c r="AG11670">
        <f t="shared" si="1279"/>
        <v>0</v>
      </c>
      <c r="AH11670" t="b">
        <f t="shared" si="1280"/>
        <v>1</v>
      </c>
    </row>
    <row r="11671" spans="1:34" x14ac:dyDescent="0.25">
      <c r="A11671">
        <v>21543</v>
      </c>
      <c r="B11671">
        <v>7.0707070707070704E-2</v>
      </c>
      <c r="C11671">
        <v>1</v>
      </c>
      <c r="D11671">
        <v>0.33333333333333331</v>
      </c>
      <c r="E11671">
        <v>0.66666666666666663</v>
      </c>
      <c r="F11671">
        <v>5.1724137931034482E-2</v>
      </c>
      <c r="G11671">
        <v>0.2</v>
      </c>
      <c r="H11671">
        <v>0.2</v>
      </c>
      <c r="I11671">
        <v>0.2</v>
      </c>
      <c r="J11671">
        <v>0.2</v>
      </c>
      <c r="K11671">
        <v>0.2</v>
      </c>
      <c r="L11671">
        <v>0.2</v>
      </c>
      <c r="M11671">
        <v>0.16175688506500804</v>
      </c>
      <c r="N11671">
        <v>8.0307827215889027E-2</v>
      </c>
      <c r="O11671">
        <v>9.3327323149329094E-2</v>
      </c>
      <c r="P11671">
        <v>0.16843477589192021</v>
      </c>
      <c r="Q11671">
        <v>8.8533026608693069E-2</v>
      </c>
      <c r="R11671">
        <v>0.26706894127031577</v>
      </c>
      <c r="S11671">
        <v>1.6026521603751123E-3</v>
      </c>
      <c r="T11671">
        <v>9.4997265859941967E-4</v>
      </c>
      <c r="U11671">
        <v>1.2142315075219857E-3</v>
      </c>
      <c r="V11671">
        <v>3.9452495974235107E-4</v>
      </c>
      <c r="W11671">
        <v>1.4911061147073236E-3</v>
      </c>
      <c r="X11671">
        <v>0</v>
      </c>
      <c r="Y11671">
        <v>1</v>
      </c>
      <c r="Z11671">
        <v>0.39379026607525347</v>
      </c>
      <c r="AA11671">
        <v>0</v>
      </c>
      <c r="AB11671">
        <f t="shared" si="1274"/>
        <v>-0.22054166666666666</v>
      </c>
      <c r="AC11671">
        <f t="shared" si="1275"/>
        <v>0.22717351523726728</v>
      </c>
      <c r="AD11671">
        <f t="shared" si="1276"/>
        <v>0.22717351523726728</v>
      </c>
      <c r="AE11671">
        <f t="shared" si="1277"/>
        <v>5.1607806025256907E-2</v>
      </c>
      <c r="AF11671">
        <f t="shared" si="1278"/>
        <v>0.22717351523726728</v>
      </c>
      <c r="AG11671">
        <f t="shared" si="1279"/>
        <v>0</v>
      </c>
      <c r="AH11671" t="b">
        <f t="shared" si="1280"/>
        <v>1</v>
      </c>
    </row>
    <row r="11672" spans="1:34" x14ac:dyDescent="0.25">
      <c r="A11672">
        <v>14568</v>
      </c>
      <c r="B11672">
        <v>0.28282828282828282</v>
      </c>
      <c r="C11672">
        <v>1</v>
      </c>
      <c r="D11672">
        <v>0.16666666666666666</v>
      </c>
      <c r="E11672">
        <v>0.66666666666666663</v>
      </c>
      <c r="F11672">
        <v>0.13793103448275862</v>
      </c>
      <c r="G11672">
        <v>0.1</v>
      </c>
      <c r="H11672">
        <v>0.1</v>
      </c>
      <c r="I11672">
        <v>0.1</v>
      </c>
      <c r="J11672">
        <v>0.1</v>
      </c>
      <c r="K11672">
        <v>0.1</v>
      </c>
      <c r="L11672">
        <v>0.1</v>
      </c>
      <c r="M11672">
        <v>0.15240277110427392</v>
      </c>
      <c r="N11672">
        <v>8.1233131000239156E-2</v>
      </c>
      <c r="O11672">
        <v>9.2376381733799001E-2</v>
      </c>
      <c r="P11672">
        <v>0.16784697612817048</v>
      </c>
      <c r="Q11672">
        <v>9.5458128616119894E-2</v>
      </c>
      <c r="R11672">
        <v>0.27602021721906417</v>
      </c>
      <c r="S11672">
        <v>1.8129430188471893E-2</v>
      </c>
      <c r="T11672">
        <v>6.8778020482597986E-3</v>
      </c>
      <c r="U11672">
        <v>9.1335208249631716E-3</v>
      </c>
      <c r="V11672">
        <v>2.4051529790660227E-2</v>
      </c>
      <c r="W11672">
        <v>4.588902513076485E-2</v>
      </c>
      <c r="X11672">
        <v>1.1933810761425929E-2</v>
      </c>
      <c r="Y11672">
        <v>1</v>
      </c>
      <c r="Z11672">
        <v>0.39379316152530486</v>
      </c>
      <c r="AA11672">
        <v>0</v>
      </c>
      <c r="AB11672">
        <f t="shared" si="1274"/>
        <v>-0.22054166666666666</v>
      </c>
      <c r="AC11672">
        <f t="shared" si="1275"/>
        <v>7.8549170240471866E-2</v>
      </c>
      <c r="AD11672">
        <f t="shared" si="1276"/>
        <v>7.8549170240471866E-2</v>
      </c>
      <c r="AE11672">
        <f t="shared" si="1277"/>
        <v>6.1699721454666311E-3</v>
      </c>
      <c r="AF11672">
        <f t="shared" si="1278"/>
        <v>7.8549170240471866E-2</v>
      </c>
      <c r="AG11672">
        <f t="shared" si="1279"/>
        <v>0</v>
      </c>
      <c r="AH11672" t="b">
        <f t="shared" si="1280"/>
        <v>1</v>
      </c>
    </row>
    <row r="11673" spans="1:34" x14ac:dyDescent="0.25">
      <c r="A11673">
        <v>23046</v>
      </c>
      <c r="B11673">
        <v>8.0808080808080815E-2</v>
      </c>
      <c r="C11673">
        <v>1</v>
      </c>
      <c r="D11673">
        <v>0.33333333333333331</v>
      </c>
      <c r="E11673">
        <v>0.33333333333333331</v>
      </c>
      <c r="F11673">
        <v>0.25862068965517243</v>
      </c>
      <c r="G11673">
        <v>0.3</v>
      </c>
      <c r="H11673">
        <v>0.1</v>
      </c>
      <c r="I11673">
        <v>0.1</v>
      </c>
      <c r="J11673">
        <v>0.1</v>
      </c>
      <c r="K11673">
        <v>0.1</v>
      </c>
      <c r="L11673">
        <v>0.1</v>
      </c>
      <c r="M11673">
        <v>0.1465191741196063</v>
      </c>
      <c r="N11673">
        <v>6.7122011031519171E-2</v>
      </c>
      <c r="O11673">
        <v>8.6689400681800838E-2</v>
      </c>
      <c r="P11673">
        <v>0.16040528040121102</v>
      </c>
      <c r="Q11673">
        <v>8.1694190906341571E-2</v>
      </c>
      <c r="R11673">
        <v>0.26298215508423711</v>
      </c>
      <c r="S11673">
        <v>1.0875139659688262E-3</v>
      </c>
      <c r="T11673">
        <v>3.7286426850027224E-4</v>
      </c>
      <c r="U11673">
        <v>3.1695013615463594E-4</v>
      </c>
      <c r="V11673">
        <v>1.6988727858293076E-3</v>
      </c>
      <c r="W11673">
        <v>6.112128366418227E-3</v>
      </c>
      <c r="X11673">
        <v>0</v>
      </c>
      <c r="Y11673">
        <v>1</v>
      </c>
      <c r="Z11673">
        <v>0.39381439668329543</v>
      </c>
      <c r="AA11673">
        <v>0</v>
      </c>
      <c r="AB11673">
        <f t="shared" si="1274"/>
        <v>-0.22054166666666666</v>
      </c>
      <c r="AC11673">
        <f t="shared" si="1275"/>
        <v>0.32635069121909893</v>
      </c>
      <c r="AD11673">
        <f t="shared" si="1276"/>
        <v>0.32635069121909893</v>
      </c>
      <c r="AE11673">
        <f t="shared" si="1277"/>
        <v>0.10650477365918366</v>
      </c>
      <c r="AF11673">
        <f t="shared" si="1278"/>
        <v>0.32635069121909893</v>
      </c>
      <c r="AG11673">
        <f t="shared" si="1279"/>
        <v>0</v>
      </c>
      <c r="AH11673" t="b">
        <f t="shared" si="1280"/>
        <v>1</v>
      </c>
    </row>
    <row r="11674" spans="1:34" x14ac:dyDescent="0.25">
      <c r="A11674">
        <v>27475</v>
      </c>
      <c r="B11674">
        <v>0.35353535353535354</v>
      </c>
      <c r="C11674">
        <v>0</v>
      </c>
      <c r="D11674">
        <v>0.5</v>
      </c>
      <c r="E11674">
        <v>0.33333333333333331</v>
      </c>
      <c r="F11674">
        <v>0.48275862068965519</v>
      </c>
      <c r="G11674">
        <v>0.2</v>
      </c>
      <c r="H11674">
        <v>0.2</v>
      </c>
      <c r="I11674">
        <v>0.2</v>
      </c>
      <c r="J11674">
        <v>0.2</v>
      </c>
      <c r="K11674">
        <v>0.2</v>
      </c>
      <c r="L11674">
        <v>0.2</v>
      </c>
      <c r="M11674">
        <v>0.29765036620944685</v>
      </c>
      <c r="N11674">
        <v>0.21185660543528187</v>
      </c>
      <c r="O11674">
        <v>0.16107421241242087</v>
      </c>
      <c r="P11674">
        <v>0.2683795754653886</v>
      </c>
      <c r="Q11674">
        <v>0.19098368376954006</v>
      </c>
      <c r="R11674">
        <v>0.34562007643319931</v>
      </c>
      <c r="S11674">
        <v>6.5582815905635842E-3</v>
      </c>
      <c r="T11674">
        <v>3.1853770708661793E-3</v>
      </c>
      <c r="U11674">
        <v>5.2051247712155708E-3</v>
      </c>
      <c r="V11674">
        <v>6.2640901771336558E-3</v>
      </c>
      <c r="W11674">
        <v>9.1412307252261866E-3</v>
      </c>
      <c r="X11674">
        <v>8.935698531776207E-3</v>
      </c>
      <c r="Y11674">
        <v>1</v>
      </c>
      <c r="Z11674">
        <v>0.39384817703488484</v>
      </c>
      <c r="AA11674">
        <v>0</v>
      </c>
      <c r="AB11674">
        <f t="shared" si="1274"/>
        <v>-0.22054166666666666</v>
      </c>
      <c r="AC11674">
        <f t="shared" si="1275"/>
        <v>0.17581061814205165</v>
      </c>
      <c r="AD11674">
        <f t="shared" si="1276"/>
        <v>0.17581061814205165</v>
      </c>
      <c r="AE11674">
        <f t="shared" si="1277"/>
        <v>3.09093734514903E-2</v>
      </c>
      <c r="AF11674">
        <f t="shared" si="1278"/>
        <v>0.17581061814205165</v>
      </c>
      <c r="AG11674">
        <f t="shared" si="1279"/>
        <v>0</v>
      </c>
      <c r="AH11674" t="b">
        <f t="shared" si="1280"/>
        <v>1</v>
      </c>
    </row>
    <row r="11675" spans="1:34" x14ac:dyDescent="0.25">
      <c r="A11675">
        <v>14241</v>
      </c>
      <c r="B11675">
        <v>0.49494949494949497</v>
      </c>
      <c r="C11675">
        <v>0</v>
      </c>
      <c r="D11675">
        <v>0.16666666666666666</v>
      </c>
      <c r="E11675">
        <v>0.33333333333333331</v>
      </c>
      <c r="F11675">
        <v>0.41379310344827586</v>
      </c>
      <c r="G11675">
        <v>0.1</v>
      </c>
      <c r="H11675">
        <v>0.1</v>
      </c>
      <c r="I11675">
        <v>0.1</v>
      </c>
      <c r="J11675">
        <v>0.1</v>
      </c>
      <c r="K11675">
        <v>0.1</v>
      </c>
      <c r="L11675">
        <v>0.1</v>
      </c>
      <c r="M11675">
        <v>0.15549809705590081</v>
      </c>
      <c r="N11675">
        <v>7.3203392211124901E-2</v>
      </c>
      <c r="O11675">
        <v>9.2783222143099114E-2</v>
      </c>
      <c r="P11675">
        <v>0.17035831293931911</v>
      </c>
      <c r="Q11675">
        <v>8.9632674106722321E-2</v>
      </c>
      <c r="R11675">
        <v>0.27098205057071301</v>
      </c>
      <c r="S11675">
        <v>8.4654376614099677E-3</v>
      </c>
      <c r="T11675">
        <v>7.0102044875520924E-3</v>
      </c>
      <c r="U11675">
        <v>1.2169099593768135E-2</v>
      </c>
      <c r="V11675">
        <v>1.4663446054750402E-2</v>
      </c>
      <c r="W11675">
        <v>3.0668489129695754E-2</v>
      </c>
      <c r="X11675">
        <v>1.3360042068148888E-2</v>
      </c>
      <c r="Y11675">
        <v>1</v>
      </c>
      <c r="Z11675">
        <v>0.39385377251450837</v>
      </c>
      <c r="AA11675">
        <v>0</v>
      </c>
      <c r="AB11675">
        <f t="shared" si="1274"/>
        <v>-0.22054166666666666</v>
      </c>
      <c r="AC11675">
        <f t="shared" si="1275"/>
        <v>0.11744617205783264</v>
      </c>
      <c r="AD11675">
        <f t="shared" si="1276"/>
        <v>0.11744617205783264</v>
      </c>
      <c r="AE11675">
        <f t="shared" si="1277"/>
        <v>1.3793603331038028E-2</v>
      </c>
      <c r="AF11675">
        <f t="shared" si="1278"/>
        <v>0.11744617205783264</v>
      </c>
      <c r="AG11675">
        <f t="shared" si="1279"/>
        <v>0</v>
      </c>
      <c r="AH11675" t="b">
        <f t="shared" si="1280"/>
        <v>1</v>
      </c>
    </row>
    <row r="11676" spans="1:34" x14ac:dyDescent="0.25">
      <c r="A11676">
        <v>18112</v>
      </c>
      <c r="B11676">
        <v>1.0101010101010102E-2</v>
      </c>
      <c r="C11676">
        <v>0</v>
      </c>
      <c r="D11676">
        <v>0.16666666666666666</v>
      </c>
      <c r="E11676">
        <v>0.66666666666666663</v>
      </c>
      <c r="F11676">
        <v>0.17241379310344829</v>
      </c>
      <c r="G11676">
        <v>0.3</v>
      </c>
      <c r="H11676">
        <v>0.1</v>
      </c>
      <c r="I11676">
        <v>0.1</v>
      </c>
      <c r="J11676">
        <v>0</v>
      </c>
      <c r="K11676">
        <v>0</v>
      </c>
      <c r="L11676">
        <v>0</v>
      </c>
      <c r="M11676">
        <v>0.1465191741196063</v>
      </c>
      <c r="N11676">
        <v>6.6362787413590862E-2</v>
      </c>
      <c r="O11676">
        <v>8.6344602062313022E-2</v>
      </c>
      <c r="P11676">
        <v>0.16013775614976083</v>
      </c>
      <c r="Q11676">
        <v>8.0648088011462518E-2</v>
      </c>
      <c r="R11676">
        <v>0.26097872304454045</v>
      </c>
      <c r="S11676">
        <v>1.7171273146876202E-4</v>
      </c>
      <c r="T11676">
        <v>0</v>
      </c>
      <c r="U11676">
        <v>0</v>
      </c>
      <c r="V11676">
        <v>0</v>
      </c>
      <c r="W11676">
        <v>0</v>
      </c>
      <c r="X11676">
        <v>0</v>
      </c>
      <c r="Y11676">
        <v>1</v>
      </c>
      <c r="Z11676">
        <v>0.3938733100494014</v>
      </c>
      <c r="AA11676">
        <v>0</v>
      </c>
      <c r="AB11676">
        <f t="shared" si="1274"/>
        <v>-0.22054166666666666</v>
      </c>
      <c r="AC11676">
        <f t="shared" si="1275"/>
        <v>0.3273604437116896</v>
      </c>
      <c r="AD11676">
        <f t="shared" si="1276"/>
        <v>0.3273604437116896</v>
      </c>
      <c r="AE11676">
        <f t="shared" si="1277"/>
        <v>0.10716486010711429</v>
      </c>
      <c r="AF11676">
        <f t="shared" si="1278"/>
        <v>0.3273604437116896</v>
      </c>
      <c r="AG11676">
        <f t="shared" si="1279"/>
        <v>0</v>
      </c>
      <c r="AH11676" t="b">
        <f t="shared" si="1280"/>
        <v>1</v>
      </c>
    </row>
    <row r="11677" spans="1:34" x14ac:dyDescent="0.25">
      <c r="A11677">
        <v>28534</v>
      </c>
      <c r="B11677">
        <v>0.1111111111111111</v>
      </c>
      <c r="C11677">
        <v>1</v>
      </c>
      <c r="D11677">
        <v>0.33333333333333331</v>
      </c>
      <c r="E11677">
        <v>0.33333333333333331</v>
      </c>
      <c r="F11677">
        <v>0.17241379310344829</v>
      </c>
      <c r="G11677">
        <v>0.3</v>
      </c>
      <c r="H11677">
        <v>0.4</v>
      </c>
      <c r="I11677">
        <v>0.4</v>
      </c>
      <c r="J11677">
        <v>0.4</v>
      </c>
      <c r="K11677">
        <v>0.2</v>
      </c>
      <c r="L11677">
        <v>0.2</v>
      </c>
      <c r="M11677">
        <v>0.16522032296514175</v>
      </c>
      <c r="N11677">
        <v>8.5677436253686984E-2</v>
      </c>
      <c r="O11677">
        <v>9.9978422634162623E-2</v>
      </c>
      <c r="P11677">
        <v>0.18287260758902246</v>
      </c>
      <c r="Q11677">
        <v>0.10912885905374788</v>
      </c>
      <c r="R11677">
        <v>0.28499992699422949</v>
      </c>
      <c r="S11677">
        <v>0</v>
      </c>
      <c r="T11677">
        <v>2.9686645581231863E-3</v>
      </c>
      <c r="U11677">
        <v>0</v>
      </c>
      <c r="V11677">
        <v>8.0515297906602248E-3</v>
      </c>
      <c r="W11677">
        <v>7.0335194089968089E-3</v>
      </c>
      <c r="X11677">
        <v>0</v>
      </c>
      <c r="Y11677">
        <v>1</v>
      </c>
      <c r="Z11677">
        <v>0.39389711447745956</v>
      </c>
      <c r="AA11677">
        <v>1</v>
      </c>
      <c r="AB11677">
        <f t="shared" si="1274"/>
        <v>0.77945833333333336</v>
      </c>
      <c r="AC11677">
        <f t="shared" si="1275"/>
        <v>0.41654584995845367</v>
      </c>
      <c r="AD11677">
        <f t="shared" si="1276"/>
        <v>-0.58345415004154633</v>
      </c>
      <c r="AE11677">
        <f t="shared" si="1277"/>
        <v>0.34041874520070325</v>
      </c>
      <c r="AF11677">
        <f t="shared" si="1278"/>
        <v>0.58345415004154633</v>
      </c>
      <c r="AG11677">
        <f t="shared" si="1279"/>
        <v>0</v>
      </c>
      <c r="AH11677" t="b">
        <f t="shared" si="1280"/>
        <v>0</v>
      </c>
    </row>
    <row r="11678" spans="1:34" x14ac:dyDescent="0.25">
      <c r="A11678">
        <v>6283</v>
      </c>
      <c r="B11678">
        <v>4.0404040404040407E-2</v>
      </c>
      <c r="C11678">
        <v>1</v>
      </c>
      <c r="D11678">
        <v>0.33333333333333331</v>
      </c>
      <c r="E11678">
        <v>0.66666666666666663</v>
      </c>
      <c r="F11678">
        <v>0.17241379310344829</v>
      </c>
      <c r="G11678">
        <v>0.3</v>
      </c>
      <c r="H11678">
        <v>0</v>
      </c>
      <c r="I11678">
        <v>0</v>
      </c>
      <c r="J11678">
        <v>0</v>
      </c>
      <c r="K11678">
        <v>0</v>
      </c>
      <c r="L11678">
        <v>0</v>
      </c>
      <c r="M11678">
        <v>0.1465191741196063</v>
      </c>
      <c r="N11678">
        <v>6.6220432985229311E-2</v>
      </c>
      <c r="O11678">
        <v>8.6344602062313022E-2</v>
      </c>
      <c r="P11678">
        <v>0.16013775614976083</v>
      </c>
      <c r="Q11678">
        <v>8.0648088011462518E-2</v>
      </c>
      <c r="R11678">
        <v>0.26097872304454045</v>
      </c>
      <c r="S11678">
        <v>0</v>
      </c>
      <c r="T11678">
        <v>0</v>
      </c>
      <c r="U11678">
        <v>0</v>
      </c>
      <c r="V11678">
        <v>0</v>
      </c>
      <c r="W11678">
        <v>0</v>
      </c>
      <c r="X11678">
        <v>0</v>
      </c>
      <c r="Y11678">
        <v>1</v>
      </c>
      <c r="Z11678">
        <v>0.39392511554502463</v>
      </c>
      <c r="AA11678">
        <v>0</v>
      </c>
      <c r="AB11678">
        <f t="shared" si="1274"/>
        <v>-0.22054166666666666</v>
      </c>
      <c r="AC11678">
        <f t="shared" si="1275"/>
        <v>0.26367426326100785</v>
      </c>
      <c r="AD11678">
        <f t="shared" si="1276"/>
        <v>0.26367426326100785</v>
      </c>
      <c r="AE11678">
        <f t="shared" si="1277"/>
        <v>6.9524117106235267E-2</v>
      </c>
      <c r="AF11678">
        <f t="shared" si="1278"/>
        <v>0.26367426326100785</v>
      </c>
      <c r="AG11678">
        <f t="shared" si="1279"/>
        <v>0</v>
      </c>
      <c r="AH11678" t="b">
        <f t="shared" si="1280"/>
        <v>1</v>
      </c>
    </row>
    <row r="11679" spans="1:34" x14ac:dyDescent="0.25">
      <c r="A11679">
        <v>24704</v>
      </c>
      <c r="B11679">
        <v>0.17171717171717171</v>
      </c>
      <c r="C11679">
        <v>0</v>
      </c>
      <c r="D11679">
        <v>0.16666666666666666</v>
      </c>
      <c r="E11679">
        <v>0.33333333333333331</v>
      </c>
      <c r="F11679">
        <v>0.27586206896551724</v>
      </c>
      <c r="G11679">
        <v>0.3</v>
      </c>
      <c r="H11679">
        <v>0</v>
      </c>
      <c r="I11679">
        <v>0</v>
      </c>
      <c r="J11679">
        <v>0</v>
      </c>
      <c r="K11679">
        <v>0.1</v>
      </c>
      <c r="L11679">
        <v>0.2</v>
      </c>
      <c r="M11679">
        <v>0.1465191741196063</v>
      </c>
      <c r="N11679">
        <v>6.6220432985229311E-2</v>
      </c>
      <c r="O11679">
        <v>8.6344602062313022E-2</v>
      </c>
      <c r="P11679">
        <v>0.16013775614976083</v>
      </c>
      <c r="Q11679">
        <v>8.2830526373195962E-2</v>
      </c>
      <c r="R11679">
        <v>0.26267015147544664</v>
      </c>
      <c r="S11679">
        <v>0</v>
      </c>
      <c r="T11679">
        <v>0</v>
      </c>
      <c r="U11679">
        <v>0</v>
      </c>
      <c r="V11679">
        <v>3.5442834138486312E-3</v>
      </c>
      <c r="W11679">
        <v>0</v>
      </c>
      <c r="X11679">
        <v>0</v>
      </c>
      <c r="Y11679">
        <v>1</v>
      </c>
      <c r="Z11679">
        <v>0.39400201121070355</v>
      </c>
      <c r="AA11679">
        <v>0</v>
      </c>
      <c r="AB11679">
        <f t="shared" si="1274"/>
        <v>-0.22054166666666666</v>
      </c>
      <c r="AC11679">
        <f t="shared" si="1275"/>
        <v>0.31574331611085116</v>
      </c>
      <c r="AD11679">
        <f t="shared" si="1276"/>
        <v>0.31574331611085116</v>
      </c>
      <c r="AE11679">
        <f t="shared" si="1277"/>
        <v>9.9693841668676883E-2</v>
      </c>
      <c r="AF11679">
        <f t="shared" si="1278"/>
        <v>0.31574331611085116</v>
      </c>
      <c r="AG11679">
        <f t="shared" si="1279"/>
        <v>0</v>
      </c>
      <c r="AH11679" t="b">
        <f t="shared" si="1280"/>
        <v>1</v>
      </c>
    </row>
    <row r="11680" spans="1:34" x14ac:dyDescent="0.25">
      <c r="A11680">
        <v>28157</v>
      </c>
      <c r="B11680">
        <v>7.0707070707070704E-2</v>
      </c>
      <c r="C11680">
        <v>1</v>
      </c>
      <c r="D11680">
        <v>0.33333333333333331</v>
      </c>
      <c r="E11680">
        <v>0.33333333333333331</v>
      </c>
      <c r="F11680">
        <v>0.18965517241379309</v>
      </c>
      <c r="G11680">
        <v>0.2</v>
      </c>
      <c r="H11680">
        <v>0.2</v>
      </c>
      <c r="I11680">
        <v>0.2</v>
      </c>
      <c r="J11680">
        <v>0.2</v>
      </c>
      <c r="K11680">
        <v>0.2</v>
      </c>
      <c r="L11680">
        <v>0.2</v>
      </c>
      <c r="M11680">
        <v>0.21537026664224385</v>
      </c>
      <c r="N11680">
        <v>0.13946653152486269</v>
      </c>
      <c r="O11680">
        <v>0.12979965992314504</v>
      </c>
      <c r="P11680">
        <v>0.23658846292245753</v>
      </c>
      <c r="Q11680">
        <v>0.14963435977015482</v>
      </c>
      <c r="R11680">
        <v>0.31500760412736201</v>
      </c>
      <c r="S11680">
        <v>3.4342546293752406E-3</v>
      </c>
      <c r="T11680">
        <v>2.3749316464985494E-3</v>
      </c>
      <c r="U11680">
        <v>4.4640864247131821E-3</v>
      </c>
      <c r="V11680">
        <v>8.0515297906602248E-3</v>
      </c>
      <c r="W11680">
        <v>1.8756051757324824E-2</v>
      </c>
      <c r="X11680">
        <v>5.2963496801383108E-3</v>
      </c>
      <c r="Y11680">
        <v>1</v>
      </c>
      <c r="Z11680">
        <v>0.39406302415122529</v>
      </c>
      <c r="AA11680">
        <v>0</v>
      </c>
      <c r="AB11680">
        <f t="shared" si="1274"/>
        <v>-0.22054166666666666</v>
      </c>
      <c r="AC11680">
        <f t="shared" si="1275"/>
        <v>0.22775267082196299</v>
      </c>
      <c r="AD11680">
        <f t="shared" si="1276"/>
        <v>0.22775267082196299</v>
      </c>
      <c r="AE11680">
        <f t="shared" si="1277"/>
        <v>5.1871279066537428E-2</v>
      </c>
      <c r="AF11680">
        <f t="shared" si="1278"/>
        <v>0.22775267082196299</v>
      </c>
      <c r="AG11680">
        <f t="shared" si="1279"/>
        <v>0</v>
      </c>
      <c r="AH11680" t="b">
        <f t="shared" si="1280"/>
        <v>1</v>
      </c>
    </row>
    <row r="11681" spans="1:34" x14ac:dyDescent="0.25">
      <c r="A11681">
        <v>1903</v>
      </c>
      <c r="B11681">
        <v>0.49494949494949497</v>
      </c>
      <c r="C11681">
        <v>0</v>
      </c>
      <c r="D11681">
        <v>0.16666666666666666</v>
      </c>
      <c r="E11681">
        <v>0.33333333333333331</v>
      </c>
      <c r="F11681">
        <v>0.31034482758620691</v>
      </c>
      <c r="G11681">
        <v>0.1</v>
      </c>
      <c r="H11681">
        <v>0.1</v>
      </c>
      <c r="I11681">
        <v>0.1</v>
      </c>
      <c r="J11681">
        <v>0.1</v>
      </c>
      <c r="K11681">
        <v>0.1</v>
      </c>
      <c r="L11681">
        <v>0.1</v>
      </c>
      <c r="M11681">
        <v>0.15187891948524498</v>
      </c>
      <c r="N11681">
        <v>7.5158393027290299E-2</v>
      </c>
      <c r="O11681">
        <v>9.0554110048958109E-2</v>
      </c>
      <c r="P11681">
        <v>0.16599879802484208</v>
      </c>
      <c r="Q11681">
        <v>9.000352006187376E-2</v>
      </c>
      <c r="R11681">
        <v>0.26653868883173093</v>
      </c>
      <c r="S11681">
        <v>1.0781270033152004E-2</v>
      </c>
      <c r="T11681">
        <v>4.552150233426094E-3</v>
      </c>
      <c r="U11681">
        <v>6.9438864336413553E-3</v>
      </c>
      <c r="V11681">
        <v>1.5193236714975845E-2</v>
      </c>
      <c r="W11681">
        <v>1.6962504308030639E-2</v>
      </c>
      <c r="X11681">
        <v>1.6721332561579524E-2</v>
      </c>
      <c r="Y11681">
        <v>1</v>
      </c>
      <c r="Z11681">
        <v>0.39406519408199359</v>
      </c>
      <c r="AA11681">
        <v>0</v>
      </c>
      <c r="AB11681">
        <f t="shared" si="1274"/>
        <v>-0.22054166666666666</v>
      </c>
      <c r="AC11681">
        <f t="shared" si="1275"/>
        <v>0.1139646921622133</v>
      </c>
      <c r="AD11681">
        <f t="shared" si="1276"/>
        <v>0.1139646921622133</v>
      </c>
      <c r="AE11681">
        <f t="shared" si="1277"/>
        <v>1.2987951059628043E-2</v>
      </c>
      <c r="AF11681">
        <f t="shared" si="1278"/>
        <v>0.1139646921622133</v>
      </c>
      <c r="AG11681">
        <f t="shared" si="1279"/>
        <v>0</v>
      </c>
      <c r="AH11681" t="b">
        <f t="shared" si="1280"/>
        <v>1</v>
      </c>
    </row>
    <row r="11682" spans="1:34" x14ac:dyDescent="0.25">
      <c r="A11682">
        <v>8259</v>
      </c>
      <c r="B11682">
        <v>0.17171717171717171</v>
      </c>
      <c r="C11682">
        <v>1</v>
      </c>
      <c r="D11682">
        <v>0.16666666666666666</v>
      </c>
      <c r="E11682">
        <v>0.66666666666666663</v>
      </c>
      <c r="F11682">
        <v>0.20689655172413793</v>
      </c>
      <c r="G11682">
        <v>0.2</v>
      </c>
      <c r="H11682">
        <v>0.2</v>
      </c>
      <c r="I11682">
        <v>0.2</v>
      </c>
      <c r="J11682">
        <v>0.2</v>
      </c>
      <c r="K11682">
        <v>0.2</v>
      </c>
      <c r="L11682">
        <v>0.2</v>
      </c>
      <c r="M11682">
        <v>0.22969920121476942</v>
      </c>
      <c r="N11682">
        <v>0.16070391417736224</v>
      </c>
      <c r="O11682">
        <v>0.14473690712344064</v>
      </c>
      <c r="P11682">
        <v>0.26662653802894914</v>
      </c>
      <c r="Q11682">
        <v>0.19524543755360657</v>
      </c>
      <c r="R11682">
        <v>0.35139829105018416</v>
      </c>
      <c r="S11682">
        <v>9.158012345000641E-3</v>
      </c>
      <c r="T11682">
        <v>5.9373291162463726E-3</v>
      </c>
      <c r="U11682">
        <v>1.1160216061782956E-2</v>
      </c>
      <c r="V11682">
        <v>7.246376811594203E-3</v>
      </c>
      <c r="W11682">
        <v>1.0550279113495214E-2</v>
      </c>
      <c r="X11682">
        <v>1.0025233323118945E-2</v>
      </c>
      <c r="Y11682">
        <v>1</v>
      </c>
      <c r="Z11682">
        <v>0.39408869646312028</v>
      </c>
      <c r="AA11682">
        <v>0</v>
      </c>
      <c r="AB11682">
        <f t="shared" si="1274"/>
        <v>-0.22054166666666666</v>
      </c>
      <c r="AC11682">
        <f t="shared" si="1275"/>
        <v>0.2073687821731855</v>
      </c>
      <c r="AD11682">
        <f t="shared" si="1276"/>
        <v>0.2073687821731855</v>
      </c>
      <c r="AE11682">
        <f t="shared" si="1277"/>
        <v>4.3001811819990056E-2</v>
      </c>
      <c r="AF11682">
        <f t="shared" si="1278"/>
        <v>0.2073687821731855</v>
      </c>
      <c r="AG11682">
        <f t="shared" si="1279"/>
        <v>0</v>
      </c>
      <c r="AH11682" t="b">
        <f t="shared" si="1280"/>
        <v>1</v>
      </c>
    </row>
    <row r="11683" spans="1:34" x14ac:dyDescent="0.25">
      <c r="A11683">
        <v>9587</v>
      </c>
      <c r="B11683">
        <v>0.1111111111111111</v>
      </c>
      <c r="C11683">
        <v>0</v>
      </c>
      <c r="D11683">
        <v>0.16666666666666666</v>
      </c>
      <c r="E11683">
        <v>0.66666666666666663</v>
      </c>
      <c r="F11683">
        <v>0.13793103448275862</v>
      </c>
      <c r="G11683">
        <v>0.2</v>
      </c>
      <c r="H11683">
        <v>0.2</v>
      </c>
      <c r="I11683">
        <v>0.2</v>
      </c>
      <c r="J11683">
        <v>0.2</v>
      </c>
      <c r="K11683">
        <v>0.2</v>
      </c>
      <c r="L11683">
        <v>0.2</v>
      </c>
      <c r="M11683">
        <v>0.25120366412970285</v>
      </c>
      <c r="N11683">
        <v>0.15944550103064606</v>
      </c>
      <c r="O11683">
        <v>0.1692236485733408</v>
      </c>
      <c r="P11683">
        <v>0.23327266938335661</v>
      </c>
      <c r="Q11683">
        <v>0.15993971274311977</v>
      </c>
      <c r="R11683">
        <v>0.30804669602779444</v>
      </c>
      <c r="S11683">
        <v>3.8440756818140191E-3</v>
      </c>
      <c r="T11683">
        <v>2.0186918995237666E-3</v>
      </c>
      <c r="U11683">
        <v>6.696129637069774E-3</v>
      </c>
      <c r="V11683">
        <v>5.1529790660225444E-3</v>
      </c>
      <c r="W11683">
        <v>9.3780258786624118E-3</v>
      </c>
      <c r="X11683">
        <v>1.5983626713274544E-3</v>
      </c>
      <c r="Y11683">
        <v>1</v>
      </c>
      <c r="Z11683">
        <v>0.39409933580017942</v>
      </c>
      <c r="AA11683">
        <v>1</v>
      </c>
      <c r="AB11683">
        <f t="shared" si="1274"/>
        <v>0.77945833333333336</v>
      </c>
      <c r="AC11683">
        <f t="shared" si="1275"/>
        <v>0.20861754891291853</v>
      </c>
      <c r="AD11683">
        <f t="shared" si="1276"/>
        <v>-0.7913824510870815</v>
      </c>
      <c r="AE11683">
        <f t="shared" si="1277"/>
        <v>0.62628618388859691</v>
      </c>
      <c r="AF11683">
        <f t="shared" si="1278"/>
        <v>0.7913824510870815</v>
      </c>
      <c r="AG11683">
        <f t="shared" si="1279"/>
        <v>0</v>
      </c>
      <c r="AH11683" t="b">
        <f t="shared" si="1280"/>
        <v>0</v>
      </c>
    </row>
    <row r="11684" spans="1:34" x14ac:dyDescent="0.25">
      <c r="A11684">
        <v>15150</v>
      </c>
      <c r="B11684">
        <v>0.28282828282828282</v>
      </c>
      <c r="C11684">
        <v>1</v>
      </c>
      <c r="D11684">
        <v>0.5</v>
      </c>
      <c r="E11684">
        <v>0.66666666666666663</v>
      </c>
      <c r="F11684">
        <v>0.13793103448275862</v>
      </c>
      <c r="G11684">
        <v>0.2</v>
      </c>
      <c r="H11684">
        <v>0.2</v>
      </c>
      <c r="I11684">
        <v>0.2</v>
      </c>
      <c r="J11684">
        <v>0.2</v>
      </c>
      <c r="K11684">
        <v>0.2</v>
      </c>
      <c r="L11684">
        <v>0.2</v>
      </c>
      <c r="M11684">
        <v>0.39411339440806092</v>
      </c>
      <c r="N11684">
        <v>0.3313574538676749</v>
      </c>
      <c r="O11684">
        <v>0.24183450434923928</v>
      </c>
      <c r="P11684">
        <v>0.42709775750622181</v>
      </c>
      <c r="Q11684">
        <v>0.36353315055453367</v>
      </c>
      <c r="R11684">
        <v>0.48192492393951436</v>
      </c>
      <c r="S11684">
        <v>1.1447515431250801E-2</v>
      </c>
      <c r="T11684">
        <v>6.53106202787101E-3</v>
      </c>
      <c r="U11684">
        <v>1.1160216061782956E-2</v>
      </c>
      <c r="V11684">
        <v>1.610305958132045E-2</v>
      </c>
      <c r="W11684">
        <v>2.5789571166321634E-2</v>
      </c>
      <c r="X11684">
        <v>2.0807088029114792E-2</v>
      </c>
      <c r="Y11684">
        <v>1</v>
      </c>
      <c r="Z11684">
        <v>0.39416436021359502</v>
      </c>
      <c r="AA11684">
        <v>0</v>
      </c>
      <c r="AB11684">
        <f t="shared" si="1274"/>
        <v>-0.22054166666666666</v>
      </c>
      <c r="AC11684">
        <f t="shared" si="1275"/>
        <v>7.9052352288464023E-2</v>
      </c>
      <c r="AD11684">
        <f t="shared" si="1276"/>
        <v>7.9052352288464023E-2</v>
      </c>
      <c r="AE11684">
        <f t="shared" si="1277"/>
        <v>6.249274402339423E-3</v>
      </c>
      <c r="AF11684">
        <f t="shared" si="1278"/>
        <v>7.9052352288464023E-2</v>
      </c>
      <c r="AG11684">
        <f t="shared" si="1279"/>
        <v>0</v>
      </c>
      <c r="AH11684" t="b">
        <f t="shared" si="1280"/>
        <v>1</v>
      </c>
    </row>
    <row r="11685" spans="1:34" x14ac:dyDescent="0.25">
      <c r="A11685">
        <v>23739</v>
      </c>
      <c r="B11685">
        <v>7.0707070707070704E-2</v>
      </c>
      <c r="C11685">
        <v>1</v>
      </c>
      <c r="D11685">
        <v>0.33333333333333331</v>
      </c>
      <c r="E11685">
        <v>0.33333333333333331</v>
      </c>
      <c r="F11685">
        <v>0.48275862068965519</v>
      </c>
      <c r="G11685">
        <v>0.2</v>
      </c>
      <c r="H11685">
        <v>0.2</v>
      </c>
      <c r="I11685">
        <v>0.2</v>
      </c>
      <c r="J11685">
        <v>0.2</v>
      </c>
      <c r="K11685">
        <v>0.2</v>
      </c>
      <c r="L11685">
        <v>0.2</v>
      </c>
      <c r="M11685">
        <v>0.22075036435118942</v>
      </c>
      <c r="N11685">
        <v>0.14546724519506352</v>
      </c>
      <c r="O11685">
        <v>0.13151157408805433</v>
      </c>
      <c r="P11685">
        <v>0.23735618216517551</v>
      </c>
      <c r="Q11685">
        <v>0.16121585911819972</v>
      </c>
      <c r="R11685">
        <v>0.32118389231418304</v>
      </c>
      <c r="S11685">
        <v>4.4645310181878122E-3</v>
      </c>
      <c r="T11685">
        <v>1.7811987348739118E-3</v>
      </c>
      <c r="U11685">
        <v>3.9060756216240345E-3</v>
      </c>
      <c r="V11685">
        <v>5.1529790660225444E-3</v>
      </c>
      <c r="W11685">
        <v>8.9091245847292919E-3</v>
      </c>
      <c r="X11685">
        <v>6.2421264087344375E-3</v>
      </c>
      <c r="Y11685">
        <v>1</v>
      </c>
      <c r="Z11685">
        <v>0.39419698987769525</v>
      </c>
      <c r="AA11685">
        <v>0</v>
      </c>
      <c r="AB11685">
        <f t="shared" si="1274"/>
        <v>-0.22054166666666666</v>
      </c>
      <c r="AC11685">
        <f t="shared" si="1275"/>
        <v>0.24956105885458793</v>
      </c>
      <c r="AD11685">
        <f t="shared" si="1276"/>
        <v>0.24956105885458793</v>
      </c>
      <c r="AE11685">
        <f t="shared" si="1277"/>
        <v>6.2280722096623102E-2</v>
      </c>
      <c r="AF11685">
        <f t="shared" si="1278"/>
        <v>0.24956105885458793</v>
      </c>
      <c r="AG11685">
        <f t="shared" si="1279"/>
        <v>0</v>
      </c>
      <c r="AH11685" t="b">
        <f t="shared" si="1280"/>
        <v>1</v>
      </c>
    </row>
    <row r="11686" spans="1:34" x14ac:dyDescent="0.25">
      <c r="A11686">
        <v>24741</v>
      </c>
      <c r="B11686">
        <v>0.15151515151515152</v>
      </c>
      <c r="C11686">
        <v>0</v>
      </c>
      <c r="D11686">
        <v>0.33333333333333331</v>
      </c>
      <c r="E11686">
        <v>0.33333333333333331</v>
      </c>
      <c r="F11686">
        <v>0.20689655172413793</v>
      </c>
      <c r="G11686">
        <v>0.2</v>
      </c>
      <c r="H11686">
        <v>0.2</v>
      </c>
      <c r="I11686">
        <v>0.4</v>
      </c>
      <c r="J11686">
        <v>0.4</v>
      </c>
      <c r="K11686">
        <v>0.2</v>
      </c>
      <c r="L11686">
        <v>0.2</v>
      </c>
      <c r="M11686">
        <v>0.21955311563405072</v>
      </c>
      <c r="N11686">
        <v>0.1462236217244246</v>
      </c>
      <c r="O11686">
        <v>0.13361221026346898</v>
      </c>
      <c r="P11686">
        <v>0.23911298754881846</v>
      </c>
      <c r="Q11686">
        <v>0.16547860446899124</v>
      </c>
      <c r="R11686">
        <v>0.32862663849924728</v>
      </c>
      <c r="S11686">
        <v>4.5790061725003205E-3</v>
      </c>
      <c r="T11686">
        <v>2.3749316464985494E-3</v>
      </c>
      <c r="U11686">
        <v>0</v>
      </c>
      <c r="V11686">
        <v>6.4412238325281803E-3</v>
      </c>
      <c r="W11686">
        <v>9.3780258786624118E-3</v>
      </c>
      <c r="X11686">
        <v>7.5662138287690148E-3</v>
      </c>
      <c r="Y11686">
        <v>1</v>
      </c>
      <c r="Z11686">
        <v>0.3942643061470763</v>
      </c>
      <c r="AA11686">
        <v>1</v>
      </c>
      <c r="AB11686">
        <f t="shared" si="1274"/>
        <v>0.77945833333333336</v>
      </c>
      <c r="AC11686">
        <f t="shared" si="1275"/>
        <v>0.26250222325356076</v>
      </c>
      <c r="AD11686">
        <f t="shared" si="1276"/>
        <v>-0.73749777674643924</v>
      </c>
      <c r="AE11686">
        <f t="shared" si="1277"/>
        <v>0.54390297070594074</v>
      </c>
      <c r="AF11686">
        <f t="shared" si="1278"/>
        <v>0.73749777674643924</v>
      </c>
      <c r="AG11686">
        <f t="shared" si="1279"/>
        <v>0</v>
      </c>
      <c r="AH11686" t="b">
        <f t="shared" si="1280"/>
        <v>0</v>
      </c>
    </row>
    <row r="11687" spans="1:34" x14ac:dyDescent="0.25">
      <c r="A11687">
        <v>1057</v>
      </c>
      <c r="B11687">
        <v>0.18181818181818182</v>
      </c>
      <c r="C11687">
        <v>1</v>
      </c>
      <c r="D11687">
        <v>0.16666666666666666</v>
      </c>
      <c r="E11687">
        <v>0.66666666666666663</v>
      </c>
      <c r="F11687">
        <v>0.20689655172413793</v>
      </c>
      <c r="G11687">
        <v>0.3</v>
      </c>
      <c r="H11687">
        <v>0.4</v>
      </c>
      <c r="I11687">
        <v>0.2</v>
      </c>
      <c r="J11687">
        <v>0.2</v>
      </c>
      <c r="K11687">
        <v>0.2</v>
      </c>
      <c r="L11687">
        <v>0.2</v>
      </c>
      <c r="M11687">
        <v>0.24833044418546826</v>
      </c>
      <c r="N11687">
        <v>0.16884563845012091</v>
      </c>
      <c r="O11687">
        <v>0.13560578317327832</v>
      </c>
      <c r="P11687">
        <v>0.2259458960461046</v>
      </c>
      <c r="Q11687">
        <v>0.13012131818880421</v>
      </c>
      <c r="R11687">
        <v>0.29919301726701747</v>
      </c>
      <c r="S11687">
        <v>0</v>
      </c>
      <c r="T11687">
        <v>2.6201433389995243E-3</v>
      </c>
      <c r="U11687">
        <v>3.2833355653765456E-3</v>
      </c>
      <c r="V11687">
        <v>3.2206119162640902E-3</v>
      </c>
      <c r="W11687">
        <v>3.7113537414806496E-3</v>
      </c>
      <c r="X11687">
        <v>2.8373301857883807E-3</v>
      </c>
      <c r="Y11687">
        <v>1</v>
      </c>
      <c r="Z11687">
        <v>0.39427461346909798</v>
      </c>
      <c r="AA11687">
        <v>0</v>
      </c>
      <c r="AB11687">
        <f t="shared" si="1274"/>
        <v>-0.22054166666666666</v>
      </c>
      <c r="AC11687">
        <f t="shared" si="1275"/>
        <v>0.3323461678232732</v>
      </c>
      <c r="AD11687">
        <f t="shared" si="1276"/>
        <v>0.3323461678232732</v>
      </c>
      <c r="AE11687">
        <f t="shared" si="1277"/>
        <v>0.11045397526681527</v>
      </c>
      <c r="AF11687">
        <f t="shared" si="1278"/>
        <v>0.3323461678232732</v>
      </c>
      <c r="AG11687">
        <f t="shared" si="1279"/>
        <v>0</v>
      </c>
      <c r="AH11687" t="b">
        <f t="shared" si="1280"/>
        <v>1</v>
      </c>
    </row>
    <row r="11688" spans="1:34" x14ac:dyDescent="0.25">
      <c r="A11688">
        <v>17262</v>
      </c>
      <c r="B11688">
        <v>4.0404040404040407E-2</v>
      </c>
      <c r="C11688">
        <v>1</v>
      </c>
      <c r="D11688">
        <v>0.5</v>
      </c>
      <c r="E11688">
        <v>0.66666666666666663</v>
      </c>
      <c r="F11688">
        <v>0.13793103448275862</v>
      </c>
      <c r="G11688">
        <v>0.2</v>
      </c>
      <c r="H11688">
        <v>0.2</v>
      </c>
      <c r="I11688">
        <v>0.2</v>
      </c>
      <c r="J11688">
        <v>0.2</v>
      </c>
      <c r="K11688">
        <v>0.2</v>
      </c>
      <c r="L11688">
        <v>0.2</v>
      </c>
      <c r="M11688">
        <v>0.18882992608559843</v>
      </c>
      <c r="N11688">
        <v>0.11292786996017871</v>
      </c>
      <c r="O11688">
        <v>0.11439078531179843</v>
      </c>
      <c r="P11688">
        <v>0.20439512201555032</v>
      </c>
      <c r="Q11688">
        <v>0.10031978026881373</v>
      </c>
      <c r="R11688">
        <v>0.27357337118362335</v>
      </c>
      <c r="S11688">
        <v>2.8618788578127002E-3</v>
      </c>
      <c r="T11688">
        <v>1.7865423310785336E-3</v>
      </c>
      <c r="U11688">
        <v>4.4774786839873217E-3</v>
      </c>
      <c r="V11688">
        <v>4.830917874396135E-3</v>
      </c>
      <c r="W11688">
        <v>4.6890129393312059E-3</v>
      </c>
      <c r="X11688">
        <v>5.6746603715767613E-3</v>
      </c>
      <c r="Y11688">
        <v>1</v>
      </c>
      <c r="Z11688">
        <v>0.39429665881477705</v>
      </c>
      <c r="AA11688">
        <v>0</v>
      </c>
      <c r="AB11688">
        <f t="shared" si="1274"/>
        <v>-0.22054166666666666</v>
      </c>
      <c r="AC11688">
        <f t="shared" si="1275"/>
        <v>0.20480969083336276</v>
      </c>
      <c r="AD11688">
        <f t="shared" si="1276"/>
        <v>0.20480969083336276</v>
      </c>
      <c r="AE11688">
        <f t="shared" si="1277"/>
        <v>4.1947009459257639E-2</v>
      </c>
      <c r="AF11688">
        <f t="shared" si="1278"/>
        <v>0.20480969083336276</v>
      </c>
      <c r="AG11688">
        <f t="shared" si="1279"/>
        <v>0</v>
      </c>
      <c r="AH11688" t="b">
        <f t="shared" si="1280"/>
        <v>1</v>
      </c>
    </row>
    <row r="11689" spans="1:34" x14ac:dyDescent="0.25">
      <c r="A11689">
        <v>6397</v>
      </c>
      <c r="B11689">
        <v>6.0606060606060608E-2</v>
      </c>
      <c r="C11689">
        <v>1</v>
      </c>
      <c r="D11689">
        <v>0.5</v>
      </c>
      <c r="E11689">
        <v>0.33333333333333331</v>
      </c>
      <c r="F11689">
        <v>5.1724137931034482E-2</v>
      </c>
      <c r="G11689">
        <v>0.2</v>
      </c>
      <c r="H11689">
        <v>0.2</v>
      </c>
      <c r="I11689">
        <v>0.2</v>
      </c>
      <c r="J11689">
        <v>0.2</v>
      </c>
      <c r="K11689">
        <v>0.2</v>
      </c>
      <c r="L11689">
        <v>0.2</v>
      </c>
      <c r="M11689">
        <v>0.20676476496140575</v>
      </c>
      <c r="N11689">
        <v>0.11445201137316979</v>
      </c>
      <c r="O11689">
        <v>0.10346319466901803</v>
      </c>
      <c r="P11689">
        <v>0.18715958951983164</v>
      </c>
      <c r="Q11689">
        <v>9.1362958041854028E-2</v>
      </c>
      <c r="R11689">
        <v>0.2699492110381651</v>
      </c>
      <c r="S11689">
        <v>3.4479916478927413E-3</v>
      </c>
      <c r="T11689">
        <v>2.9686645581231863E-3</v>
      </c>
      <c r="U11689">
        <v>2.232043212356591E-3</v>
      </c>
      <c r="V11689">
        <v>4.830917874396135E-3</v>
      </c>
      <c r="W11689">
        <v>7.0335194089968089E-3</v>
      </c>
      <c r="X11689">
        <v>0</v>
      </c>
      <c r="Y11689">
        <v>1</v>
      </c>
      <c r="Z11689">
        <v>0.39431685649598858</v>
      </c>
      <c r="AA11689">
        <v>0</v>
      </c>
      <c r="AB11689">
        <f t="shared" si="1274"/>
        <v>-0.22054166666666666</v>
      </c>
      <c r="AC11689">
        <f t="shared" si="1275"/>
        <v>0.20124411403851838</v>
      </c>
      <c r="AD11689">
        <f t="shared" si="1276"/>
        <v>0.20124411403851838</v>
      </c>
      <c r="AE11689">
        <f t="shared" si="1277"/>
        <v>4.0499193435148191E-2</v>
      </c>
      <c r="AF11689">
        <f t="shared" si="1278"/>
        <v>0.20124411403851838</v>
      </c>
      <c r="AG11689">
        <f t="shared" si="1279"/>
        <v>0</v>
      </c>
      <c r="AH11689" t="b">
        <f t="shared" si="1280"/>
        <v>1</v>
      </c>
    </row>
    <row r="11690" spans="1:34" x14ac:dyDescent="0.25">
      <c r="A11690">
        <v>13078</v>
      </c>
      <c r="B11690">
        <v>4.0404040404040407E-2</v>
      </c>
      <c r="C11690">
        <v>1</v>
      </c>
      <c r="D11690">
        <v>0.33333333333333331</v>
      </c>
      <c r="E11690">
        <v>0.66666666666666663</v>
      </c>
      <c r="F11690">
        <v>0.22413793103448276</v>
      </c>
      <c r="G11690">
        <v>0.3</v>
      </c>
      <c r="H11690">
        <v>0</v>
      </c>
      <c r="I11690">
        <v>0.1</v>
      </c>
      <c r="J11690">
        <v>0.1</v>
      </c>
      <c r="K11690">
        <v>0.1</v>
      </c>
      <c r="L11690">
        <v>0.2</v>
      </c>
      <c r="M11690">
        <v>0.1465191741196063</v>
      </c>
      <c r="N11690">
        <v>6.6220432985229311E-2</v>
      </c>
      <c r="O11690">
        <v>8.6564219017400801E-2</v>
      </c>
      <c r="P11690">
        <v>0.16013775614976083</v>
      </c>
      <c r="Q11690">
        <v>8.1243028046464813E-2</v>
      </c>
      <c r="R11690">
        <v>0.26143981212157075</v>
      </c>
      <c r="S11690">
        <v>0</v>
      </c>
      <c r="T11690">
        <v>2.3749316464985492E-4</v>
      </c>
      <c r="U11690">
        <v>0</v>
      </c>
      <c r="V11690">
        <v>9.6618357487922703E-4</v>
      </c>
      <c r="W11690">
        <v>0</v>
      </c>
      <c r="X11690">
        <v>8.0863910294968842E-3</v>
      </c>
      <c r="Y11690">
        <v>1</v>
      </c>
      <c r="Z11690">
        <v>0.39432332129156966</v>
      </c>
      <c r="AA11690">
        <v>1</v>
      </c>
      <c r="AB11690">
        <f t="shared" si="1274"/>
        <v>0.77945833333333336</v>
      </c>
      <c r="AC11690">
        <f t="shared" si="1275"/>
        <v>0.2896235323734796</v>
      </c>
      <c r="AD11690">
        <f t="shared" si="1276"/>
        <v>-0.7103764676265204</v>
      </c>
      <c r="AE11690">
        <f t="shared" si="1277"/>
        <v>0.50463472575753276</v>
      </c>
      <c r="AF11690">
        <f t="shared" si="1278"/>
        <v>0.7103764676265204</v>
      </c>
      <c r="AG11690">
        <f t="shared" si="1279"/>
        <v>0</v>
      </c>
      <c r="AH11690" t="b">
        <f t="shared" si="1280"/>
        <v>0</v>
      </c>
    </row>
    <row r="11691" spans="1:34" x14ac:dyDescent="0.25">
      <c r="A11691">
        <v>12817</v>
      </c>
      <c r="B11691">
        <v>2.0202020202020204E-2</v>
      </c>
      <c r="C11691">
        <v>0</v>
      </c>
      <c r="D11691">
        <v>0.33333333333333331</v>
      </c>
      <c r="E11691">
        <v>0.33333333333333331</v>
      </c>
      <c r="F11691">
        <v>0.22413793103448276</v>
      </c>
      <c r="G11691">
        <v>0.2</v>
      </c>
      <c r="H11691">
        <v>0.2</v>
      </c>
      <c r="I11691">
        <v>0.2</v>
      </c>
      <c r="J11691">
        <v>0.2</v>
      </c>
      <c r="K11691">
        <v>0.2</v>
      </c>
      <c r="L11691">
        <v>0.2</v>
      </c>
      <c r="M11691">
        <v>0.17208614173548856</v>
      </c>
      <c r="N11691">
        <v>9.1661067392484447E-2</v>
      </c>
      <c r="O11691">
        <v>0.10168594445997015</v>
      </c>
      <c r="P11691">
        <v>0.18574001541090407</v>
      </c>
      <c r="Q11691">
        <v>0.10780214277569274</v>
      </c>
      <c r="R11691">
        <v>0.28322089163868752</v>
      </c>
      <c r="S11691">
        <v>2.2895030862501602E-3</v>
      </c>
      <c r="T11691">
        <v>1.1874658232492747E-3</v>
      </c>
      <c r="U11691">
        <v>1.0490603098075979E-3</v>
      </c>
      <c r="V11691">
        <v>1.6103059581320451E-3</v>
      </c>
      <c r="W11691">
        <v>4.6890129393312059E-3</v>
      </c>
      <c r="X11691">
        <v>3.7831069143845074E-3</v>
      </c>
      <c r="Y11691">
        <v>1</v>
      </c>
      <c r="Z11691">
        <v>0.39437001764303425</v>
      </c>
      <c r="AA11691">
        <v>1</v>
      </c>
      <c r="AB11691">
        <f t="shared" si="1274"/>
        <v>0.77945833333333336</v>
      </c>
      <c r="AC11691">
        <f t="shared" si="1275"/>
        <v>0.27287605087285727</v>
      </c>
      <c r="AD11691">
        <f t="shared" si="1276"/>
        <v>-0.72712394912714273</v>
      </c>
      <c r="AE11691">
        <f t="shared" si="1277"/>
        <v>0.52870923739425169</v>
      </c>
      <c r="AF11691">
        <f t="shared" si="1278"/>
        <v>0.72712394912714273</v>
      </c>
      <c r="AG11691">
        <f t="shared" si="1279"/>
        <v>0</v>
      </c>
      <c r="AH11691" t="b">
        <f t="shared" si="1280"/>
        <v>0</v>
      </c>
    </row>
    <row r="11692" spans="1:34" x14ac:dyDescent="0.25">
      <c r="A11692">
        <v>12435</v>
      </c>
      <c r="B11692">
        <v>9.0909090909090912E-2</v>
      </c>
      <c r="C11692">
        <v>1</v>
      </c>
      <c r="D11692">
        <v>0.16666666666666666</v>
      </c>
      <c r="E11692">
        <v>0.66666666666666663</v>
      </c>
      <c r="F11692">
        <v>0.13793103448275862</v>
      </c>
      <c r="G11692">
        <v>0.1</v>
      </c>
      <c r="H11692">
        <v>0.1</v>
      </c>
      <c r="I11692">
        <v>0.1</v>
      </c>
      <c r="J11692">
        <v>0.2</v>
      </c>
      <c r="K11692">
        <v>0.2</v>
      </c>
      <c r="L11692">
        <v>0.2</v>
      </c>
      <c r="M11692">
        <v>0.14666960448317878</v>
      </c>
      <c r="N11692">
        <v>6.9280104165480375E-2</v>
      </c>
      <c r="O11692">
        <v>0.12953831574659058</v>
      </c>
      <c r="P11692">
        <v>0.21706201852699639</v>
      </c>
      <c r="Q11692">
        <v>0.14078363518277054</v>
      </c>
      <c r="R11692">
        <v>0.30797369025726468</v>
      </c>
      <c r="S11692">
        <v>3.6906789750352584E-3</v>
      </c>
      <c r="T11692">
        <v>4.6709561890421844E-2</v>
      </c>
      <c r="U11692">
        <v>3.348064818534887E-3</v>
      </c>
      <c r="V11692">
        <v>4.0257648953301124E-3</v>
      </c>
      <c r="W11692">
        <v>7.0335194089968089E-3</v>
      </c>
      <c r="X11692">
        <v>5.6746603715767613E-3</v>
      </c>
      <c r="Y11692">
        <v>1</v>
      </c>
      <c r="Z11692">
        <v>0.39438323378504592</v>
      </c>
      <c r="AA11692">
        <v>0</v>
      </c>
      <c r="AB11692">
        <f t="shared" si="1274"/>
        <v>-0.22054166666666666</v>
      </c>
      <c r="AC11692">
        <f t="shared" si="1275"/>
        <v>0.10780960832964084</v>
      </c>
      <c r="AD11692">
        <f t="shared" si="1276"/>
        <v>0.10780960832964084</v>
      </c>
      <c r="AE11692">
        <f t="shared" si="1277"/>
        <v>1.1622911648190565E-2</v>
      </c>
      <c r="AF11692">
        <f t="shared" si="1278"/>
        <v>0.10780960832964084</v>
      </c>
      <c r="AG11692">
        <f t="shared" si="1279"/>
        <v>0</v>
      </c>
      <c r="AH11692" t="b">
        <f t="shared" si="1280"/>
        <v>1</v>
      </c>
    </row>
    <row r="11693" spans="1:34" x14ac:dyDescent="0.25">
      <c r="A11693">
        <v>11531</v>
      </c>
      <c r="B11693">
        <v>0.23232323232323232</v>
      </c>
      <c r="C11693">
        <v>1</v>
      </c>
      <c r="D11693">
        <v>0.16666666666666666</v>
      </c>
      <c r="E11693">
        <v>0.66666666666666663</v>
      </c>
      <c r="F11693">
        <v>0.17241379310344829</v>
      </c>
      <c r="G11693">
        <v>0.2</v>
      </c>
      <c r="H11693">
        <v>0.2</v>
      </c>
      <c r="I11693">
        <v>0.2</v>
      </c>
      <c r="J11693">
        <v>0.2</v>
      </c>
      <c r="K11693">
        <v>0.2</v>
      </c>
      <c r="L11693">
        <v>0.4</v>
      </c>
      <c r="M11693">
        <v>0.2042313406619467</v>
      </c>
      <c r="N11693">
        <v>0.13090154008510896</v>
      </c>
      <c r="O11693">
        <v>0.12487859300201554</v>
      </c>
      <c r="P11693">
        <v>0.22775733666419867</v>
      </c>
      <c r="Q11693">
        <v>0.15864373503353973</v>
      </c>
      <c r="R11693">
        <v>0.32338866658418297</v>
      </c>
      <c r="S11693">
        <v>4.5790061725003205E-3</v>
      </c>
      <c r="T11693">
        <v>1.8803521311152264E-3</v>
      </c>
      <c r="U11693">
        <v>3.0880317842953441E-3</v>
      </c>
      <c r="V11693">
        <v>1.3257648953301128E-2</v>
      </c>
      <c r="W11693">
        <v>9.3780258786624118E-3</v>
      </c>
      <c r="X11693">
        <v>7.5662138287690148E-3</v>
      </c>
      <c r="Y11693">
        <v>1</v>
      </c>
      <c r="Z11693">
        <v>0.39441185058824146</v>
      </c>
      <c r="AA11693">
        <v>0</v>
      </c>
      <c r="AB11693">
        <f t="shared" si="1274"/>
        <v>-0.22054166666666666</v>
      </c>
      <c r="AC11693">
        <f t="shared" si="1275"/>
        <v>0.21923207075397602</v>
      </c>
      <c r="AD11693">
        <f t="shared" si="1276"/>
        <v>0.21923207075397602</v>
      </c>
      <c r="AE11693">
        <f t="shared" si="1277"/>
        <v>4.8062700847076346E-2</v>
      </c>
      <c r="AF11693">
        <f t="shared" si="1278"/>
        <v>0.21923207075397602</v>
      </c>
      <c r="AG11693">
        <f t="shared" si="1279"/>
        <v>0</v>
      </c>
      <c r="AH11693" t="b">
        <f t="shared" si="1280"/>
        <v>1</v>
      </c>
    </row>
    <row r="11694" spans="1:34" x14ac:dyDescent="0.25">
      <c r="A11694">
        <v>28588</v>
      </c>
      <c r="B11694">
        <v>0.21212121212121213</v>
      </c>
      <c r="C11694">
        <v>1</v>
      </c>
      <c r="D11694">
        <v>0.16666666666666666</v>
      </c>
      <c r="E11694">
        <v>0.33333333333333331</v>
      </c>
      <c r="F11694">
        <v>0.2413793103448276</v>
      </c>
      <c r="G11694">
        <v>0.3</v>
      </c>
      <c r="H11694">
        <v>0</v>
      </c>
      <c r="I11694">
        <v>0</v>
      </c>
      <c r="J11694">
        <v>0</v>
      </c>
      <c r="K11694">
        <v>0</v>
      </c>
      <c r="L11694">
        <v>0</v>
      </c>
      <c r="M11694">
        <v>0.1465191741196063</v>
      </c>
      <c r="N11694">
        <v>6.6220432985229311E-2</v>
      </c>
      <c r="O11694">
        <v>8.6344602062313022E-2</v>
      </c>
      <c r="P11694">
        <v>0.16013775614976083</v>
      </c>
      <c r="Q11694">
        <v>8.0648088011462518E-2</v>
      </c>
      <c r="R11694">
        <v>0.26097872304454045</v>
      </c>
      <c r="S11694">
        <v>0</v>
      </c>
      <c r="T11694">
        <v>0</v>
      </c>
      <c r="U11694">
        <v>0</v>
      </c>
      <c r="V11694">
        <v>0</v>
      </c>
      <c r="W11694">
        <v>0</v>
      </c>
      <c r="X11694">
        <v>0</v>
      </c>
      <c r="Y11694">
        <v>1</v>
      </c>
      <c r="Z11694">
        <v>0.39446832546161159</v>
      </c>
      <c r="AA11694">
        <v>0</v>
      </c>
      <c r="AB11694">
        <f t="shared" si="1274"/>
        <v>-0.22054166666666666</v>
      </c>
      <c r="AC11694">
        <f t="shared" si="1275"/>
        <v>0.28809478343262823</v>
      </c>
      <c r="AD11694">
        <f t="shared" si="1276"/>
        <v>0.28809478343262823</v>
      </c>
      <c r="AE11694">
        <f t="shared" si="1277"/>
        <v>8.2998604241092969E-2</v>
      </c>
      <c r="AF11694">
        <f t="shared" si="1278"/>
        <v>0.28809478343262823</v>
      </c>
      <c r="AG11694">
        <f t="shared" si="1279"/>
        <v>0</v>
      </c>
      <c r="AH11694" t="b">
        <f t="shared" si="1280"/>
        <v>1</v>
      </c>
    </row>
    <row r="11695" spans="1:34" x14ac:dyDescent="0.25">
      <c r="A11695">
        <v>8785</v>
      </c>
      <c r="B11695">
        <v>4.0404040404040407E-2</v>
      </c>
      <c r="C11695">
        <v>1</v>
      </c>
      <c r="D11695">
        <v>0.16666666666666666</v>
      </c>
      <c r="E11695">
        <v>0.66666666666666663</v>
      </c>
      <c r="F11695">
        <v>6.8965517241379309E-2</v>
      </c>
      <c r="G11695">
        <v>0.2</v>
      </c>
      <c r="H11695">
        <v>0.2</v>
      </c>
      <c r="I11695">
        <v>0.2</v>
      </c>
      <c r="J11695">
        <v>0.2</v>
      </c>
      <c r="K11695">
        <v>0.2</v>
      </c>
      <c r="L11695">
        <v>0.2</v>
      </c>
      <c r="M11695">
        <v>0.1770264518521075</v>
      </c>
      <c r="N11695">
        <v>9.0759489346194586E-2</v>
      </c>
      <c r="O11695">
        <v>0.10096065946579273</v>
      </c>
      <c r="P11695">
        <v>0.18573907342410317</v>
      </c>
      <c r="Q11695">
        <v>0.10844963584712024</v>
      </c>
      <c r="R11695">
        <v>0.2831655609494439</v>
      </c>
      <c r="S11695">
        <v>2.2895030862501602E-3</v>
      </c>
      <c r="T11695">
        <v>8.9059936743695592E-4</v>
      </c>
      <c r="U11695">
        <v>1.1160216061782955E-3</v>
      </c>
      <c r="V11695">
        <v>2.0933977455716585E-3</v>
      </c>
      <c r="W11695">
        <v>3.0478584105652841E-3</v>
      </c>
      <c r="X11695">
        <v>1.9123605452213686E-3</v>
      </c>
      <c r="Y11695">
        <v>1</v>
      </c>
      <c r="Z11695">
        <v>0.39449392132359296</v>
      </c>
      <c r="AA11695">
        <v>0</v>
      </c>
      <c r="AB11695">
        <f t="shared" si="1274"/>
        <v>-0.22054166666666666</v>
      </c>
      <c r="AC11695">
        <f t="shared" si="1275"/>
        <v>0.23657797553227322</v>
      </c>
      <c r="AD11695">
        <f t="shared" si="1276"/>
        <v>0.23657797553227322</v>
      </c>
      <c r="AE11695">
        <f t="shared" si="1277"/>
        <v>5.5969138506948866E-2</v>
      </c>
      <c r="AF11695">
        <f t="shared" si="1278"/>
        <v>0.23657797553227322</v>
      </c>
      <c r="AG11695">
        <f t="shared" si="1279"/>
        <v>0</v>
      </c>
      <c r="AH11695" t="b">
        <f t="shared" si="1280"/>
        <v>1</v>
      </c>
    </row>
    <row r="11696" spans="1:34" x14ac:dyDescent="0.25">
      <c r="A11696">
        <v>10139</v>
      </c>
      <c r="B11696">
        <v>0.13131313131313133</v>
      </c>
      <c r="C11696">
        <v>1</v>
      </c>
      <c r="D11696">
        <v>0.33333333333333331</v>
      </c>
      <c r="E11696">
        <v>0.66666666666666663</v>
      </c>
      <c r="F11696">
        <v>0.22413793103448276</v>
      </c>
      <c r="G11696">
        <v>0.2</v>
      </c>
      <c r="H11696">
        <v>0.2</v>
      </c>
      <c r="I11696">
        <v>0.4</v>
      </c>
      <c r="J11696">
        <v>0.4</v>
      </c>
      <c r="K11696">
        <v>0.4</v>
      </c>
      <c r="L11696">
        <v>0.2</v>
      </c>
      <c r="M11696">
        <v>0.17049777407306138</v>
      </c>
      <c r="N11696">
        <v>9.4531881697775849E-2</v>
      </c>
      <c r="O11696">
        <v>0.10246119231143001</v>
      </c>
      <c r="P11696">
        <v>0.18897103013792571</v>
      </c>
      <c r="Q11696">
        <v>0.1103762499938027</v>
      </c>
      <c r="R11696">
        <v>0.28447966481898029</v>
      </c>
      <c r="S11696">
        <v>3.9894591277909045E-3</v>
      </c>
      <c r="T11696">
        <v>1.7811987348739119E-4</v>
      </c>
      <c r="U11696">
        <v>2.2744520333913667E-3</v>
      </c>
      <c r="V11696">
        <v>0</v>
      </c>
      <c r="W11696">
        <v>2.5789571166321633E-3</v>
      </c>
      <c r="X11696">
        <v>4.861292384984092E-3</v>
      </c>
      <c r="Y11696">
        <v>1</v>
      </c>
      <c r="Z11696">
        <v>0.39451339246971329</v>
      </c>
      <c r="AA11696">
        <v>1</v>
      </c>
      <c r="AB11696">
        <f t="shared" si="1274"/>
        <v>0.77945833333333336</v>
      </c>
      <c r="AC11696">
        <f t="shared" si="1275"/>
        <v>0.26586836829347649</v>
      </c>
      <c r="AD11696">
        <f t="shared" si="1276"/>
        <v>-0.73413163170652351</v>
      </c>
      <c r="AE11696">
        <f t="shared" si="1277"/>
        <v>0.53894925267208271</v>
      </c>
      <c r="AF11696">
        <f t="shared" si="1278"/>
        <v>0.73413163170652351</v>
      </c>
      <c r="AG11696">
        <f t="shared" si="1279"/>
        <v>0</v>
      </c>
      <c r="AH11696" t="b">
        <f t="shared" si="1280"/>
        <v>0</v>
      </c>
    </row>
    <row r="11697" spans="1:34" x14ac:dyDescent="0.25">
      <c r="A11697">
        <v>25102</v>
      </c>
      <c r="B11697">
        <v>0.14141414141414141</v>
      </c>
      <c r="C11697">
        <v>0</v>
      </c>
      <c r="D11697">
        <v>0.16666666666666666</v>
      </c>
      <c r="E11697">
        <v>0.33333333333333331</v>
      </c>
      <c r="F11697">
        <v>0.51724137931034486</v>
      </c>
      <c r="G11697">
        <v>0.2</v>
      </c>
      <c r="H11697">
        <v>0.2</v>
      </c>
      <c r="I11697">
        <v>0.2</v>
      </c>
      <c r="J11697">
        <v>0.2</v>
      </c>
      <c r="K11697">
        <v>0.2</v>
      </c>
      <c r="L11697">
        <v>0.2</v>
      </c>
      <c r="M11697">
        <v>0.27893328944306256</v>
      </c>
      <c r="N11697">
        <v>0.20494767051213428</v>
      </c>
      <c r="O11697">
        <v>0.15981251300544155</v>
      </c>
      <c r="P11697">
        <v>0.2756309898585701</v>
      </c>
      <c r="Q11697">
        <v>0.18746560502922643</v>
      </c>
      <c r="R11697">
        <v>0.26190090119860104</v>
      </c>
      <c r="S11697">
        <v>6.8685092587504812E-3</v>
      </c>
      <c r="T11697">
        <v>2.2900278401362262E-3</v>
      </c>
      <c r="U11697">
        <v>1.3392259274139548E-2</v>
      </c>
      <c r="V11697">
        <v>3.2206119162640899E-2</v>
      </c>
      <c r="W11697">
        <v>0</v>
      </c>
      <c r="X11697">
        <v>2.7427525129287679E-2</v>
      </c>
      <c r="Y11697">
        <v>1</v>
      </c>
      <c r="Z11697">
        <v>0.39451421654173491</v>
      </c>
      <c r="AA11697">
        <v>0</v>
      </c>
      <c r="AB11697">
        <f t="shared" si="1274"/>
        <v>-0.22054166666666666</v>
      </c>
      <c r="AC11697">
        <f t="shared" si="1275"/>
        <v>0.23142633759296169</v>
      </c>
      <c r="AD11697">
        <f t="shared" si="1276"/>
        <v>0.23142633759296169</v>
      </c>
      <c r="AE11697">
        <f t="shared" si="1277"/>
        <v>5.3558149731691471E-2</v>
      </c>
      <c r="AF11697">
        <f t="shared" si="1278"/>
        <v>0.23142633759296169</v>
      </c>
      <c r="AG11697">
        <f t="shared" si="1279"/>
        <v>0</v>
      </c>
      <c r="AH11697" t="b">
        <f t="shared" si="1280"/>
        <v>1</v>
      </c>
    </row>
    <row r="11698" spans="1:34" x14ac:dyDescent="0.25">
      <c r="A11698">
        <v>16607</v>
      </c>
      <c r="B11698">
        <v>7.0707070707070704E-2</v>
      </c>
      <c r="C11698">
        <v>0</v>
      </c>
      <c r="D11698">
        <v>0.16666666666666666</v>
      </c>
      <c r="E11698">
        <v>0.66666666666666663</v>
      </c>
      <c r="F11698">
        <v>0.18965517241379309</v>
      </c>
      <c r="G11698">
        <v>0.2</v>
      </c>
      <c r="H11698">
        <v>0.2</v>
      </c>
      <c r="I11698">
        <v>0.2</v>
      </c>
      <c r="J11698">
        <v>0.4</v>
      </c>
      <c r="K11698">
        <v>0.2</v>
      </c>
      <c r="L11698">
        <v>0.2</v>
      </c>
      <c r="M11698">
        <v>0.17982534149904741</v>
      </c>
      <c r="N11698">
        <v>0.1029089652920923</v>
      </c>
      <c r="O11698">
        <v>0.11018786583380596</v>
      </c>
      <c r="P11698">
        <v>0.20009777822993144</v>
      </c>
      <c r="Q11698">
        <v>0.12263498941502521</v>
      </c>
      <c r="R11698">
        <v>0.2941994225627792</v>
      </c>
      <c r="S11698">
        <v>1.8888400461563822E-3</v>
      </c>
      <c r="T11698">
        <v>3.2061577227730413E-3</v>
      </c>
      <c r="U11698">
        <v>0</v>
      </c>
      <c r="V11698">
        <v>2.676328502415459E-3</v>
      </c>
      <c r="W11698">
        <v>4.0255176084158404E-3</v>
      </c>
      <c r="X11698">
        <v>3.0264855315076059E-3</v>
      </c>
      <c r="Y11698">
        <v>1</v>
      </c>
      <c r="Z11698">
        <v>0.39454513552414094</v>
      </c>
      <c r="AA11698">
        <v>0</v>
      </c>
      <c r="AB11698">
        <f t="shared" si="1274"/>
        <v>-0.22054166666666666</v>
      </c>
      <c r="AC11698">
        <f t="shared" si="1275"/>
        <v>0.25689184513038038</v>
      </c>
      <c r="AD11698">
        <f t="shared" si="1276"/>
        <v>0.25689184513038038</v>
      </c>
      <c r="AE11698">
        <f t="shared" si="1277"/>
        <v>6.5993420094491342E-2</v>
      </c>
      <c r="AF11698">
        <f t="shared" si="1278"/>
        <v>0.25689184513038038</v>
      </c>
      <c r="AG11698">
        <f t="shared" si="1279"/>
        <v>0</v>
      </c>
      <c r="AH11698" t="b">
        <f t="shared" si="1280"/>
        <v>1</v>
      </c>
    </row>
    <row r="11699" spans="1:34" x14ac:dyDescent="0.25">
      <c r="A11699">
        <v>22942</v>
      </c>
      <c r="B11699">
        <v>0.17171717171717171</v>
      </c>
      <c r="C11699">
        <v>1</v>
      </c>
      <c r="D11699">
        <v>0.83333333333333337</v>
      </c>
      <c r="E11699">
        <v>0.33333333333333331</v>
      </c>
      <c r="F11699">
        <v>0.39655172413793105</v>
      </c>
      <c r="G11699">
        <v>0.2</v>
      </c>
      <c r="H11699">
        <v>0.2</v>
      </c>
      <c r="I11699">
        <v>0.1</v>
      </c>
      <c r="J11699">
        <v>0.1</v>
      </c>
      <c r="K11699">
        <v>0.1</v>
      </c>
      <c r="L11699">
        <v>0.1</v>
      </c>
      <c r="M11699">
        <v>0.16502741814597233</v>
      </c>
      <c r="N11699">
        <v>6.6220432985229311E-2</v>
      </c>
      <c r="O11699">
        <v>8.6811288091874564E-2</v>
      </c>
      <c r="P11699">
        <v>0.16013775614976083</v>
      </c>
      <c r="Q11699">
        <v>8.7471058646213948E-2</v>
      </c>
      <c r="R11699">
        <v>0.26892482480536278</v>
      </c>
      <c r="S11699">
        <v>0</v>
      </c>
      <c r="T11699">
        <v>5.0467297488094166E-4</v>
      </c>
      <c r="U11699">
        <v>0</v>
      </c>
      <c r="V11699">
        <v>1.1080515297906603E-2</v>
      </c>
      <c r="W11699">
        <v>2.4242196896342334E-2</v>
      </c>
      <c r="X11699">
        <v>3.4426272920899019E-4</v>
      </c>
      <c r="Y11699">
        <v>1</v>
      </c>
      <c r="Z11699">
        <v>0.39458541952160919</v>
      </c>
      <c r="AA11699">
        <v>0</v>
      </c>
      <c r="AB11699">
        <f t="shared" si="1274"/>
        <v>-0.22054166666666666</v>
      </c>
      <c r="AC11699">
        <f t="shared" si="1275"/>
        <v>0.19391140532398876</v>
      </c>
      <c r="AD11699">
        <f t="shared" si="1276"/>
        <v>0.19391140532398876</v>
      </c>
      <c r="AE11699">
        <f t="shared" si="1277"/>
        <v>3.760163311472426E-2</v>
      </c>
      <c r="AF11699">
        <f t="shared" si="1278"/>
        <v>0.19391140532398876</v>
      </c>
      <c r="AG11699">
        <f t="shared" si="1279"/>
        <v>0</v>
      </c>
      <c r="AH11699" t="b">
        <f t="shared" si="1280"/>
        <v>1</v>
      </c>
    </row>
    <row r="11700" spans="1:34" x14ac:dyDescent="0.25">
      <c r="A11700">
        <v>9054</v>
      </c>
      <c r="B11700">
        <v>0.12121212121212122</v>
      </c>
      <c r="C11700">
        <v>0</v>
      </c>
      <c r="D11700">
        <v>0.33333333333333331</v>
      </c>
      <c r="E11700">
        <v>0.33333333333333331</v>
      </c>
      <c r="F11700">
        <v>0.55172413793103448</v>
      </c>
      <c r="G11700">
        <v>0.1</v>
      </c>
      <c r="H11700">
        <v>0.1</v>
      </c>
      <c r="I11700">
        <v>0.1</v>
      </c>
      <c r="J11700">
        <v>0.1</v>
      </c>
      <c r="K11700">
        <v>0.1</v>
      </c>
      <c r="L11700">
        <v>0.1</v>
      </c>
      <c r="M11700">
        <v>0.14720938402305656</v>
      </c>
      <c r="N11700">
        <v>6.6220432985229311E-2</v>
      </c>
      <c r="O11700">
        <v>8.6558728593523607E-2</v>
      </c>
      <c r="P11700">
        <v>0.1605051310021044</v>
      </c>
      <c r="Q11700">
        <v>8.1034799034214011E-2</v>
      </c>
      <c r="R11700">
        <v>0.26127843094461012</v>
      </c>
      <c r="S11700">
        <v>0</v>
      </c>
      <c r="T11700">
        <v>2.3155583553360854E-4</v>
      </c>
      <c r="U11700">
        <v>4.3524842640953529E-4</v>
      </c>
      <c r="V11700">
        <v>6.2801932367149754E-4</v>
      </c>
      <c r="W11700">
        <v>9.1435752316958521E-4</v>
      </c>
      <c r="X11700">
        <v>7.3770584830497895E-4</v>
      </c>
      <c r="Y11700">
        <v>1</v>
      </c>
      <c r="Z11700">
        <v>0.39459172677838217</v>
      </c>
      <c r="AA11700">
        <v>0</v>
      </c>
      <c r="AB11700">
        <f t="shared" si="1274"/>
        <v>-0.22054166666666666</v>
      </c>
      <c r="AC11700">
        <f t="shared" si="1275"/>
        <v>0.16606211515641767</v>
      </c>
      <c r="AD11700">
        <f t="shared" si="1276"/>
        <v>0.16606211515641767</v>
      </c>
      <c r="AE11700">
        <f t="shared" si="1277"/>
        <v>2.7576626090223322E-2</v>
      </c>
      <c r="AF11700">
        <f t="shared" si="1278"/>
        <v>0.16606211515641767</v>
      </c>
      <c r="AG11700">
        <f t="shared" si="1279"/>
        <v>0</v>
      </c>
      <c r="AH11700" t="b">
        <f t="shared" si="1280"/>
        <v>1</v>
      </c>
    </row>
    <row r="11701" spans="1:34" x14ac:dyDescent="0.25">
      <c r="A11701">
        <v>14287</v>
      </c>
      <c r="B11701">
        <v>0.27272727272727271</v>
      </c>
      <c r="C11701">
        <v>0</v>
      </c>
      <c r="D11701">
        <v>0.5</v>
      </c>
      <c r="E11701">
        <v>0.33333333333333331</v>
      </c>
      <c r="F11701">
        <v>0.44827586206896552</v>
      </c>
      <c r="G11701">
        <v>0.1</v>
      </c>
      <c r="H11701">
        <v>0.1</v>
      </c>
      <c r="I11701">
        <v>0</v>
      </c>
      <c r="J11701">
        <v>0</v>
      </c>
      <c r="K11701">
        <v>0.1</v>
      </c>
      <c r="L11701">
        <v>0.1</v>
      </c>
      <c r="M11701">
        <v>0.14871280277428986</v>
      </c>
      <c r="N11701">
        <v>6.9593283907875808E-2</v>
      </c>
      <c r="O11701">
        <v>8.8950357234429567E-2</v>
      </c>
      <c r="P11701">
        <v>0.16237685877545485</v>
      </c>
      <c r="Q11701">
        <v>8.3017932484221693E-2</v>
      </c>
      <c r="R11701">
        <v>0.26367148325439743</v>
      </c>
      <c r="S11701">
        <v>4.0798944996977855E-3</v>
      </c>
      <c r="T11701">
        <v>2.845168112505262E-3</v>
      </c>
      <c r="U11701">
        <v>2.6605955091290566E-3</v>
      </c>
      <c r="V11701">
        <v>3.853462157809984E-3</v>
      </c>
      <c r="W11701">
        <v>8.2620407991015853E-3</v>
      </c>
      <c r="X11701">
        <v>5.3928189064551156E-3</v>
      </c>
      <c r="Y11701">
        <v>1</v>
      </c>
      <c r="Z11701">
        <v>0.39464097204927517</v>
      </c>
      <c r="AA11701">
        <v>0</v>
      </c>
      <c r="AB11701">
        <f t="shared" si="1274"/>
        <v>-0.22054166666666666</v>
      </c>
      <c r="AC11701">
        <f t="shared" si="1275"/>
        <v>0.11144957292725627</v>
      </c>
      <c r="AD11701">
        <f t="shared" si="1276"/>
        <v>0.11144957292725627</v>
      </c>
      <c r="AE11701">
        <f t="shared" si="1277"/>
        <v>1.2421007305667814E-2</v>
      </c>
      <c r="AF11701">
        <f t="shared" si="1278"/>
        <v>0.11144957292725627</v>
      </c>
      <c r="AG11701">
        <f t="shared" si="1279"/>
        <v>0</v>
      </c>
      <c r="AH11701" t="b">
        <f t="shared" si="1280"/>
        <v>1</v>
      </c>
    </row>
    <row r="11702" spans="1:34" x14ac:dyDescent="0.25">
      <c r="A11702">
        <v>1966</v>
      </c>
      <c r="B11702">
        <v>4.0404040404040407E-2</v>
      </c>
      <c r="C11702">
        <v>1</v>
      </c>
      <c r="D11702">
        <v>0.33333333333333331</v>
      </c>
      <c r="E11702">
        <v>0.66666666666666663</v>
      </c>
      <c r="F11702">
        <v>8.6206896551724144E-2</v>
      </c>
      <c r="G11702">
        <v>0.2</v>
      </c>
      <c r="H11702">
        <v>0.2</v>
      </c>
      <c r="I11702">
        <v>0</v>
      </c>
      <c r="J11702">
        <v>0</v>
      </c>
      <c r="K11702">
        <v>0</v>
      </c>
      <c r="L11702">
        <v>0</v>
      </c>
      <c r="M11702">
        <v>0.15017905637687584</v>
      </c>
      <c r="N11702">
        <v>6.6220432985229311E-2</v>
      </c>
      <c r="O11702">
        <v>8.6344602062313022E-2</v>
      </c>
      <c r="P11702">
        <v>0.16013775614976083</v>
      </c>
      <c r="Q11702">
        <v>8.0648088011462518E-2</v>
      </c>
      <c r="R11702">
        <v>0.26097872304454045</v>
      </c>
      <c r="S11702">
        <v>0</v>
      </c>
      <c r="T11702">
        <v>0</v>
      </c>
      <c r="U11702">
        <v>0</v>
      </c>
      <c r="V11702">
        <v>0</v>
      </c>
      <c r="W11702">
        <v>0</v>
      </c>
      <c r="X11702">
        <v>0</v>
      </c>
      <c r="Y11702">
        <v>1</v>
      </c>
      <c r="Z11702">
        <v>0.3947032146152093</v>
      </c>
      <c r="AA11702">
        <v>0</v>
      </c>
      <c r="AB11702">
        <f t="shared" si="1274"/>
        <v>-0.22054166666666666</v>
      </c>
      <c r="AC11702">
        <f t="shared" si="1275"/>
        <v>0.19997953263651669</v>
      </c>
      <c r="AD11702">
        <f t="shared" si="1276"/>
        <v>0.19997953263651669</v>
      </c>
      <c r="AE11702">
        <f t="shared" si="1277"/>
        <v>3.9991813473519641E-2</v>
      </c>
      <c r="AF11702">
        <f t="shared" si="1278"/>
        <v>0.19997953263651669</v>
      </c>
      <c r="AG11702">
        <f t="shared" si="1279"/>
        <v>0</v>
      </c>
      <c r="AH11702" t="b">
        <f t="shared" si="1280"/>
        <v>1</v>
      </c>
    </row>
    <row r="11703" spans="1:34" x14ac:dyDescent="0.25">
      <c r="A11703">
        <v>14078</v>
      </c>
      <c r="B11703">
        <v>0.13131313131313133</v>
      </c>
      <c r="C11703">
        <v>1</v>
      </c>
      <c r="D11703">
        <v>0.5</v>
      </c>
      <c r="E11703">
        <v>0.66666666666666663</v>
      </c>
      <c r="F11703">
        <v>5.1724137931034482E-2</v>
      </c>
      <c r="G11703">
        <v>0.2</v>
      </c>
      <c r="H11703">
        <v>0.2</v>
      </c>
      <c r="I11703">
        <v>0.2</v>
      </c>
      <c r="J11703">
        <v>0.2</v>
      </c>
      <c r="K11703">
        <v>0.2</v>
      </c>
      <c r="L11703">
        <v>0.2</v>
      </c>
      <c r="M11703">
        <v>0.25849776699398547</v>
      </c>
      <c r="N11703">
        <v>0.18477889510186882</v>
      </c>
      <c r="O11703">
        <v>0.14740909642447125</v>
      </c>
      <c r="P11703">
        <v>0.23145180889725372</v>
      </c>
      <c r="Q11703">
        <v>0.14934184758627869</v>
      </c>
      <c r="R11703">
        <v>0.30600330293475514</v>
      </c>
      <c r="S11703">
        <v>5.6344670952616447E-3</v>
      </c>
      <c r="T11703">
        <v>2.3214956844523319E-3</v>
      </c>
      <c r="U11703">
        <v>5.1381634748448729E-3</v>
      </c>
      <c r="V11703">
        <v>6.4412238325281803E-3</v>
      </c>
      <c r="W11703">
        <v>7.0335194089968089E-3</v>
      </c>
      <c r="X11703">
        <v>7.5662138287690148E-3</v>
      </c>
      <c r="Y11703">
        <v>1</v>
      </c>
      <c r="Z11703">
        <v>0.39472726450047957</v>
      </c>
      <c r="AA11703">
        <v>0</v>
      </c>
      <c r="AB11703">
        <f t="shared" si="1274"/>
        <v>-0.22054166666666666</v>
      </c>
      <c r="AC11703">
        <f t="shared" si="1275"/>
        <v>0.15267455314035008</v>
      </c>
      <c r="AD11703">
        <f t="shared" si="1276"/>
        <v>0.15267455314035008</v>
      </c>
      <c r="AE11703">
        <f t="shared" si="1277"/>
        <v>2.3309519176605582E-2</v>
      </c>
      <c r="AF11703">
        <f t="shared" si="1278"/>
        <v>0.15267455314035008</v>
      </c>
      <c r="AG11703">
        <f t="shared" si="1279"/>
        <v>0</v>
      </c>
      <c r="AH11703" t="b">
        <f t="shared" si="1280"/>
        <v>1</v>
      </c>
    </row>
    <row r="11704" spans="1:34" x14ac:dyDescent="0.25">
      <c r="A11704">
        <v>24696</v>
      </c>
      <c r="B11704">
        <v>0.27272727272727271</v>
      </c>
      <c r="C11704">
        <v>0</v>
      </c>
      <c r="D11704">
        <v>0.33333333333333331</v>
      </c>
      <c r="E11704">
        <v>0.33333333333333331</v>
      </c>
      <c r="F11704">
        <v>0.17241379310344829</v>
      </c>
      <c r="G11704">
        <v>0.2</v>
      </c>
      <c r="H11704">
        <v>0.2</v>
      </c>
      <c r="I11704">
        <v>0.2</v>
      </c>
      <c r="J11704">
        <v>0.2</v>
      </c>
      <c r="K11704">
        <v>0.2</v>
      </c>
      <c r="L11704">
        <v>0.2</v>
      </c>
      <c r="M11704">
        <v>0.38235062486118376</v>
      </c>
      <c r="N11704">
        <v>0.32174188674661292</v>
      </c>
      <c r="O11704">
        <v>0.23367024404385092</v>
      </c>
      <c r="P11704">
        <v>0.41626773525649358</v>
      </c>
      <c r="Q11704">
        <v>0.23688429903669292</v>
      </c>
      <c r="R11704">
        <v>0.37676203269582648</v>
      </c>
      <c r="S11704">
        <v>1.0940390497646391E-2</v>
      </c>
      <c r="T11704">
        <v>5.9379228491579974E-3</v>
      </c>
      <c r="U11704">
        <v>9.5810454890406672E-3</v>
      </c>
      <c r="V11704">
        <v>7.6666666666666662E-3</v>
      </c>
      <c r="W11704">
        <v>1.1914781878840595E-2</v>
      </c>
      <c r="X11704">
        <v>9.4728997136188063E-3</v>
      </c>
      <c r="Y11704">
        <v>1</v>
      </c>
      <c r="Z11704">
        <v>0.39477361667130928</v>
      </c>
      <c r="AA11704">
        <v>0</v>
      </c>
      <c r="AB11704">
        <f t="shared" si="1274"/>
        <v>-0.22054166666666666</v>
      </c>
      <c r="AC11704">
        <f t="shared" si="1275"/>
        <v>0.12393005195150385</v>
      </c>
      <c r="AD11704">
        <f t="shared" si="1276"/>
        <v>0.12393005195150385</v>
      </c>
      <c r="AE11704">
        <f t="shared" si="1277"/>
        <v>1.5358657776702443E-2</v>
      </c>
      <c r="AF11704">
        <f t="shared" si="1278"/>
        <v>0.12393005195150385</v>
      </c>
      <c r="AG11704">
        <f t="shared" si="1279"/>
        <v>0</v>
      </c>
      <c r="AH11704" t="b">
        <f t="shared" si="1280"/>
        <v>1</v>
      </c>
    </row>
    <row r="11705" spans="1:34" x14ac:dyDescent="0.25">
      <c r="A11705">
        <v>22399</v>
      </c>
      <c r="B11705">
        <v>0.37373737373737376</v>
      </c>
      <c r="C11705">
        <v>1</v>
      </c>
      <c r="D11705">
        <v>0.16666666666666666</v>
      </c>
      <c r="E11705">
        <v>0.66666666666666663</v>
      </c>
      <c r="F11705">
        <v>0.10344827586206896</v>
      </c>
      <c r="G11705">
        <v>0.1</v>
      </c>
      <c r="H11705">
        <v>0.2</v>
      </c>
      <c r="I11705">
        <v>0.2</v>
      </c>
      <c r="J11705">
        <v>0.2</v>
      </c>
      <c r="K11705">
        <v>0.2</v>
      </c>
      <c r="L11705">
        <v>0.2</v>
      </c>
      <c r="M11705">
        <v>0.25237613608107667</v>
      </c>
      <c r="N11705">
        <v>0.10130130928112911</v>
      </c>
      <c r="O11705">
        <v>0.10442566597469025</v>
      </c>
      <c r="P11705">
        <v>0.19533791892508001</v>
      </c>
      <c r="Q11705">
        <v>0.11589134411827408</v>
      </c>
      <c r="R11705">
        <v>0.28922503990341719</v>
      </c>
      <c r="S11705">
        <v>3.7204425151565104E-3</v>
      </c>
      <c r="T11705">
        <v>3.6811440520727514E-3</v>
      </c>
      <c r="U11705">
        <v>5.580108030891478E-3</v>
      </c>
      <c r="V11705">
        <v>2.4847020933977454E-3</v>
      </c>
      <c r="W11705">
        <v>4.1638434901261111E-3</v>
      </c>
      <c r="X11705">
        <v>2.8051737770161123E-3</v>
      </c>
      <c r="Y11705">
        <v>1</v>
      </c>
      <c r="Z11705">
        <v>0.39478889140434914</v>
      </c>
      <c r="AA11705">
        <v>0</v>
      </c>
      <c r="AB11705">
        <f t="shared" si="1274"/>
        <v>-0.22054166666666666</v>
      </c>
      <c r="AC11705">
        <f t="shared" si="1275"/>
        <v>5.4180972284110604E-2</v>
      </c>
      <c r="AD11705">
        <f t="shared" si="1276"/>
        <v>5.4180972284110604E-2</v>
      </c>
      <c r="AE11705">
        <f t="shared" si="1277"/>
        <v>2.9355777576515613E-3</v>
      </c>
      <c r="AF11705">
        <f t="shared" si="1278"/>
        <v>5.4180972284110604E-2</v>
      </c>
      <c r="AG11705">
        <f t="shared" si="1279"/>
        <v>0</v>
      </c>
      <c r="AH11705" t="b">
        <f t="shared" si="1280"/>
        <v>1</v>
      </c>
    </row>
    <row r="11706" spans="1:34" x14ac:dyDescent="0.25">
      <c r="A11706">
        <v>23906</v>
      </c>
      <c r="B11706">
        <v>1.0101010101010102E-2</v>
      </c>
      <c r="C11706">
        <v>0</v>
      </c>
      <c r="D11706">
        <v>0.33333333333333331</v>
      </c>
      <c r="E11706">
        <v>0.66666666666666663</v>
      </c>
      <c r="F11706">
        <v>0</v>
      </c>
      <c r="G11706">
        <v>0.2</v>
      </c>
      <c r="H11706">
        <v>0.2</v>
      </c>
      <c r="I11706">
        <v>0.2</v>
      </c>
      <c r="J11706">
        <v>0.1</v>
      </c>
      <c r="K11706">
        <v>0.2</v>
      </c>
      <c r="L11706">
        <v>0.2</v>
      </c>
      <c r="M11706">
        <v>0.16746881445830469</v>
      </c>
      <c r="N11706">
        <v>8.5482885201592848E-2</v>
      </c>
      <c r="O11706">
        <v>9.5707970942480666E-2</v>
      </c>
      <c r="P11706">
        <v>0.16233541135621607</v>
      </c>
      <c r="Q11706">
        <v>8.19371247539675E-2</v>
      </c>
      <c r="R11706">
        <v>0.26097872304454045</v>
      </c>
      <c r="S11706">
        <v>2.0605527776251442E-3</v>
      </c>
      <c r="T11706">
        <v>7.3622881041455026E-4</v>
      </c>
      <c r="U11706">
        <v>2.6036784072139638E-3</v>
      </c>
      <c r="V11706">
        <v>0</v>
      </c>
      <c r="W11706">
        <v>0</v>
      </c>
      <c r="X11706">
        <v>0</v>
      </c>
      <c r="Y11706">
        <v>1</v>
      </c>
      <c r="Z11706">
        <v>0.39478936327653025</v>
      </c>
      <c r="AA11706">
        <v>0</v>
      </c>
      <c r="AB11706">
        <f t="shared" si="1274"/>
        <v>-0.22054166666666666</v>
      </c>
      <c r="AC11706">
        <f t="shared" si="1275"/>
        <v>0.23726650470398908</v>
      </c>
      <c r="AD11706">
        <f t="shared" si="1276"/>
        <v>0.23726650470398908</v>
      </c>
      <c r="AE11706">
        <f t="shared" si="1277"/>
        <v>5.6295394254448072E-2</v>
      </c>
      <c r="AF11706">
        <f t="shared" si="1278"/>
        <v>0.23726650470398908</v>
      </c>
      <c r="AG11706">
        <f t="shared" si="1279"/>
        <v>0</v>
      </c>
      <c r="AH11706" t="b">
        <f t="shared" si="1280"/>
        <v>1</v>
      </c>
    </row>
    <row r="11707" spans="1:34" x14ac:dyDescent="0.25">
      <c r="A11707">
        <v>24534</v>
      </c>
      <c r="B11707">
        <v>0.27272727272727271</v>
      </c>
      <c r="C11707">
        <v>0</v>
      </c>
      <c r="D11707">
        <v>0.33333333333333331</v>
      </c>
      <c r="E11707">
        <v>0.33333333333333331</v>
      </c>
      <c r="F11707">
        <v>0.37931034482758619</v>
      </c>
      <c r="G11707">
        <v>0.2</v>
      </c>
      <c r="H11707">
        <v>0.2</v>
      </c>
      <c r="I11707">
        <v>0.2</v>
      </c>
      <c r="J11707">
        <v>0.2</v>
      </c>
      <c r="K11707">
        <v>0.2</v>
      </c>
      <c r="L11707">
        <v>0.2</v>
      </c>
      <c r="M11707">
        <v>0.27907752561519383</v>
      </c>
      <c r="N11707">
        <v>0.19070558446932168</v>
      </c>
      <c r="O11707">
        <v>0.15890878923525534</v>
      </c>
      <c r="P11707">
        <v>0.28631500415416178</v>
      </c>
      <c r="Q11707">
        <v>0.21259587210772382</v>
      </c>
      <c r="R11707">
        <v>0.3647921602561196</v>
      </c>
      <c r="S11707">
        <v>7.0402219902192427E-3</v>
      </c>
      <c r="T11707">
        <v>3.7143930951237308E-3</v>
      </c>
      <c r="U11707">
        <v>7.0030355787688049E-3</v>
      </c>
      <c r="V11707">
        <v>8.0708534621578096E-3</v>
      </c>
      <c r="W11707">
        <v>1.2573588196816629E-2</v>
      </c>
      <c r="X11707">
        <v>7.5662138287690148E-3</v>
      </c>
      <c r="Y11707">
        <v>1</v>
      </c>
      <c r="Z11707">
        <v>0.39481293270768181</v>
      </c>
      <c r="AA11707">
        <v>0</v>
      </c>
      <c r="AB11707">
        <f t="shared" si="1274"/>
        <v>-0.22054166666666666</v>
      </c>
      <c r="AC11707">
        <f t="shared" si="1275"/>
        <v>0.20108508159498362</v>
      </c>
      <c r="AD11707">
        <f t="shared" si="1276"/>
        <v>0.20108508159498362</v>
      </c>
      <c r="AE11707">
        <f t="shared" si="1277"/>
        <v>4.0435210040061217E-2</v>
      </c>
      <c r="AF11707">
        <f t="shared" si="1278"/>
        <v>0.20108508159498362</v>
      </c>
      <c r="AG11707">
        <f t="shared" si="1279"/>
        <v>0</v>
      </c>
      <c r="AH11707" t="b">
        <f t="shared" si="1280"/>
        <v>1</v>
      </c>
    </row>
    <row r="11708" spans="1:34" x14ac:dyDescent="0.25">
      <c r="A11708">
        <v>10233</v>
      </c>
      <c r="B11708">
        <v>4.0404040404040407E-2</v>
      </c>
      <c r="C11708">
        <v>0</v>
      </c>
      <c r="D11708">
        <v>0.33333333333333331</v>
      </c>
      <c r="E11708">
        <v>0.66666666666666663</v>
      </c>
      <c r="F11708">
        <v>6.8965517241379309E-2</v>
      </c>
      <c r="G11708">
        <v>0.3</v>
      </c>
      <c r="H11708">
        <v>0.4</v>
      </c>
      <c r="I11708">
        <v>0.2</v>
      </c>
      <c r="J11708">
        <v>0.2</v>
      </c>
      <c r="K11708">
        <v>0.2</v>
      </c>
      <c r="L11708">
        <v>0.2</v>
      </c>
      <c r="M11708">
        <v>0.16570258501306531</v>
      </c>
      <c r="N11708">
        <v>8.3840115098300472E-2</v>
      </c>
      <c r="O11708">
        <v>9.7280428340909206E-2</v>
      </c>
      <c r="P11708">
        <v>0.17858562565821329</v>
      </c>
      <c r="Q11708">
        <v>9.9000004957833621E-2</v>
      </c>
      <c r="R11708">
        <v>0.27638447758991813</v>
      </c>
      <c r="S11708">
        <v>0</v>
      </c>
      <c r="T11708">
        <v>1.1874658232492747E-3</v>
      </c>
      <c r="U11708">
        <v>1.6740324092674435E-3</v>
      </c>
      <c r="V11708">
        <v>1.6103059581320451E-3</v>
      </c>
      <c r="W11708">
        <v>4.6890129393312059E-3</v>
      </c>
      <c r="X11708">
        <v>1.2786901370619634E-3</v>
      </c>
      <c r="Y11708">
        <v>1</v>
      </c>
      <c r="Z11708">
        <v>0.39483250687877947</v>
      </c>
      <c r="AA11708">
        <v>1</v>
      </c>
      <c r="AB11708">
        <f t="shared" si="1274"/>
        <v>0.77945833333333336</v>
      </c>
      <c r="AC11708">
        <f t="shared" si="1275"/>
        <v>0.38056845886066548</v>
      </c>
      <c r="AD11708">
        <f t="shared" si="1276"/>
        <v>-0.61943154113933452</v>
      </c>
      <c r="AE11708">
        <f t="shared" si="1277"/>
        <v>0.38369543415825108</v>
      </c>
      <c r="AF11708">
        <f t="shared" si="1278"/>
        <v>0.61943154113933452</v>
      </c>
      <c r="AG11708">
        <f t="shared" si="1279"/>
        <v>0</v>
      </c>
      <c r="AH11708" t="b">
        <f t="shared" si="1280"/>
        <v>0</v>
      </c>
    </row>
    <row r="11709" spans="1:34" x14ac:dyDescent="0.25">
      <c r="A11709">
        <v>11135</v>
      </c>
      <c r="B11709">
        <v>0.19191919191919191</v>
      </c>
      <c r="C11709">
        <v>1</v>
      </c>
      <c r="D11709">
        <v>0.16666666666666666</v>
      </c>
      <c r="E11709">
        <v>0.66666666666666663</v>
      </c>
      <c r="F11709">
        <v>0.1206896551724138</v>
      </c>
      <c r="G11709">
        <v>0.1</v>
      </c>
      <c r="H11709">
        <v>0.1</v>
      </c>
      <c r="I11709">
        <v>0.1</v>
      </c>
      <c r="J11709">
        <v>0.1</v>
      </c>
      <c r="K11709">
        <v>0.1</v>
      </c>
      <c r="L11709">
        <v>0.1</v>
      </c>
      <c r="M11709">
        <v>0.14680764646386885</v>
      </c>
      <c r="N11709">
        <v>6.6529816609535095E-2</v>
      </c>
      <c r="O11709">
        <v>8.6523589880709559E-2</v>
      </c>
      <c r="P11709">
        <v>0.16044484384684801</v>
      </c>
      <c r="Q11709">
        <v>8.0971338763813766E-2</v>
      </c>
      <c r="R11709">
        <v>0.26122924810972692</v>
      </c>
      <c r="S11709">
        <v>3.7318900305877611E-4</v>
      </c>
      <c r="T11709">
        <v>1.9355692918963176E-4</v>
      </c>
      <c r="U11709">
        <v>3.6382304361412435E-4</v>
      </c>
      <c r="V11709">
        <v>5.2495974235104671E-4</v>
      </c>
      <c r="W11709">
        <v>7.6430910911098654E-4</v>
      </c>
      <c r="X11709">
        <v>6.1664642704467468E-4</v>
      </c>
      <c r="Y11709">
        <v>1</v>
      </c>
      <c r="Z11709">
        <v>0.39484428493287727</v>
      </c>
      <c r="AA11709">
        <v>0</v>
      </c>
      <c r="AB11709">
        <f t="shared" si="1274"/>
        <v>-0.22054166666666666</v>
      </c>
      <c r="AC11709">
        <f t="shared" si="1275"/>
        <v>0.10829007092755397</v>
      </c>
      <c r="AD11709">
        <f t="shared" si="1276"/>
        <v>0.10829007092755397</v>
      </c>
      <c r="AE11709">
        <f t="shared" si="1277"/>
        <v>1.1726739461494669E-2</v>
      </c>
      <c r="AF11709">
        <f t="shared" si="1278"/>
        <v>0.10829007092755397</v>
      </c>
      <c r="AG11709">
        <f t="shared" si="1279"/>
        <v>0</v>
      </c>
      <c r="AH11709" t="b">
        <f t="shared" si="1280"/>
        <v>1</v>
      </c>
    </row>
    <row r="11710" spans="1:34" x14ac:dyDescent="0.25">
      <c r="A11710">
        <v>14724</v>
      </c>
      <c r="B11710">
        <v>0.25252525252525254</v>
      </c>
      <c r="C11710">
        <v>0</v>
      </c>
      <c r="D11710">
        <v>0.5</v>
      </c>
      <c r="E11710">
        <v>0.33333333333333331</v>
      </c>
      <c r="F11710">
        <v>0.48275862068965519</v>
      </c>
      <c r="G11710">
        <v>0</v>
      </c>
      <c r="H11710">
        <v>0</v>
      </c>
      <c r="I11710">
        <v>0</v>
      </c>
      <c r="J11710">
        <v>0.1</v>
      </c>
      <c r="K11710">
        <v>0.1</v>
      </c>
      <c r="L11710">
        <v>0</v>
      </c>
      <c r="M11710">
        <v>0.1541769645099377</v>
      </c>
      <c r="N11710">
        <v>8.0702623497211745E-2</v>
      </c>
      <c r="O11710">
        <v>9.0072599874928147E-2</v>
      </c>
      <c r="P11710">
        <v>0.16962356323463196</v>
      </c>
      <c r="Q11710">
        <v>8.1228154545589765E-2</v>
      </c>
      <c r="R11710">
        <v>0.26131301262538742</v>
      </c>
      <c r="S11710">
        <v>1.7546751653021227E-2</v>
      </c>
      <c r="T11710">
        <v>4.1050693509727424E-3</v>
      </c>
      <c r="U11710">
        <v>1.126958617918843E-2</v>
      </c>
      <c r="V11710">
        <v>9.4202898550724637E-4</v>
      </c>
      <c r="W11710">
        <v>1.0198603143045373E-3</v>
      </c>
      <c r="X11710">
        <v>8.076933262210923E-4</v>
      </c>
      <c r="Y11710">
        <v>1</v>
      </c>
      <c r="Z11710">
        <v>0.39484578273713011</v>
      </c>
      <c r="AA11710">
        <v>0</v>
      </c>
      <c r="AB11710">
        <f t="shared" si="1274"/>
        <v>-0.22054166666666666</v>
      </c>
      <c r="AC11710">
        <f t="shared" si="1275"/>
        <v>-1.3284099556670648E-2</v>
      </c>
      <c r="AD11710">
        <f t="shared" si="1276"/>
        <v>-1.3284099556670648E-2</v>
      </c>
      <c r="AE11710">
        <f t="shared" si="1277"/>
        <v>1.7646730103153729E-4</v>
      </c>
      <c r="AF11710">
        <f t="shared" si="1278"/>
        <v>1.3284099556670648E-2</v>
      </c>
      <c r="AG11710">
        <f t="shared" si="1279"/>
        <v>0</v>
      </c>
      <c r="AH11710" t="b">
        <f t="shared" si="1280"/>
        <v>1</v>
      </c>
    </row>
    <row r="11711" spans="1:34" x14ac:dyDescent="0.25">
      <c r="A11711">
        <v>19233</v>
      </c>
      <c r="B11711">
        <v>2.0202020202020204E-2</v>
      </c>
      <c r="C11711">
        <v>1</v>
      </c>
      <c r="D11711">
        <v>0.5</v>
      </c>
      <c r="E11711">
        <v>0.66666666666666663</v>
      </c>
      <c r="F11711">
        <v>0.36206896551724138</v>
      </c>
      <c r="G11711">
        <v>0.2</v>
      </c>
      <c r="H11711">
        <v>0.2</v>
      </c>
      <c r="I11711">
        <v>0.2</v>
      </c>
      <c r="J11711">
        <v>0.2</v>
      </c>
      <c r="K11711">
        <v>0.2</v>
      </c>
      <c r="L11711">
        <v>0.2</v>
      </c>
      <c r="M11711">
        <v>0.16953678951518064</v>
      </c>
      <c r="N11711">
        <v>9.2010310256731467E-2</v>
      </c>
      <c r="O11711">
        <v>0.1016200593734438</v>
      </c>
      <c r="P11711">
        <v>0.18696648222565104</v>
      </c>
      <c r="Q11711">
        <v>0.10867472149369611</v>
      </c>
      <c r="R11711">
        <v>0.28315095979533794</v>
      </c>
      <c r="S11711">
        <v>2.2895030862501602E-3</v>
      </c>
      <c r="T11711">
        <v>9.3631680163205303E-4</v>
      </c>
      <c r="U11711">
        <v>1.8146511316459086E-3</v>
      </c>
      <c r="V11711">
        <v>1.2882447665056361E-3</v>
      </c>
      <c r="W11711">
        <v>1.9084282663078009E-3</v>
      </c>
      <c r="X11711">
        <v>1.1897871245739277E-3</v>
      </c>
      <c r="Y11711">
        <v>1</v>
      </c>
      <c r="Z11711">
        <v>0.39489133817331612</v>
      </c>
      <c r="AA11711">
        <v>1</v>
      </c>
      <c r="AB11711">
        <f t="shared" si="1274"/>
        <v>0.77945833333333336</v>
      </c>
      <c r="AC11711">
        <f t="shared" si="1275"/>
        <v>0.23845627578580264</v>
      </c>
      <c r="AD11711">
        <f t="shared" si="1276"/>
        <v>-0.76154372421419736</v>
      </c>
      <c r="AE11711">
        <f t="shared" si="1277"/>
        <v>0.57994884389002943</v>
      </c>
      <c r="AF11711">
        <f t="shared" si="1278"/>
        <v>0.76154372421419736</v>
      </c>
      <c r="AG11711">
        <f t="shared" si="1279"/>
        <v>0</v>
      </c>
      <c r="AH11711" t="b">
        <f t="shared" si="1280"/>
        <v>0</v>
      </c>
    </row>
    <row r="11712" spans="1:34" x14ac:dyDescent="0.25">
      <c r="A11712">
        <v>27782</v>
      </c>
      <c r="B11712">
        <v>0.22222222222222221</v>
      </c>
      <c r="C11712">
        <v>1</v>
      </c>
      <c r="D11712">
        <v>0.16666666666666666</v>
      </c>
      <c r="E11712">
        <v>0.66666666666666663</v>
      </c>
      <c r="F11712">
        <v>6.8965517241379309E-2</v>
      </c>
      <c r="G11712">
        <v>0</v>
      </c>
      <c r="H11712">
        <v>0</v>
      </c>
      <c r="I11712">
        <v>0</v>
      </c>
      <c r="J11712">
        <v>0</v>
      </c>
      <c r="K11712">
        <v>0</v>
      </c>
      <c r="L11712">
        <v>0</v>
      </c>
      <c r="M11712">
        <v>0.14675278362538946</v>
      </c>
      <c r="N11712">
        <v>6.6470976779145652E-2</v>
      </c>
      <c r="O11712">
        <v>8.6489549252670953E-2</v>
      </c>
      <c r="P11712">
        <v>0.16038644066519339</v>
      </c>
      <c r="Q11712">
        <v>8.0909861626863519E-2</v>
      </c>
      <c r="R11712">
        <v>0.26118160223843379</v>
      </c>
      <c r="S11712">
        <v>3.0221440738502115E-4</v>
      </c>
      <c r="T11712">
        <v>1.5674548866890424E-4</v>
      </c>
      <c r="U11712">
        <v>2.9462970403107002E-4</v>
      </c>
      <c r="V11712">
        <v>4.2512077294685991E-4</v>
      </c>
      <c r="W11712">
        <v>6.1894970799171922E-4</v>
      </c>
      <c r="X11712">
        <v>4.9937011269875502E-4</v>
      </c>
      <c r="Y11712">
        <v>1</v>
      </c>
      <c r="Z11712">
        <v>0.3949270668581919</v>
      </c>
      <c r="AA11712">
        <v>0</v>
      </c>
      <c r="AB11712">
        <f t="shared" si="1274"/>
        <v>-0.22054166666666666</v>
      </c>
      <c r="AC11712">
        <f t="shared" si="1275"/>
        <v>-3.5012844174955288E-2</v>
      </c>
      <c r="AD11712">
        <f t="shared" si="1276"/>
        <v>-3.5012844174955288E-2</v>
      </c>
      <c r="AE11712">
        <f t="shared" si="1277"/>
        <v>1.2258992572197003E-3</v>
      </c>
      <c r="AF11712">
        <f t="shared" si="1278"/>
        <v>3.5012844174955288E-2</v>
      </c>
      <c r="AG11712">
        <f t="shared" si="1279"/>
        <v>0</v>
      </c>
      <c r="AH11712" t="b">
        <f t="shared" si="1280"/>
        <v>1</v>
      </c>
    </row>
    <row r="11713" spans="1:34" x14ac:dyDescent="0.25">
      <c r="A11713">
        <v>2174</v>
      </c>
      <c r="B11713">
        <v>0.26262626262626265</v>
      </c>
      <c r="C11713">
        <v>0</v>
      </c>
      <c r="D11713">
        <v>0.16666666666666666</v>
      </c>
      <c r="E11713">
        <v>0.66666666666666663</v>
      </c>
      <c r="F11713">
        <v>0.25862068965517243</v>
      </c>
      <c r="G11713">
        <v>0</v>
      </c>
      <c r="H11713">
        <v>0</v>
      </c>
      <c r="I11713">
        <v>0</v>
      </c>
      <c r="J11713">
        <v>0</v>
      </c>
      <c r="K11713">
        <v>0</v>
      </c>
      <c r="L11713">
        <v>0</v>
      </c>
      <c r="M11713">
        <v>0.16066493760237008</v>
      </c>
      <c r="N11713">
        <v>8.2007539090526022E-2</v>
      </c>
      <c r="O11713">
        <v>9.5081513578092774E-2</v>
      </c>
      <c r="P11713">
        <v>0.17350643282786321</v>
      </c>
      <c r="Q11713">
        <v>9.1118041060778088E-2</v>
      </c>
      <c r="R11713">
        <v>0.26687451537616802</v>
      </c>
      <c r="S11713">
        <v>2.2986610985951607E-3</v>
      </c>
      <c r="T11713">
        <v>8.9831789528807624E-4</v>
      </c>
      <c r="U11713">
        <v>1.1372260166956833E-3</v>
      </c>
      <c r="V11713">
        <v>8.293075684380032E-4</v>
      </c>
      <c r="W11713">
        <v>7.0804095383901217E-4</v>
      </c>
      <c r="X11713">
        <v>5.7692380444363742E-3</v>
      </c>
      <c r="Y11713">
        <v>1</v>
      </c>
      <c r="Z11713">
        <v>0.39493683399602231</v>
      </c>
      <c r="AA11713">
        <v>0</v>
      </c>
      <c r="AB11713">
        <f t="shared" si="1274"/>
        <v>-0.22054166666666666</v>
      </c>
      <c r="AC11713">
        <f t="shared" si="1275"/>
        <v>-2.0442392251797198E-2</v>
      </c>
      <c r="AD11713">
        <f t="shared" si="1276"/>
        <v>-2.0442392251797198E-2</v>
      </c>
      <c r="AE11713">
        <f t="shared" si="1277"/>
        <v>4.1789140097633811E-4</v>
      </c>
      <c r="AF11713">
        <f t="shared" si="1278"/>
        <v>2.0442392251797198E-2</v>
      </c>
      <c r="AG11713">
        <f t="shared" si="1279"/>
        <v>0</v>
      </c>
      <c r="AH11713" t="b">
        <f t="shared" si="1280"/>
        <v>1</v>
      </c>
    </row>
    <row r="11714" spans="1:34" x14ac:dyDescent="0.25">
      <c r="A11714">
        <v>23674</v>
      </c>
      <c r="B11714">
        <v>0.49494949494949497</v>
      </c>
      <c r="C11714">
        <v>1</v>
      </c>
      <c r="D11714">
        <v>0.16666666666666666</v>
      </c>
      <c r="E11714">
        <v>0.33333333333333331</v>
      </c>
      <c r="F11714">
        <v>0.48275862068965519</v>
      </c>
      <c r="G11714">
        <v>0</v>
      </c>
      <c r="H11714">
        <v>0.1</v>
      </c>
      <c r="I11714">
        <v>0.1</v>
      </c>
      <c r="J11714">
        <v>0.1</v>
      </c>
      <c r="K11714">
        <v>0.1</v>
      </c>
      <c r="L11714">
        <v>0.1</v>
      </c>
      <c r="M11714">
        <v>0.14748192844647023</v>
      </c>
      <c r="N11714">
        <v>7.0023194281527715E-2</v>
      </c>
      <c r="O11714">
        <v>9.1798240099530401E-2</v>
      </c>
      <c r="P11714">
        <v>0.17385025801018475</v>
      </c>
      <c r="Q11714">
        <v>0.13352635832246743</v>
      </c>
      <c r="R11714">
        <v>0.30559062821081301</v>
      </c>
      <c r="S11714">
        <v>4.6144934703371979E-3</v>
      </c>
      <c r="T11714">
        <v>5.9497975073904905E-3</v>
      </c>
      <c r="U11714">
        <v>1.6267130931654838E-2</v>
      </c>
      <c r="V11714">
        <v>8.671497584541063E-2</v>
      </c>
      <c r="W11714">
        <v>0.13675975138853397</v>
      </c>
      <c r="X11714">
        <v>7.1152674845743821E-2</v>
      </c>
      <c r="Y11714">
        <v>1</v>
      </c>
      <c r="Z11714">
        <v>0.39493961236464392</v>
      </c>
      <c r="AA11714">
        <v>0</v>
      </c>
      <c r="AB11714">
        <f t="shared" si="1274"/>
        <v>-0.22054166666666666</v>
      </c>
      <c r="AC11714">
        <f t="shared" si="1275"/>
        <v>6.2105843637130786E-4</v>
      </c>
      <c r="AD11714">
        <f t="shared" si="1276"/>
        <v>6.2105843637130786E-4</v>
      </c>
      <c r="AE11714">
        <f t="shared" si="1277"/>
        <v>3.8571358138797386E-7</v>
      </c>
      <c r="AF11714">
        <f t="shared" si="1278"/>
        <v>6.2105843637130786E-4</v>
      </c>
      <c r="AG11714">
        <f t="shared" si="1279"/>
        <v>0</v>
      </c>
      <c r="AH11714" t="b">
        <f t="shared" si="1280"/>
        <v>1</v>
      </c>
    </row>
    <row r="11715" spans="1:34" x14ac:dyDescent="0.25">
      <c r="A11715">
        <v>19002</v>
      </c>
      <c r="B11715">
        <v>0.19191919191919191</v>
      </c>
      <c r="C11715">
        <v>1</v>
      </c>
      <c r="D11715">
        <v>0.16666666666666666</v>
      </c>
      <c r="E11715">
        <v>0.33333333333333331</v>
      </c>
      <c r="F11715">
        <v>0.10344827586206896</v>
      </c>
      <c r="G11715">
        <v>0.3</v>
      </c>
      <c r="H11715">
        <v>0</v>
      </c>
      <c r="I11715">
        <v>0.1</v>
      </c>
      <c r="J11715">
        <v>0.4</v>
      </c>
      <c r="K11715">
        <v>0.2</v>
      </c>
      <c r="L11715">
        <v>0.2</v>
      </c>
      <c r="M11715">
        <v>0.14572631761513011</v>
      </c>
      <c r="N11715">
        <v>6.8593006791255268E-2</v>
      </c>
      <c r="O11715">
        <v>8.670312674149383E-2</v>
      </c>
      <c r="P11715">
        <v>0.16075287353073608</v>
      </c>
      <c r="Q11715">
        <v>8.129558108289002E-2</v>
      </c>
      <c r="R11715">
        <v>0.26097872304454045</v>
      </c>
      <c r="S11715">
        <v>8.0727878821180658E-3</v>
      </c>
      <c r="T11715">
        <v>3.8770759129088815E-4</v>
      </c>
      <c r="U11715">
        <v>0</v>
      </c>
      <c r="V11715">
        <v>0</v>
      </c>
      <c r="W11715">
        <v>0</v>
      </c>
      <c r="X11715">
        <v>2.4590194943499297E-3</v>
      </c>
      <c r="Y11715">
        <v>1</v>
      </c>
      <c r="Z11715">
        <v>0.39503920960948047</v>
      </c>
      <c r="AA11715">
        <v>0</v>
      </c>
      <c r="AB11715">
        <f t="shared" ref="AB11715:AB11778" si="1281">AA11715 - $AK$5</f>
        <v>-0.22054166666666666</v>
      </c>
      <c r="AC11715">
        <f t="shared" ref="AC11715:AC11778" si="1282">SUMPRODUCT($B$2:$Y$2, B11715:Y11715)</f>
        <v>0.30307512475220577</v>
      </c>
      <c r="AD11715">
        <f t="shared" si="1276"/>
        <v>0.30307512475220577</v>
      </c>
      <c r="AE11715">
        <f t="shared" si="1277"/>
        <v>9.1854531243565088E-2</v>
      </c>
      <c r="AF11715">
        <f t="shared" si="1278"/>
        <v>0.30307512475220577</v>
      </c>
      <c r="AG11715">
        <f t="shared" si="1279"/>
        <v>0</v>
      </c>
      <c r="AH11715" t="b">
        <f t="shared" si="1280"/>
        <v>1</v>
      </c>
    </row>
    <row r="11716" spans="1:34" x14ac:dyDescent="0.25">
      <c r="A11716">
        <v>27389</v>
      </c>
      <c r="B11716">
        <v>0.35353535353535354</v>
      </c>
      <c r="C11716">
        <v>0</v>
      </c>
      <c r="D11716">
        <v>0.16666666666666666</v>
      </c>
      <c r="E11716">
        <v>0.66666666666666663</v>
      </c>
      <c r="F11716">
        <v>0.27586206896551724</v>
      </c>
      <c r="G11716">
        <v>0.3</v>
      </c>
      <c r="H11716">
        <v>0.1</v>
      </c>
      <c r="I11716">
        <v>0.1</v>
      </c>
      <c r="J11716">
        <v>0.1</v>
      </c>
      <c r="K11716">
        <v>0.1</v>
      </c>
      <c r="L11716">
        <v>0.1</v>
      </c>
      <c r="M11716">
        <v>0.1465174043506231</v>
      </c>
      <c r="N11716">
        <v>6.6707285130225835E-2</v>
      </c>
      <c r="O11716">
        <v>8.6932077417172834E-2</v>
      </c>
      <c r="P11716">
        <v>0.16012833628175202</v>
      </c>
      <c r="Q11716">
        <v>8.2737319101045606E-2</v>
      </c>
      <c r="R11716">
        <v>0.26146056113003713</v>
      </c>
      <c r="S11716">
        <v>5.8954704470941624E-4</v>
      </c>
      <c r="T11716">
        <v>6.3826287999648509E-4</v>
      </c>
      <c r="U11716">
        <v>0</v>
      </c>
      <c r="V11716">
        <v>3.4090177133655392E-3</v>
      </c>
      <c r="W11716">
        <v>1.4770390758893298E-3</v>
      </c>
      <c r="X11716">
        <v>7.0933254644709517E-4</v>
      </c>
      <c r="Y11716">
        <v>1</v>
      </c>
      <c r="Z11716">
        <v>0.39513558074065791</v>
      </c>
      <c r="AA11716">
        <v>0</v>
      </c>
      <c r="AB11716">
        <f t="shared" si="1281"/>
        <v>-0.22054166666666666</v>
      </c>
      <c r="AC11716">
        <f t="shared" si="1282"/>
        <v>0.30988345530166161</v>
      </c>
      <c r="AD11716">
        <f t="shared" ref="AD11716:AD11779" si="1283" xml:space="preserve"> AC11716 - AA11716</f>
        <v>0.30988345530166161</v>
      </c>
      <c r="AE11716">
        <f t="shared" ref="AE11716:AE11779" si="1284">AD11716 * AD11716</f>
        <v>9.6027755869696918E-2</v>
      </c>
      <c r="AF11716">
        <f t="shared" ref="AF11716:AF11779" si="1285">ABS(AD11716)</f>
        <v>0.30988345530166161</v>
      </c>
      <c r="AG11716">
        <f t="shared" ref="AG11716:AG11779" si="1286">IF(AC11716 &gt;= 0.5, 1, 0)</f>
        <v>0</v>
      </c>
      <c r="AH11716" t="b">
        <f t="shared" ref="AH11716:AH11779" si="1287">IF(AA11716=AG11716, TRUE, FALSE)</f>
        <v>1</v>
      </c>
    </row>
    <row r="11717" spans="1:34" x14ac:dyDescent="0.25">
      <c r="A11717">
        <v>24755</v>
      </c>
      <c r="B11717">
        <v>4.0404040404040407E-2</v>
      </c>
      <c r="C11717">
        <v>0</v>
      </c>
      <c r="D11717">
        <v>0.33333333333333331</v>
      </c>
      <c r="E11717">
        <v>1</v>
      </c>
      <c r="F11717">
        <v>0.34482758620689657</v>
      </c>
      <c r="G11717">
        <v>0.2</v>
      </c>
      <c r="H11717">
        <v>0.2</v>
      </c>
      <c r="I11717">
        <v>0.2</v>
      </c>
      <c r="J11717">
        <v>0.2</v>
      </c>
      <c r="K11717">
        <v>0.2</v>
      </c>
      <c r="L11717">
        <v>0.2</v>
      </c>
      <c r="M11717">
        <v>0.19204559632808332</v>
      </c>
      <c r="N11717">
        <v>0.11581671582639592</v>
      </c>
      <c r="O11717">
        <v>0.10879659242332486</v>
      </c>
      <c r="P11717">
        <v>0.23672881895578879</v>
      </c>
      <c r="Q11717">
        <v>0.12176141913029682</v>
      </c>
      <c r="R11717">
        <v>0.29175257652733838</v>
      </c>
      <c r="S11717">
        <v>1.9460776233126361E-3</v>
      </c>
      <c r="T11717">
        <v>9.9687755861776594E-4</v>
      </c>
      <c r="U11717">
        <v>1.8302754341324049E-3</v>
      </c>
      <c r="V11717">
        <v>2.3333333333333335E-3</v>
      </c>
      <c r="W11717">
        <v>3.4089124068937869E-3</v>
      </c>
      <c r="X11717">
        <v>2.7730173682438439E-3</v>
      </c>
      <c r="Y11717">
        <v>1</v>
      </c>
      <c r="Z11717">
        <v>0.39514909817417943</v>
      </c>
      <c r="AA11717">
        <v>1</v>
      </c>
      <c r="AB11717">
        <f t="shared" si="1281"/>
        <v>0.77945833333333336</v>
      </c>
      <c r="AC11717">
        <f t="shared" si="1282"/>
        <v>0.22684112218784802</v>
      </c>
      <c r="AD11717">
        <f t="shared" si="1283"/>
        <v>-0.77315887781215198</v>
      </c>
      <c r="AE11717">
        <f t="shared" si="1284"/>
        <v>0.59777465033974619</v>
      </c>
      <c r="AF11717">
        <f t="shared" si="1285"/>
        <v>0.77315887781215198</v>
      </c>
      <c r="AG11717">
        <f t="shared" si="1286"/>
        <v>0</v>
      </c>
      <c r="AH11717" t="b">
        <f t="shared" si="1287"/>
        <v>0</v>
      </c>
    </row>
    <row r="11718" spans="1:34" x14ac:dyDescent="0.25">
      <c r="A11718">
        <v>17709</v>
      </c>
      <c r="B11718">
        <v>9.0909090909090912E-2</v>
      </c>
      <c r="C11718">
        <v>1</v>
      </c>
      <c r="D11718">
        <v>0.16666666666666666</v>
      </c>
      <c r="E11718">
        <v>0.33333333333333331</v>
      </c>
      <c r="F11718">
        <v>0.22413793103448276</v>
      </c>
      <c r="G11718">
        <v>0.2</v>
      </c>
      <c r="H11718">
        <v>0.2</v>
      </c>
      <c r="I11718">
        <v>0.2</v>
      </c>
      <c r="J11718">
        <v>0.2</v>
      </c>
      <c r="K11718">
        <v>0.2</v>
      </c>
      <c r="L11718">
        <v>0.2</v>
      </c>
      <c r="M11718">
        <v>0.23644113615629184</v>
      </c>
      <c r="N11718">
        <v>0.16278133980191856</v>
      </c>
      <c r="O11718">
        <v>0.14166062262504853</v>
      </c>
      <c r="P11718">
        <v>0.25335017605733307</v>
      </c>
      <c r="Q11718">
        <v>0.17892623239349334</v>
      </c>
      <c r="R11718">
        <v>0.33898039372396288</v>
      </c>
      <c r="S11718">
        <v>4.5790061725003205E-3</v>
      </c>
      <c r="T11718">
        <v>2.2787469148153579E-3</v>
      </c>
      <c r="U11718">
        <v>3.9763849828132669E-3</v>
      </c>
      <c r="V11718">
        <v>5.7375201288244766E-3</v>
      </c>
      <c r="W11718">
        <v>9.3780258786624118E-3</v>
      </c>
      <c r="X11718">
        <v>6.5731482637430821E-3</v>
      </c>
      <c r="Y11718">
        <v>1</v>
      </c>
      <c r="Z11718">
        <v>0.39515008607648694</v>
      </c>
      <c r="AA11718">
        <v>0</v>
      </c>
      <c r="AB11718">
        <f t="shared" si="1281"/>
        <v>-0.22054166666666666</v>
      </c>
      <c r="AC11718">
        <f t="shared" si="1282"/>
        <v>0.23487267117577046</v>
      </c>
      <c r="AD11718">
        <f t="shared" si="1283"/>
        <v>0.23487267117577046</v>
      </c>
      <c r="AE11718">
        <f t="shared" si="1284"/>
        <v>5.5165171665241597E-2</v>
      </c>
      <c r="AF11718">
        <f t="shared" si="1285"/>
        <v>0.23487267117577046</v>
      </c>
      <c r="AG11718">
        <f t="shared" si="1286"/>
        <v>0</v>
      </c>
      <c r="AH11718" t="b">
        <f t="shared" si="1287"/>
        <v>1</v>
      </c>
    </row>
    <row r="11719" spans="1:34" x14ac:dyDescent="0.25">
      <c r="A11719">
        <v>29993</v>
      </c>
      <c r="B11719">
        <v>0</v>
      </c>
      <c r="C11719">
        <v>0</v>
      </c>
      <c r="D11719">
        <v>0.5</v>
      </c>
      <c r="E11719">
        <v>0.33333333333333331</v>
      </c>
      <c r="F11719">
        <v>0.37931034482758619</v>
      </c>
      <c r="G11719">
        <v>0.2</v>
      </c>
      <c r="H11719">
        <v>0.2</v>
      </c>
      <c r="I11719">
        <v>0.2</v>
      </c>
      <c r="J11719">
        <v>0</v>
      </c>
      <c r="K11719">
        <v>0</v>
      </c>
      <c r="L11719">
        <v>0</v>
      </c>
      <c r="M11719">
        <v>0.15430792741469493</v>
      </c>
      <c r="N11719">
        <v>7.6090340018297287E-2</v>
      </c>
      <c r="O11719">
        <v>8.6344602062313022E-2</v>
      </c>
      <c r="P11719">
        <v>0.16013775614976083</v>
      </c>
      <c r="Q11719">
        <v>8.0648088011462518E-2</v>
      </c>
      <c r="R11719">
        <v>0.26097872304454045</v>
      </c>
      <c r="S11719">
        <v>2.2895030862501602E-3</v>
      </c>
      <c r="T11719">
        <v>0</v>
      </c>
      <c r="U11719">
        <v>0</v>
      </c>
      <c r="V11719">
        <v>0</v>
      </c>
      <c r="W11719">
        <v>0</v>
      </c>
      <c r="X11719">
        <v>0</v>
      </c>
      <c r="Y11719">
        <v>1</v>
      </c>
      <c r="Z11719">
        <v>0.39521282451710893</v>
      </c>
      <c r="AA11719">
        <v>0</v>
      </c>
      <c r="AB11719">
        <f t="shared" si="1281"/>
        <v>-0.22054166666666666</v>
      </c>
      <c r="AC11719">
        <f t="shared" si="1282"/>
        <v>0.26826290694716298</v>
      </c>
      <c r="AD11719">
        <f t="shared" si="1283"/>
        <v>0.26826290694716298</v>
      </c>
      <c r="AE11719">
        <f t="shared" si="1284"/>
        <v>7.1964987243742229E-2</v>
      </c>
      <c r="AF11719">
        <f t="shared" si="1285"/>
        <v>0.26826290694716298</v>
      </c>
      <c r="AG11719">
        <f t="shared" si="1286"/>
        <v>0</v>
      </c>
      <c r="AH11719" t="b">
        <f t="shared" si="1287"/>
        <v>1</v>
      </c>
    </row>
    <row r="11720" spans="1:34" x14ac:dyDescent="0.25">
      <c r="A11720">
        <v>27440</v>
      </c>
      <c r="B11720">
        <v>0.14141414141414141</v>
      </c>
      <c r="C11720">
        <v>0</v>
      </c>
      <c r="D11720">
        <v>0.16666666666666666</v>
      </c>
      <c r="E11720">
        <v>0.66666666666666663</v>
      </c>
      <c r="F11720">
        <v>0.18965517241379309</v>
      </c>
      <c r="G11720">
        <v>0.4</v>
      </c>
      <c r="H11720">
        <v>0.4</v>
      </c>
      <c r="I11720">
        <v>0.4</v>
      </c>
      <c r="J11720">
        <v>0.4</v>
      </c>
      <c r="K11720">
        <v>0.4</v>
      </c>
      <c r="L11720">
        <v>0.4</v>
      </c>
      <c r="M11720">
        <v>0.25811638177810459</v>
      </c>
      <c r="N11720">
        <v>0.18851237724303127</v>
      </c>
      <c r="O11720">
        <v>0.15850304691073064</v>
      </c>
      <c r="P11720">
        <v>0.285142230587065</v>
      </c>
      <c r="Q11720">
        <v>0.20863952087495849</v>
      </c>
      <c r="R11720">
        <v>0.36625765503928093</v>
      </c>
      <c r="S11720">
        <v>7.2119347216880051E-3</v>
      </c>
      <c r="T11720">
        <v>3.6217707609102878E-3</v>
      </c>
      <c r="U11720">
        <v>5.4685058702736485E-3</v>
      </c>
      <c r="V11720">
        <v>0</v>
      </c>
      <c r="W11720">
        <v>2.3913965990589151E-2</v>
      </c>
      <c r="X11720">
        <v>9.6469226316804931E-3</v>
      </c>
      <c r="Y11720">
        <v>1</v>
      </c>
      <c r="Z11720">
        <v>0.39526595393086383</v>
      </c>
      <c r="AA11720">
        <v>0</v>
      </c>
      <c r="AB11720">
        <f t="shared" si="1281"/>
        <v>-0.22054166666666666</v>
      </c>
      <c r="AC11720">
        <f t="shared" si="1282"/>
        <v>0.4818664857260373</v>
      </c>
      <c r="AD11720">
        <f t="shared" si="1283"/>
        <v>0.4818664857260373</v>
      </c>
      <c r="AE11720">
        <f t="shared" si="1284"/>
        <v>0.23219531006596131</v>
      </c>
      <c r="AF11720">
        <f t="shared" si="1285"/>
        <v>0.4818664857260373</v>
      </c>
      <c r="AG11720">
        <f t="shared" si="1286"/>
        <v>0</v>
      </c>
      <c r="AH11720" t="b">
        <f t="shared" si="1287"/>
        <v>1</v>
      </c>
    </row>
    <row r="11721" spans="1:34" x14ac:dyDescent="0.25">
      <c r="A11721">
        <v>26400</v>
      </c>
      <c r="B11721">
        <v>0.20202020202020202</v>
      </c>
      <c r="C11721">
        <v>1</v>
      </c>
      <c r="D11721">
        <v>0.16666666666666666</v>
      </c>
      <c r="E11721">
        <v>0.66666666666666663</v>
      </c>
      <c r="F11721">
        <v>0.32758620689655171</v>
      </c>
      <c r="G11721">
        <v>0.2</v>
      </c>
      <c r="H11721">
        <v>0.2</v>
      </c>
      <c r="I11721">
        <v>0.2</v>
      </c>
      <c r="J11721">
        <v>0.2</v>
      </c>
      <c r="K11721">
        <v>0.2</v>
      </c>
      <c r="L11721">
        <v>0.2</v>
      </c>
      <c r="M11721">
        <v>0.28824315917921656</v>
      </c>
      <c r="N11721">
        <v>0.21428327392408522</v>
      </c>
      <c r="O11721">
        <v>0.16889257601354599</v>
      </c>
      <c r="P11721">
        <v>0.29935210147835406</v>
      </c>
      <c r="Q11721">
        <v>0.22537518405957332</v>
      </c>
      <c r="R11721">
        <v>0.37292116068416398</v>
      </c>
      <c r="S11721">
        <v>6.2961334871879408E-3</v>
      </c>
      <c r="T11721">
        <v>4.1561303813724615E-3</v>
      </c>
      <c r="U11721">
        <v>7.4695326101513323E-3</v>
      </c>
      <c r="V11721">
        <v>8.5458937198067634E-3</v>
      </c>
      <c r="W11721">
        <v>1.2756459701450546E-2</v>
      </c>
      <c r="X11721">
        <v>1.0333556536641282E-2</v>
      </c>
      <c r="Y11721">
        <v>1</v>
      </c>
      <c r="Z11721">
        <v>0.39528493033714684</v>
      </c>
      <c r="AA11721">
        <v>0</v>
      </c>
      <c r="AB11721">
        <f t="shared" si="1281"/>
        <v>-0.22054166666666666</v>
      </c>
      <c r="AC11721">
        <f t="shared" si="1282"/>
        <v>0.18282289276201691</v>
      </c>
      <c r="AD11721">
        <f t="shared" si="1283"/>
        <v>0.18282289276201691</v>
      </c>
      <c r="AE11721">
        <f t="shared" si="1284"/>
        <v>3.3424210117871937E-2</v>
      </c>
      <c r="AF11721">
        <f t="shared" si="1285"/>
        <v>0.18282289276201691</v>
      </c>
      <c r="AG11721">
        <f t="shared" si="1286"/>
        <v>0</v>
      </c>
      <c r="AH11721" t="b">
        <f t="shared" si="1287"/>
        <v>1</v>
      </c>
    </row>
    <row r="11722" spans="1:34" x14ac:dyDescent="0.25">
      <c r="A11722">
        <v>23064</v>
      </c>
      <c r="B11722">
        <v>2.0202020202020204E-2</v>
      </c>
      <c r="C11722">
        <v>1</v>
      </c>
      <c r="D11722">
        <v>0.16666666666666666</v>
      </c>
      <c r="E11722">
        <v>0.66666666666666663</v>
      </c>
      <c r="F11722">
        <v>0.43103448275862066</v>
      </c>
      <c r="G11722">
        <v>0.2</v>
      </c>
      <c r="H11722">
        <v>0.2</v>
      </c>
      <c r="I11722">
        <v>0.2</v>
      </c>
      <c r="J11722">
        <v>0.2</v>
      </c>
      <c r="K11722">
        <v>0.4</v>
      </c>
      <c r="L11722">
        <v>0.2</v>
      </c>
      <c r="M11722">
        <v>0.16325233985581691</v>
      </c>
      <c r="N11722">
        <v>8.5762848910703918E-2</v>
      </c>
      <c r="O11722">
        <v>9.8395533430367429E-2</v>
      </c>
      <c r="P11722">
        <v>0.18285470983980573</v>
      </c>
      <c r="Q11722">
        <v>0.10388049637830253</v>
      </c>
      <c r="R11722">
        <v>0.28022458111978554</v>
      </c>
      <c r="S11722">
        <v>2.2895030862501602E-3</v>
      </c>
      <c r="T11722">
        <v>1.1874658232492747E-3</v>
      </c>
      <c r="U11722">
        <v>2.8291147716619793E-3</v>
      </c>
      <c r="V11722">
        <v>0</v>
      </c>
      <c r="W11722">
        <v>4.6890129393312059E-3</v>
      </c>
      <c r="X11722">
        <v>4.3505729515421832E-3</v>
      </c>
      <c r="Y11722">
        <v>1</v>
      </c>
      <c r="Z11722">
        <v>0.39535307352189542</v>
      </c>
      <c r="AA11722">
        <v>0</v>
      </c>
      <c r="AB11722">
        <f t="shared" si="1281"/>
        <v>-0.22054166666666666</v>
      </c>
      <c r="AC11722">
        <f t="shared" si="1282"/>
        <v>0.28224490427892601</v>
      </c>
      <c r="AD11722">
        <f t="shared" si="1283"/>
        <v>0.28224490427892601</v>
      </c>
      <c r="AE11722">
        <f t="shared" si="1284"/>
        <v>7.9662185991420109E-2</v>
      </c>
      <c r="AF11722">
        <f t="shared" si="1285"/>
        <v>0.28224490427892601</v>
      </c>
      <c r="AG11722">
        <f t="shared" si="1286"/>
        <v>0</v>
      </c>
      <c r="AH11722" t="b">
        <f t="shared" si="1287"/>
        <v>1</v>
      </c>
    </row>
    <row r="11723" spans="1:34" x14ac:dyDescent="0.25">
      <c r="A11723">
        <v>13864</v>
      </c>
      <c r="B11723">
        <v>0.51515151515151514</v>
      </c>
      <c r="C11723">
        <v>1</v>
      </c>
      <c r="D11723">
        <v>0.5</v>
      </c>
      <c r="E11723">
        <v>0.33333333333333331</v>
      </c>
      <c r="F11723">
        <v>0.34482758620689657</v>
      </c>
      <c r="G11723">
        <v>0</v>
      </c>
      <c r="H11723">
        <v>0</v>
      </c>
      <c r="I11723">
        <v>0.1</v>
      </c>
      <c r="J11723">
        <v>0.2</v>
      </c>
      <c r="K11723">
        <v>0.2</v>
      </c>
      <c r="L11723">
        <v>0.2</v>
      </c>
      <c r="M11723">
        <v>0.15299829836712264</v>
      </c>
      <c r="N11723">
        <v>6.8809385522364833E-2</v>
      </c>
      <c r="O11723">
        <v>0.29795926434908554</v>
      </c>
      <c r="P11723">
        <v>0.52486468359605343</v>
      </c>
      <c r="Q11723">
        <v>0.47275819158060695</v>
      </c>
      <c r="R11723">
        <v>0.57013049589361753</v>
      </c>
      <c r="S11723">
        <v>3.1228822096452187E-3</v>
      </c>
      <c r="T11723">
        <v>0.24672689889144128</v>
      </c>
      <c r="U11723">
        <v>1.5624302486496138E-2</v>
      </c>
      <c r="V11723">
        <v>2.2552334943639292E-2</v>
      </c>
      <c r="W11723">
        <v>3.2823090575318445E-2</v>
      </c>
      <c r="X11723">
        <v>2.8751612549322257E-2</v>
      </c>
      <c r="Y11723">
        <v>1</v>
      </c>
      <c r="Z11723">
        <v>0.3953715785682167</v>
      </c>
      <c r="AA11723">
        <v>0</v>
      </c>
      <c r="AB11723">
        <f t="shared" si="1281"/>
        <v>-0.22054166666666666</v>
      </c>
      <c r="AC11723">
        <f t="shared" si="1282"/>
        <v>-0.11039721906430816</v>
      </c>
      <c r="AD11723">
        <f t="shared" si="1283"/>
        <v>-0.11039721906430816</v>
      </c>
      <c r="AE11723">
        <f t="shared" si="1284"/>
        <v>1.2187545977132844E-2</v>
      </c>
      <c r="AF11723">
        <f t="shared" si="1285"/>
        <v>0.11039721906430816</v>
      </c>
      <c r="AG11723">
        <f t="shared" si="1286"/>
        <v>0</v>
      </c>
      <c r="AH11723" t="b">
        <f t="shared" si="1287"/>
        <v>1</v>
      </c>
    </row>
    <row r="11724" spans="1:34" x14ac:dyDescent="0.25">
      <c r="A11724">
        <v>18744</v>
      </c>
      <c r="B11724">
        <v>6.0606060606060608E-2</v>
      </c>
      <c r="C11724">
        <v>1</v>
      </c>
      <c r="D11724">
        <v>0.33333333333333331</v>
      </c>
      <c r="E11724">
        <v>0.33333333333333331</v>
      </c>
      <c r="F11724">
        <v>0.13793103448275862</v>
      </c>
      <c r="G11724">
        <v>0.2</v>
      </c>
      <c r="H11724">
        <v>0.2</v>
      </c>
      <c r="I11724">
        <v>0.2</v>
      </c>
      <c r="J11724">
        <v>0.2</v>
      </c>
      <c r="K11724">
        <v>0.2</v>
      </c>
      <c r="L11724">
        <v>0</v>
      </c>
      <c r="M11724">
        <v>0.15669711554202273</v>
      </c>
      <c r="N11724">
        <v>7.6668298997445206E-2</v>
      </c>
      <c r="O11724">
        <v>9.402954836322229E-2</v>
      </c>
      <c r="P11724">
        <v>0.16657340997337947</v>
      </c>
      <c r="Q11724">
        <v>8.0648088011462518E-2</v>
      </c>
      <c r="R11724">
        <v>0.26097872304454045</v>
      </c>
      <c r="S11724">
        <v>2.2895030862501602E-3</v>
      </c>
      <c r="T11724">
        <v>2.3968997642286609E-3</v>
      </c>
      <c r="U11724">
        <v>2.232043212356591E-3</v>
      </c>
      <c r="V11724">
        <v>0</v>
      </c>
      <c r="W11724">
        <v>0</v>
      </c>
      <c r="X11724">
        <v>0</v>
      </c>
      <c r="Y11724">
        <v>1</v>
      </c>
      <c r="Z11724">
        <v>0.39541684146275813</v>
      </c>
      <c r="AA11724">
        <v>0</v>
      </c>
      <c r="AB11724">
        <f t="shared" si="1281"/>
        <v>-0.22054166666666666</v>
      </c>
      <c r="AC11724">
        <f t="shared" si="1282"/>
        <v>0.25124525847209278</v>
      </c>
      <c r="AD11724">
        <f t="shared" si="1283"/>
        <v>0.25124525847209278</v>
      </c>
      <c r="AE11724">
        <f t="shared" si="1284"/>
        <v>6.3124179904708713E-2</v>
      </c>
      <c r="AF11724">
        <f t="shared" si="1285"/>
        <v>0.25124525847209278</v>
      </c>
      <c r="AG11724">
        <f t="shared" si="1286"/>
        <v>0</v>
      </c>
      <c r="AH11724" t="b">
        <f t="shared" si="1287"/>
        <v>1</v>
      </c>
    </row>
    <row r="11725" spans="1:34" x14ac:dyDescent="0.25">
      <c r="A11725">
        <v>1290</v>
      </c>
      <c r="B11725">
        <v>0.20202020202020202</v>
      </c>
      <c r="C11725">
        <v>1</v>
      </c>
      <c r="D11725">
        <v>0.33333333333333331</v>
      </c>
      <c r="E11725">
        <v>0.66666666666666663</v>
      </c>
      <c r="F11725">
        <v>5.1724137931034482E-2</v>
      </c>
      <c r="G11725">
        <v>0.2</v>
      </c>
      <c r="H11725">
        <v>0.2</v>
      </c>
      <c r="I11725">
        <v>0.2</v>
      </c>
      <c r="J11725">
        <v>0.2</v>
      </c>
      <c r="K11725">
        <v>0.2</v>
      </c>
      <c r="L11725">
        <v>0.2</v>
      </c>
      <c r="M11725">
        <v>0.24252117749809529</v>
      </c>
      <c r="N11725">
        <v>0.17160636533081272</v>
      </c>
      <c r="O11725">
        <v>0.14713237906106066</v>
      </c>
      <c r="P11725">
        <v>0.2516687296177606</v>
      </c>
      <c r="Q11725">
        <v>0.17437494112572571</v>
      </c>
      <c r="R11725">
        <v>0.33535008572414426</v>
      </c>
      <c r="S11725">
        <v>6.6395589501254647E-3</v>
      </c>
      <c r="T11725">
        <v>2.196811773011158E-3</v>
      </c>
      <c r="U11725">
        <v>3.9116557296549259E-3</v>
      </c>
      <c r="V11725">
        <v>5.475040257648953E-3</v>
      </c>
      <c r="W11725">
        <v>8.8364448841696582E-3</v>
      </c>
      <c r="X11725">
        <v>6.1078261132737873E-3</v>
      </c>
      <c r="Y11725">
        <v>1</v>
      </c>
      <c r="Z11725">
        <v>0.39543015142443105</v>
      </c>
      <c r="AA11725">
        <v>0</v>
      </c>
      <c r="AB11725">
        <f t="shared" si="1281"/>
        <v>-0.22054166666666666</v>
      </c>
      <c r="AC11725">
        <f t="shared" si="1282"/>
        <v>0.1728505496109376</v>
      </c>
      <c r="AD11725">
        <f t="shared" si="1283"/>
        <v>0.1728505496109376</v>
      </c>
      <c r="AE11725">
        <f t="shared" si="1284"/>
        <v>2.9877312500803201E-2</v>
      </c>
      <c r="AF11725">
        <f t="shared" si="1285"/>
        <v>0.1728505496109376</v>
      </c>
      <c r="AG11725">
        <f t="shared" si="1286"/>
        <v>0</v>
      </c>
      <c r="AH11725" t="b">
        <f t="shared" si="1287"/>
        <v>1</v>
      </c>
    </row>
    <row r="11726" spans="1:34" x14ac:dyDescent="0.25">
      <c r="A11726">
        <v>17529</v>
      </c>
      <c r="B11726">
        <v>0.36363636363636365</v>
      </c>
      <c r="C11726">
        <v>1</v>
      </c>
      <c r="D11726">
        <v>0.33333333333333331</v>
      </c>
      <c r="E11726">
        <v>0.66666666666666663</v>
      </c>
      <c r="F11726">
        <v>0.32758620689655171</v>
      </c>
      <c r="G11726">
        <v>0</v>
      </c>
      <c r="H11726">
        <v>0.1</v>
      </c>
      <c r="I11726">
        <v>0.2</v>
      </c>
      <c r="J11726">
        <v>0.2</v>
      </c>
      <c r="K11726">
        <v>0.2</v>
      </c>
      <c r="L11726">
        <v>0.4</v>
      </c>
      <c r="M11726">
        <v>0.15660951197735404</v>
      </c>
      <c r="N11726">
        <v>0.24790074669642823</v>
      </c>
      <c r="O11726">
        <v>0.19063904690633832</v>
      </c>
      <c r="P11726">
        <v>0.33813558204422439</v>
      </c>
      <c r="Q11726">
        <v>0.27447558514831361</v>
      </c>
      <c r="R11726">
        <v>0.40245161062257018</v>
      </c>
      <c r="S11726">
        <v>0.21915810392512408</v>
      </c>
      <c r="T11726">
        <v>4.1573178471957101E-3</v>
      </c>
      <c r="U11726">
        <v>7.6492120887460381E-3</v>
      </c>
      <c r="V11726">
        <v>2.5700483091787438E-2</v>
      </c>
      <c r="W11726">
        <v>0</v>
      </c>
      <c r="X11726">
        <v>0.23152614316033185</v>
      </c>
      <c r="Y11726">
        <v>1</v>
      </c>
      <c r="Z11726">
        <v>0.39544290743388644</v>
      </c>
      <c r="AA11726">
        <v>0</v>
      </c>
      <c r="AB11726">
        <f t="shared" si="1281"/>
        <v>-0.22054166666666666</v>
      </c>
      <c r="AC11726">
        <f t="shared" si="1282"/>
        <v>-6.7608523803575071E-2</v>
      </c>
      <c r="AD11726">
        <f t="shared" si="1283"/>
        <v>-6.7608523803575071E-2</v>
      </c>
      <c r="AE11726">
        <f t="shared" si="1284"/>
        <v>4.5709124908985769E-3</v>
      </c>
      <c r="AF11726">
        <f t="shared" si="1285"/>
        <v>6.7608523803575071E-2</v>
      </c>
      <c r="AG11726">
        <f t="shared" si="1286"/>
        <v>0</v>
      </c>
      <c r="AH11726" t="b">
        <f t="shared" si="1287"/>
        <v>1</v>
      </c>
    </row>
    <row r="11727" spans="1:34" x14ac:dyDescent="0.25">
      <c r="A11727">
        <v>9073</v>
      </c>
      <c r="B11727">
        <v>0.49494949494949497</v>
      </c>
      <c r="C11727">
        <v>1</v>
      </c>
      <c r="D11727">
        <v>0.16666666666666666</v>
      </c>
      <c r="E11727">
        <v>0.66666666666666663</v>
      </c>
      <c r="F11727">
        <v>0.13793103448275862</v>
      </c>
      <c r="G11727">
        <v>0.2</v>
      </c>
      <c r="H11727">
        <v>0.2</v>
      </c>
      <c r="I11727">
        <v>0.2</v>
      </c>
      <c r="J11727">
        <v>0.2</v>
      </c>
      <c r="K11727">
        <v>0.4</v>
      </c>
      <c r="L11727">
        <v>0.4</v>
      </c>
      <c r="M11727">
        <v>0.32482339917758835</v>
      </c>
      <c r="N11727">
        <v>0.25227861988330735</v>
      </c>
      <c r="O11727">
        <v>0.174928198981746</v>
      </c>
      <c r="P11727">
        <v>0.30532335580913839</v>
      </c>
      <c r="Q11727">
        <v>0.22885954953123683</v>
      </c>
      <c r="R11727">
        <v>0.36789759518991877</v>
      </c>
      <c r="S11727">
        <v>1.1447515431250801E-2</v>
      </c>
      <c r="T11727">
        <v>4.1745361016328249E-3</v>
      </c>
      <c r="U11727">
        <v>1.1271818222400786E-2</v>
      </c>
      <c r="V11727">
        <v>9.119162640901771E-3</v>
      </c>
      <c r="W11727">
        <v>0</v>
      </c>
      <c r="X11727">
        <v>8.4136297775911448E-3</v>
      </c>
      <c r="Y11727">
        <v>1</v>
      </c>
      <c r="Z11727">
        <v>0.39548523146455328</v>
      </c>
      <c r="AA11727">
        <v>0</v>
      </c>
      <c r="AB11727">
        <f t="shared" si="1281"/>
        <v>-0.22054166666666666</v>
      </c>
      <c r="AC11727">
        <f t="shared" si="1282"/>
        <v>0.13098593063821681</v>
      </c>
      <c r="AD11727">
        <f t="shared" si="1283"/>
        <v>0.13098593063821681</v>
      </c>
      <c r="AE11727">
        <f t="shared" si="1284"/>
        <v>1.7157314025159746E-2</v>
      </c>
      <c r="AF11727">
        <f t="shared" si="1285"/>
        <v>0.13098593063821681</v>
      </c>
      <c r="AG11727">
        <f t="shared" si="1286"/>
        <v>0</v>
      </c>
      <c r="AH11727" t="b">
        <f t="shared" si="1287"/>
        <v>1</v>
      </c>
    </row>
    <row r="11728" spans="1:34" x14ac:dyDescent="0.25">
      <c r="A11728">
        <v>21219</v>
      </c>
      <c r="B11728">
        <v>0.15151515151515152</v>
      </c>
      <c r="C11728">
        <v>0</v>
      </c>
      <c r="D11728">
        <v>0.33333333333333331</v>
      </c>
      <c r="E11728">
        <v>0.66666666666666663</v>
      </c>
      <c r="F11728">
        <v>0.22413793103448276</v>
      </c>
      <c r="G11728">
        <v>0.2</v>
      </c>
      <c r="H11728">
        <v>0.2</v>
      </c>
      <c r="I11728">
        <v>0.2</v>
      </c>
      <c r="J11728">
        <v>0.2</v>
      </c>
      <c r="K11728">
        <v>0.2</v>
      </c>
      <c r="L11728">
        <v>0.2</v>
      </c>
      <c r="M11728">
        <v>0.27478583583091981</v>
      </c>
      <c r="N11728">
        <v>0.17298720328591982</v>
      </c>
      <c r="O11728">
        <v>0.1495437732279245</v>
      </c>
      <c r="P11728">
        <v>0.2583822695476391</v>
      </c>
      <c r="Q11728">
        <v>0.14207564662545055</v>
      </c>
      <c r="R11728">
        <v>0.26097872304454045</v>
      </c>
      <c r="S11728">
        <v>6.8685092587504812E-3</v>
      </c>
      <c r="T11728">
        <v>3.5327108241665918E-3</v>
      </c>
      <c r="U11728">
        <v>5.7229587964822996E-3</v>
      </c>
      <c r="V11728">
        <v>5.6360708534621577E-3</v>
      </c>
      <c r="W11728">
        <v>0</v>
      </c>
      <c r="X11728">
        <v>0</v>
      </c>
      <c r="Y11728">
        <v>1</v>
      </c>
      <c r="Z11728">
        <v>0.39548944252603246</v>
      </c>
      <c r="AA11728">
        <v>0</v>
      </c>
      <c r="AB11728">
        <f t="shared" si="1281"/>
        <v>-0.22054166666666666</v>
      </c>
      <c r="AC11728">
        <f t="shared" si="1282"/>
        <v>0.17252817953872357</v>
      </c>
      <c r="AD11728">
        <f t="shared" si="1283"/>
        <v>0.17252817953872357</v>
      </c>
      <c r="AE11728">
        <f t="shared" si="1284"/>
        <v>2.9765972734946033E-2</v>
      </c>
      <c r="AF11728">
        <f t="shared" si="1285"/>
        <v>0.17252817953872357</v>
      </c>
      <c r="AG11728">
        <f t="shared" si="1286"/>
        <v>0</v>
      </c>
      <c r="AH11728" t="b">
        <f t="shared" si="1287"/>
        <v>1</v>
      </c>
    </row>
    <row r="11729" spans="1:34" x14ac:dyDescent="0.25">
      <c r="A11729">
        <v>12839</v>
      </c>
      <c r="B11729">
        <v>0.29292929292929293</v>
      </c>
      <c r="C11729">
        <v>1</v>
      </c>
      <c r="D11729">
        <v>0.16666666666666666</v>
      </c>
      <c r="E11729">
        <v>0.66666666666666663</v>
      </c>
      <c r="F11729">
        <v>0.36206896551724138</v>
      </c>
      <c r="G11729">
        <v>0.1</v>
      </c>
      <c r="H11729">
        <v>0.1</v>
      </c>
      <c r="I11729">
        <v>0.1</v>
      </c>
      <c r="J11729">
        <v>0.2</v>
      </c>
      <c r="K11729">
        <v>0.2</v>
      </c>
      <c r="L11729">
        <v>0</v>
      </c>
      <c r="M11729">
        <v>0.15213730575679305</v>
      </c>
      <c r="N11729">
        <v>6.6854384706199435E-2</v>
      </c>
      <c r="O11729">
        <v>9.1690627791537388E-2</v>
      </c>
      <c r="P11729">
        <v>0.16048346530568414</v>
      </c>
      <c r="Q11729">
        <v>8.0625281976787422E-2</v>
      </c>
      <c r="R11729">
        <v>0.26066134006318459</v>
      </c>
      <c r="S11729">
        <v>7.6469403080755356E-4</v>
      </c>
      <c r="T11729">
        <v>5.8185825339214453E-3</v>
      </c>
      <c r="U11729">
        <v>0</v>
      </c>
      <c r="V11729">
        <v>0</v>
      </c>
      <c r="W11729">
        <v>0</v>
      </c>
      <c r="X11729">
        <v>0</v>
      </c>
      <c r="Y11729">
        <v>1</v>
      </c>
      <c r="Z11729">
        <v>0.39549667595225235</v>
      </c>
      <c r="AA11729">
        <v>0</v>
      </c>
      <c r="AB11729">
        <f t="shared" si="1281"/>
        <v>-0.22054166666666666</v>
      </c>
      <c r="AC11729">
        <f t="shared" si="1282"/>
        <v>0.1121935602669101</v>
      </c>
      <c r="AD11729">
        <f t="shared" si="1283"/>
        <v>0.1121935602669101</v>
      </c>
      <c r="AE11729">
        <f t="shared" si="1284"/>
        <v>1.258739496536479E-2</v>
      </c>
      <c r="AF11729">
        <f t="shared" si="1285"/>
        <v>0.1121935602669101</v>
      </c>
      <c r="AG11729">
        <f t="shared" si="1286"/>
        <v>0</v>
      </c>
      <c r="AH11729" t="b">
        <f t="shared" si="1287"/>
        <v>1</v>
      </c>
    </row>
    <row r="11730" spans="1:34" x14ac:dyDescent="0.25">
      <c r="A11730">
        <v>18895</v>
      </c>
      <c r="B11730">
        <v>0.26262626262626265</v>
      </c>
      <c r="C11730">
        <v>1</v>
      </c>
      <c r="D11730">
        <v>0.33333333333333331</v>
      </c>
      <c r="E11730">
        <v>0.33333333333333331</v>
      </c>
      <c r="F11730">
        <v>0.10344827586206896</v>
      </c>
      <c r="G11730">
        <v>0.2</v>
      </c>
      <c r="H11730">
        <v>0.2</v>
      </c>
      <c r="I11730">
        <v>0.2</v>
      </c>
      <c r="J11730">
        <v>0.4</v>
      </c>
      <c r="K11730">
        <v>0.2</v>
      </c>
      <c r="L11730">
        <v>0.2</v>
      </c>
      <c r="M11730">
        <v>0.16843687809211824</v>
      </c>
      <c r="N11730">
        <v>8.7617252597493797E-2</v>
      </c>
      <c r="O11730">
        <v>9.8063911828184872E-2</v>
      </c>
      <c r="P11730">
        <v>0.17412814411644464</v>
      </c>
      <c r="Q11730">
        <v>9.9159647200559239E-2</v>
      </c>
      <c r="R11730">
        <v>0.28032525223493721</v>
      </c>
      <c r="S11730">
        <v>4.5790061725003205E-3</v>
      </c>
      <c r="T11730">
        <v>2.9686645581231863E-3</v>
      </c>
      <c r="U11730">
        <v>0</v>
      </c>
      <c r="V11730">
        <v>1.610305958132045E-2</v>
      </c>
      <c r="W11730">
        <v>1.6411545287659222E-2</v>
      </c>
      <c r="X11730">
        <v>3.7831069143845074E-3</v>
      </c>
      <c r="Y11730">
        <v>1</v>
      </c>
      <c r="Z11730">
        <v>0.39572586565079138</v>
      </c>
      <c r="AA11730">
        <v>0</v>
      </c>
      <c r="AB11730">
        <f t="shared" si="1281"/>
        <v>-0.22054166666666666</v>
      </c>
      <c r="AC11730">
        <f t="shared" si="1282"/>
        <v>0.22518698671561591</v>
      </c>
      <c r="AD11730">
        <f t="shared" si="1283"/>
        <v>0.22518698671561591</v>
      </c>
      <c r="AE11730">
        <f t="shared" si="1284"/>
        <v>5.0709178986058971E-2</v>
      </c>
      <c r="AF11730">
        <f t="shared" si="1285"/>
        <v>0.22518698671561591</v>
      </c>
      <c r="AG11730">
        <f t="shared" si="1286"/>
        <v>0</v>
      </c>
      <c r="AH11730" t="b">
        <f t="shared" si="1287"/>
        <v>1</v>
      </c>
    </row>
    <row r="11731" spans="1:34" x14ac:dyDescent="0.25">
      <c r="A11731">
        <v>18073</v>
      </c>
      <c r="B11731">
        <v>0</v>
      </c>
      <c r="C11731">
        <v>0</v>
      </c>
      <c r="D11731">
        <v>0.33333333333333331</v>
      </c>
      <c r="E11731">
        <v>0.66666666666666663</v>
      </c>
      <c r="F11731">
        <v>0.13793103448275862</v>
      </c>
      <c r="G11731">
        <v>0.3</v>
      </c>
      <c r="H11731">
        <v>0.4</v>
      </c>
      <c r="I11731">
        <v>0.4</v>
      </c>
      <c r="J11731">
        <v>0.4</v>
      </c>
      <c r="K11731">
        <v>0.4</v>
      </c>
      <c r="L11731">
        <v>0.2</v>
      </c>
      <c r="M11731">
        <v>0.15394600965762933</v>
      </c>
      <c r="N11731">
        <v>7.4827181723969072E-2</v>
      </c>
      <c r="O11731">
        <v>9.0747372969435358E-2</v>
      </c>
      <c r="P11731">
        <v>0.16561917734408704</v>
      </c>
      <c r="Q11731">
        <v>8.6226642406334125E-2</v>
      </c>
      <c r="R11731">
        <v>0.26529835921451939</v>
      </c>
      <c r="S11731">
        <v>1.1447515431250801E-3</v>
      </c>
      <c r="T11731">
        <v>1.1874658232492747E-3</v>
      </c>
      <c r="U11731">
        <v>1.1160216061782955E-3</v>
      </c>
      <c r="V11731">
        <v>0</v>
      </c>
      <c r="W11731">
        <v>4.6890129393312059E-3</v>
      </c>
      <c r="X11731">
        <v>1.8915534571922537E-3</v>
      </c>
      <c r="Y11731">
        <v>1</v>
      </c>
      <c r="Z11731">
        <v>0.3958376118023158</v>
      </c>
      <c r="AA11731">
        <v>0</v>
      </c>
      <c r="AB11731">
        <f t="shared" si="1281"/>
        <v>-0.22054166666666666</v>
      </c>
      <c r="AC11731">
        <f t="shared" si="1282"/>
        <v>0.42961004780140943</v>
      </c>
      <c r="AD11731">
        <f t="shared" si="1283"/>
        <v>0.42961004780140943</v>
      </c>
      <c r="AE11731">
        <f t="shared" si="1284"/>
        <v>0.18456479317192931</v>
      </c>
      <c r="AF11731">
        <f t="shared" si="1285"/>
        <v>0.42961004780140943</v>
      </c>
      <c r="AG11731">
        <f t="shared" si="1286"/>
        <v>0</v>
      </c>
      <c r="AH11731" t="b">
        <f t="shared" si="1287"/>
        <v>1</v>
      </c>
    </row>
    <row r="11732" spans="1:34" x14ac:dyDescent="0.25">
      <c r="A11732">
        <v>24044</v>
      </c>
      <c r="B11732">
        <v>0.23232323232323232</v>
      </c>
      <c r="C11732">
        <v>0</v>
      </c>
      <c r="D11732">
        <v>0.16666666666666666</v>
      </c>
      <c r="E11732">
        <v>0.66666666666666663</v>
      </c>
      <c r="F11732">
        <v>8.6206896551724144E-2</v>
      </c>
      <c r="G11732">
        <v>0.1</v>
      </c>
      <c r="H11732">
        <v>0.1</v>
      </c>
      <c r="I11732">
        <v>0</v>
      </c>
      <c r="J11732">
        <v>0.1</v>
      </c>
      <c r="K11732">
        <v>0.1</v>
      </c>
      <c r="L11732">
        <v>0.1</v>
      </c>
      <c r="M11732">
        <v>0.15095244542253677</v>
      </c>
      <c r="N11732">
        <v>6.7347880057852846E-2</v>
      </c>
      <c r="O11732">
        <v>8.8273387970371472E-2</v>
      </c>
      <c r="P11732">
        <v>0.17085756594378598</v>
      </c>
      <c r="Q11732">
        <v>8.2410102081794334E-2</v>
      </c>
      <c r="R11732">
        <v>0.26112473458560004</v>
      </c>
      <c r="S11732">
        <v>1.3599648332325953E-3</v>
      </c>
      <c r="T11732">
        <v>2.0857837185373511E-3</v>
      </c>
      <c r="U11732">
        <v>1.3162358823266818E-2</v>
      </c>
      <c r="V11732">
        <v>2.8743961352657005E-3</v>
      </c>
      <c r="W11732">
        <v>4.4545622923646455E-4</v>
      </c>
      <c r="X11732">
        <v>0</v>
      </c>
      <c r="Y11732">
        <v>1</v>
      </c>
      <c r="Z11732">
        <v>0.3959161737808804</v>
      </c>
      <c r="AA11732">
        <v>0</v>
      </c>
      <c r="AB11732">
        <f t="shared" si="1281"/>
        <v>-0.22054166666666666</v>
      </c>
      <c r="AC11732">
        <f t="shared" si="1282"/>
        <v>9.6027501483027064E-2</v>
      </c>
      <c r="AD11732">
        <f t="shared" si="1283"/>
        <v>9.6027501483027064E-2</v>
      </c>
      <c r="AE11732">
        <f t="shared" si="1284"/>
        <v>9.2212810410727646E-3</v>
      </c>
      <c r="AF11732">
        <f t="shared" si="1285"/>
        <v>9.6027501483027064E-2</v>
      </c>
      <c r="AG11732">
        <f t="shared" si="1286"/>
        <v>0</v>
      </c>
      <c r="AH11732" t="b">
        <f t="shared" si="1287"/>
        <v>1</v>
      </c>
    </row>
    <row r="11733" spans="1:34" x14ac:dyDescent="0.25">
      <c r="A11733">
        <v>12142</v>
      </c>
      <c r="B11733">
        <v>0.23232323232323232</v>
      </c>
      <c r="C11733">
        <v>0</v>
      </c>
      <c r="D11733">
        <v>0.33333333333333331</v>
      </c>
      <c r="E11733">
        <v>0.33333333333333331</v>
      </c>
      <c r="F11733">
        <v>0.5</v>
      </c>
      <c r="G11733">
        <v>0.1</v>
      </c>
      <c r="H11733">
        <v>0.1</v>
      </c>
      <c r="I11733">
        <v>0.1</v>
      </c>
      <c r="J11733">
        <v>0.1</v>
      </c>
      <c r="K11733">
        <v>0.1</v>
      </c>
      <c r="L11733">
        <v>0.1</v>
      </c>
      <c r="M11733">
        <v>0.1468899407215879</v>
      </c>
      <c r="N11733">
        <v>6.6618076355119252E-2</v>
      </c>
      <c r="O11733">
        <v>8.6574650822767468E-2</v>
      </c>
      <c r="P11733">
        <v>0.16053244861932994</v>
      </c>
      <c r="Q11733">
        <v>8.1063554469239116E-2</v>
      </c>
      <c r="R11733">
        <v>0.26130071691666662</v>
      </c>
      <c r="S11733">
        <v>4.7965089656940859E-4</v>
      </c>
      <c r="T11733">
        <v>2.4877408997072304E-4</v>
      </c>
      <c r="U11733">
        <v>4.6761305298870584E-4</v>
      </c>
      <c r="V11733">
        <v>6.747181964573269E-4</v>
      </c>
      <c r="W11733">
        <v>9.8234821078988757E-4</v>
      </c>
      <c r="X11733">
        <v>7.9256089856355428E-4</v>
      </c>
      <c r="Y11733">
        <v>1</v>
      </c>
      <c r="Z11733">
        <v>0.39594753863747101</v>
      </c>
      <c r="AA11733">
        <v>0</v>
      </c>
      <c r="AB11733">
        <f t="shared" si="1281"/>
        <v>-0.22054166666666666</v>
      </c>
      <c r="AC11733">
        <f t="shared" si="1282"/>
        <v>0.15217046516062699</v>
      </c>
      <c r="AD11733">
        <f t="shared" si="1283"/>
        <v>0.15217046516062699</v>
      </c>
      <c r="AE11733">
        <f t="shared" si="1284"/>
        <v>2.3155850467201592E-2</v>
      </c>
      <c r="AF11733">
        <f t="shared" si="1285"/>
        <v>0.15217046516062699</v>
      </c>
      <c r="AG11733">
        <f t="shared" si="1286"/>
        <v>0</v>
      </c>
      <c r="AH11733" t="b">
        <f t="shared" si="1287"/>
        <v>1</v>
      </c>
    </row>
    <row r="11734" spans="1:34" x14ac:dyDescent="0.25">
      <c r="A11734">
        <v>15967</v>
      </c>
      <c r="B11734">
        <v>7.0707070707070704E-2</v>
      </c>
      <c r="C11734">
        <v>1</v>
      </c>
      <c r="D11734">
        <v>0.5</v>
      </c>
      <c r="E11734">
        <v>0.33333333333333331</v>
      </c>
      <c r="F11734">
        <v>0.29310344827586204</v>
      </c>
      <c r="G11734">
        <v>0.2</v>
      </c>
      <c r="H11734">
        <v>0.2</v>
      </c>
      <c r="I11734">
        <v>0.2</v>
      </c>
      <c r="J11734">
        <v>0.4</v>
      </c>
      <c r="K11734">
        <v>0.2</v>
      </c>
      <c r="L11734">
        <v>0.2</v>
      </c>
      <c r="M11734">
        <v>0.21942569226725989</v>
      </c>
      <c r="N11734">
        <v>0.14306999662145489</v>
      </c>
      <c r="O11734">
        <v>0.13510780172761677</v>
      </c>
      <c r="P11734">
        <v>0.23846678460341414</v>
      </c>
      <c r="Q11734">
        <v>0.13112874998140811</v>
      </c>
      <c r="R11734">
        <v>0.30709685252911201</v>
      </c>
      <c r="S11734">
        <v>3.3483982636408594E-3</v>
      </c>
      <c r="T11734">
        <v>7.2821341610761767E-3</v>
      </c>
      <c r="U11734">
        <v>1.004419445560466E-5</v>
      </c>
      <c r="V11734">
        <v>2.7971014492753623E-3</v>
      </c>
      <c r="W11734">
        <v>4.1263313866114612E-3</v>
      </c>
      <c r="X11734">
        <v>3.5599036064358214E-3</v>
      </c>
      <c r="Y11734">
        <v>1</v>
      </c>
      <c r="Z11734">
        <v>0.39597451547417639</v>
      </c>
      <c r="AA11734">
        <v>0</v>
      </c>
      <c r="AB11734">
        <f t="shared" si="1281"/>
        <v>-0.22054166666666666</v>
      </c>
      <c r="AC11734">
        <f t="shared" si="1282"/>
        <v>0.21769304557640706</v>
      </c>
      <c r="AD11734">
        <f t="shared" si="1283"/>
        <v>0.21769304557640706</v>
      </c>
      <c r="AE11734">
        <f t="shared" si="1284"/>
        <v>4.7390262092331645E-2</v>
      </c>
      <c r="AF11734">
        <f t="shared" si="1285"/>
        <v>0.21769304557640706</v>
      </c>
      <c r="AG11734">
        <f t="shared" si="1286"/>
        <v>0</v>
      </c>
      <c r="AH11734" t="b">
        <f t="shared" si="1287"/>
        <v>1</v>
      </c>
    </row>
    <row r="11735" spans="1:34" x14ac:dyDescent="0.25">
      <c r="A11735">
        <v>6090</v>
      </c>
      <c r="B11735">
        <v>0.12121212121212122</v>
      </c>
      <c r="C11735">
        <v>1</v>
      </c>
      <c r="D11735">
        <v>0.33333333333333331</v>
      </c>
      <c r="E11735">
        <v>0.33333333333333331</v>
      </c>
      <c r="F11735">
        <v>0.53448275862068961</v>
      </c>
      <c r="G11735">
        <v>0.3</v>
      </c>
      <c r="H11735">
        <v>0.4</v>
      </c>
      <c r="I11735">
        <v>0.4</v>
      </c>
      <c r="J11735">
        <v>0.4</v>
      </c>
      <c r="K11735">
        <v>0.2</v>
      </c>
      <c r="L11735">
        <v>0.2</v>
      </c>
      <c r="M11735">
        <v>0.24601027704848547</v>
      </c>
      <c r="N11735">
        <v>0.15965713461414358</v>
      </c>
      <c r="O11735">
        <v>0.14308868187550683</v>
      </c>
      <c r="P11735">
        <v>0.25501843468169322</v>
      </c>
      <c r="Q11735">
        <v>0.17749936787621282</v>
      </c>
      <c r="R11735">
        <v>0.3394253446832971</v>
      </c>
      <c r="S11735">
        <v>0</v>
      </c>
      <c r="T11735">
        <v>7.5404079776328937E-3</v>
      </c>
      <c r="U11735">
        <v>0</v>
      </c>
      <c r="V11735">
        <v>6.4412238325281803E-3</v>
      </c>
      <c r="W11735">
        <v>2.6870388648837475E-2</v>
      </c>
      <c r="X11735">
        <v>0</v>
      </c>
      <c r="Y11735">
        <v>1</v>
      </c>
      <c r="Z11735">
        <v>0.39602835504478695</v>
      </c>
      <c r="AA11735">
        <v>0</v>
      </c>
      <c r="AB11735">
        <f t="shared" si="1281"/>
        <v>-0.22054166666666666</v>
      </c>
      <c r="AC11735">
        <f t="shared" si="1282"/>
        <v>0.39646998050179993</v>
      </c>
      <c r="AD11735">
        <f t="shared" si="1283"/>
        <v>0.39646998050179993</v>
      </c>
      <c r="AE11735">
        <f t="shared" si="1284"/>
        <v>0.15718844543909763</v>
      </c>
      <c r="AF11735">
        <f t="shared" si="1285"/>
        <v>0.39646998050179993</v>
      </c>
      <c r="AG11735">
        <f t="shared" si="1286"/>
        <v>0</v>
      </c>
      <c r="AH11735" t="b">
        <f t="shared" si="1287"/>
        <v>1</v>
      </c>
    </row>
    <row r="11736" spans="1:34" x14ac:dyDescent="0.25">
      <c r="A11736">
        <v>22659</v>
      </c>
      <c r="B11736">
        <v>0.13131313131313133</v>
      </c>
      <c r="C11736">
        <v>1</v>
      </c>
      <c r="D11736">
        <v>0.5</v>
      </c>
      <c r="E11736">
        <v>0.33333333333333331</v>
      </c>
      <c r="F11736">
        <v>0.27586206896551724</v>
      </c>
      <c r="G11736">
        <v>0.1</v>
      </c>
      <c r="H11736">
        <v>0.1</v>
      </c>
      <c r="I11736">
        <v>0.1</v>
      </c>
      <c r="J11736">
        <v>0.1</v>
      </c>
      <c r="K11736">
        <v>0.1</v>
      </c>
      <c r="L11736">
        <v>0.1</v>
      </c>
      <c r="M11736">
        <v>0.14758811458546259</v>
      </c>
      <c r="N11736">
        <v>7.0406602208581498E-2</v>
      </c>
      <c r="O11736">
        <v>8.8517162790518911E-2</v>
      </c>
      <c r="P11736">
        <v>0.16507470897317786</v>
      </c>
      <c r="Q11736">
        <v>8.4557835608152665E-2</v>
      </c>
      <c r="R11736">
        <v>0.26400116194447409</v>
      </c>
      <c r="S11736">
        <v>5.049499056724728E-3</v>
      </c>
      <c r="T11736">
        <v>2.3494011312986899E-3</v>
      </c>
      <c r="U11736">
        <v>5.8490692379804471E-3</v>
      </c>
      <c r="V11736">
        <v>6.3494363929146539E-3</v>
      </c>
      <c r="W11736">
        <v>9.2209439451948171E-3</v>
      </c>
      <c r="X11736">
        <v>0</v>
      </c>
      <c r="Y11736">
        <v>1</v>
      </c>
      <c r="Z11736">
        <v>0.39614102262219975</v>
      </c>
      <c r="AA11736">
        <v>0</v>
      </c>
      <c r="AB11736">
        <f t="shared" si="1281"/>
        <v>-0.22054166666666666</v>
      </c>
      <c r="AC11736">
        <f t="shared" si="1282"/>
        <v>0.1121942675098328</v>
      </c>
      <c r="AD11736">
        <f t="shared" si="1283"/>
        <v>0.1121942675098328</v>
      </c>
      <c r="AE11736">
        <f t="shared" si="1284"/>
        <v>1.2587553662067924E-2</v>
      </c>
      <c r="AF11736">
        <f t="shared" si="1285"/>
        <v>0.1121942675098328</v>
      </c>
      <c r="AG11736">
        <f t="shared" si="1286"/>
        <v>0</v>
      </c>
      <c r="AH11736" t="b">
        <f t="shared" si="1287"/>
        <v>1</v>
      </c>
    </row>
    <row r="11737" spans="1:34" x14ac:dyDescent="0.25">
      <c r="A11737">
        <v>7470</v>
      </c>
      <c r="B11737">
        <v>0.22222222222222221</v>
      </c>
      <c r="C11737">
        <v>1</v>
      </c>
      <c r="D11737">
        <v>0.33333333333333331</v>
      </c>
      <c r="E11737">
        <v>0.33333333333333331</v>
      </c>
      <c r="F11737">
        <v>0.2413793103448276</v>
      </c>
      <c r="G11737">
        <v>0.2</v>
      </c>
      <c r="H11737">
        <v>0.2</v>
      </c>
      <c r="I11737">
        <v>0.2</v>
      </c>
      <c r="J11737">
        <v>0.2</v>
      </c>
      <c r="K11737">
        <v>0.2</v>
      </c>
      <c r="L11737">
        <v>0.2</v>
      </c>
      <c r="M11737">
        <v>0.21381463970600598</v>
      </c>
      <c r="N11737">
        <v>0.13922073287855838</v>
      </c>
      <c r="O11737">
        <v>0.12228052442332706</v>
      </c>
      <c r="P11737">
        <v>0.21772046730081218</v>
      </c>
      <c r="Q11737">
        <v>0.1353815796649496</v>
      </c>
      <c r="R11737">
        <v>0.303537244854438</v>
      </c>
      <c r="S11737">
        <v>3.4342546293752406E-3</v>
      </c>
      <c r="T11737">
        <v>2.3749316464985494E-3</v>
      </c>
      <c r="U11737">
        <v>3.348064818534887E-3</v>
      </c>
      <c r="V11737">
        <v>4.830917874396135E-3</v>
      </c>
      <c r="W11737">
        <v>4.6890129393312059E-3</v>
      </c>
      <c r="X11737">
        <v>5.6746603715767613E-3</v>
      </c>
      <c r="Y11737">
        <v>1</v>
      </c>
      <c r="Z11737">
        <v>0.39615495250399491</v>
      </c>
      <c r="AA11737">
        <v>0</v>
      </c>
      <c r="AB11737">
        <f t="shared" si="1281"/>
        <v>-0.22054166666666666</v>
      </c>
      <c r="AC11737">
        <f t="shared" si="1282"/>
        <v>0.21978735925184689</v>
      </c>
      <c r="AD11737">
        <f t="shared" si="1283"/>
        <v>0.21978735925184689</v>
      </c>
      <c r="AE11737">
        <f t="shared" si="1284"/>
        <v>4.830648328690041E-2</v>
      </c>
      <c r="AF11737">
        <f t="shared" si="1285"/>
        <v>0.21978735925184689</v>
      </c>
      <c r="AG11737">
        <f t="shared" si="1286"/>
        <v>0</v>
      </c>
      <c r="AH11737" t="b">
        <f t="shared" si="1287"/>
        <v>1</v>
      </c>
    </row>
    <row r="11738" spans="1:34" x14ac:dyDescent="0.25">
      <c r="A11738">
        <v>9525</v>
      </c>
      <c r="B11738">
        <v>9.0909090909090912E-2</v>
      </c>
      <c r="C11738">
        <v>0</v>
      </c>
      <c r="D11738">
        <v>0.33333333333333331</v>
      </c>
      <c r="E11738">
        <v>0.33333333333333331</v>
      </c>
      <c r="F11738">
        <v>0.53448275862068961</v>
      </c>
      <c r="G11738">
        <v>0.2</v>
      </c>
      <c r="H11738">
        <v>0.2</v>
      </c>
      <c r="I11738">
        <v>0.2</v>
      </c>
      <c r="J11738">
        <v>0.2</v>
      </c>
      <c r="K11738">
        <v>0.2</v>
      </c>
      <c r="L11738">
        <v>0.2</v>
      </c>
      <c r="M11738">
        <v>0.16566895940238441</v>
      </c>
      <c r="N11738">
        <v>8.8031978498787133E-2</v>
      </c>
      <c r="O11738">
        <v>9.9680841660018685E-2</v>
      </c>
      <c r="P11738">
        <v>0.18376278511585495</v>
      </c>
      <c r="Q11738">
        <v>0.10619877938136152</v>
      </c>
      <c r="R11738">
        <v>0.28204050360148991</v>
      </c>
      <c r="S11738">
        <v>2.2895030862501602E-3</v>
      </c>
      <c r="T11738">
        <v>1.1874658232492747E-3</v>
      </c>
      <c r="U11738">
        <v>1.6740324092674435E-3</v>
      </c>
      <c r="V11738">
        <v>1.7600644122383253E-3</v>
      </c>
      <c r="W11738">
        <v>5.2235604144149636E-3</v>
      </c>
      <c r="X11738">
        <v>0</v>
      </c>
      <c r="Y11738">
        <v>1</v>
      </c>
      <c r="Z11738">
        <v>0.39616999138512066</v>
      </c>
      <c r="AA11738">
        <v>0</v>
      </c>
      <c r="AB11738">
        <f t="shared" si="1281"/>
        <v>-0.22054166666666666</v>
      </c>
      <c r="AC11738">
        <f t="shared" si="1282"/>
        <v>0.29415596372390307</v>
      </c>
      <c r="AD11738">
        <f t="shared" si="1283"/>
        <v>0.29415596372390307</v>
      </c>
      <c r="AE11738">
        <f t="shared" si="1284"/>
        <v>8.6527730994338178E-2</v>
      </c>
      <c r="AF11738">
        <f t="shared" si="1285"/>
        <v>0.29415596372390307</v>
      </c>
      <c r="AG11738">
        <f t="shared" si="1286"/>
        <v>0</v>
      </c>
      <c r="AH11738" t="b">
        <f t="shared" si="1287"/>
        <v>1</v>
      </c>
    </row>
    <row r="11739" spans="1:34" x14ac:dyDescent="0.25">
      <c r="A11739">
        <v>19557</v>
      </c>
      <c r="B11739">
        <v>2.0202020202020204E-2</v>
      </c>
      <c r="C11739">
        <v>1</v>
      </c>
      <c r="D11739">
        <v>0.33333333333333331</v>
      </c>
      <c r="E11739">
        <v>0.33333333333333331</v>
      </c>
      <c r="F11739">
        <v>0.13793103448275862</v>
      </c>
      <c r="G11739">
        <v>0.4</v>
      </c>
      <c r="H11739">
        <v>0.4</v>
      </c>
      <c r="I11739">
        <v>0.4</v>
      </c>
      <c r="J11739">
        <v>0.2</v>
      </c>
      <c r="K11739">
        <v>0.2</v>
      </c>
      <c r="L11739">
        <v>0.4</v>
      </c>
      <c r="M11739">
        <v>0.16011188479511826</v>
      </c>
      <c r="N11739">
        <v>8.3562998477756639E-2</v>
      </c>
      <c r="O11739">
        <v>9.606100519778428E-2</v>
      </c>
      <c r="P11739">
        <v>0.17748538507478434</v>
      </c>
      <c r="Q11739">
        <v>0.10057758761731474</v>
      </c>
      <c r="R11739">
        <v>0.27760175275327814</v>
      </c>
      <c r="S11739">
        <v>3.6345861494221296E-3</v>
      </c>
      <c r="T11739">
        <v>0</v>
      </c>
      <c r="U11739">
        <v>1.4698004553368154E-3</v>
      </c>
      <c r="V11739">
        <v>3.2206119162640902E-3</v>
      </c>
      <c r="W11739">
        <v>4.6890129393312059E-3</v>
      </c>
      <c r="X11739">
        <v>0</v>
      </c>
      <c r="Y11739">
        <v>1</v>
      </c>
      <c r="Z11739">
        <v>0.39623379436297135</v>
      </c>
      <c r="AA11739">
        <v>1</v>
      </c>
      <c r="AB11739">
        <f t="shared" si="1281"/>
        <v>0.77945833333333336</v>
      </c>
      <c r="AC11739">
        <f t="shared" si="1282"/>
        <v>0.52598087936442328</v>
      </c>
      <c r="AD11739">
        <f t="shared" si="1283"/>
        <v>-0.47401912063557672</v>
      </c>
      <c r="AE11739">
        <f t="shared" si="1284"/>
        <v>0.22469412672812544</v>
      </c>
      <c r="AF11739">
        <f t="shared" si="1285"/>
        <v>0.47401912063557672</v>
      </c>
      <c r="AG11739">
        <f t="shared" si="1286"/>
        <v>1</v>
      </c>
      <c r="AH11739" t="b">
        <f t="shared" si="1287"/>
        <v>1</v>
      </c>
    </row>
    <row r="11740" spans="1:34" x14ac:dyDescent="0.25">
      <c r="A11740">
        <v>16057</v>
      </c>
      <c r="B11740">
        <v>4.0404040404040407E-2</v>
      </c>
      <c r="C11740">
        <v>1</v>
      </c>
      <c r="D11740">
        <v>0.33333333333333331</v>
      </c>
      <c r="E11740">
        <v>0.66666666666666663</v>
      </c>
      <c r="F11740">
        <v>0.2413793103448276</v>
      </c>
      <c r="G11740">
        <v>0.2</v>
      </c>
      <c r="H11740">
        <v>0.1</v>
      </c>
      <c r="I11740">
        <v>0.2</v>
      </c>
      <c r="J11740">
        <v>0.2</v>
      </c>
      <c r="K11740">
        <v>0.2</v>
      </c>
      <c r="L11740">
        <v>0</v>
      </c>
      <c r="M11740">
        <v>0.14884465056353868</v>
      </c>
      <c r="N11740">
        <v>6.7169462507639693E-2</v>
      </c>
      <c r="O11740">
        <v>8.7470138957137913E-2</v>
      </c>
      <c r="P11740">
        <v>0.16296371655240366</v>
      </c>
      <c r="Q11740">
        <v>8.0648088011462518E-2</v>
      </c>
      <c r="R11740">
        <v>0.26097872304454045</v>
      </c>
      <c r="S11740">
        <v>1.1447515431250801E-3</v>
      </c>
      <c r="T11740">
        <v>6.2341955720586918E-4</v>
      </c>
      <c r="U11740">
        <v>1.1160216061782955E-3</v>
      </c>
      <c r="V11740">
        <v>0</v>
      </c>
      <c r="W11740">
        <v>2.344506469665603E-3</v>
      </c>
      <c r="X11740">
        <v>0</v>
      </c>
      <c r="Y11740">
        <v>1</v>
      </c>
      <c r="Z11740">
        <v>0.39626164882091153</v>
      </c>
      <c r="AA11740">
        <v>0</v>
      </c>
      <c r="AB11740">
        <f t="shared" si="1281"/>
        <v>-0.22054166666666666</v>
      </c>
      <c r="AC11740">
        <f t="shared" si="1282"/>
        <v>0.22507535146141278</v>
      </c>
      <c r="AD11740">
        <f t="shared" si="1283"/>
        <v>0.22507535146141278</v>
      </c>
      <c r="AE11740">
        <f t="shared" si="1284"/>
        <v>5.0658913835478485E-2</v>
      </c>
      <c r="AF11740">
        <f t="shared" si="1285"/>
        <v>0.22507535146141278</v>
      </c>
      <c r="AG11740">
        <f t="shared" si="1286"/>
        <v>0</v>
      </c>
      <c r="AH11740" t="b">
        <f t="shared" si="1287"/>
        <v>1</v>
      </c>
    </row>
    <row r="11741" spans="1:34" x14ac:dyDescent="0.25">
      <c r="A11741">
        <v>16026</v>
      </c>
      <c r="B11741">
        <v>2.0202020202020204E-2</v>
      </c>
      <c r="C11741">
        <v>1</v>
      </c>
      <c r="D11741">
        <v>0.5</v>
      </c>
      <c r="E11741">
        <v>0.33333333333333331</v>
      </c>
      <c r="F11741">
        <v>0.2413793103448276</v>
      </c>
      <c r="G11741">
        <v>0.3</v>
      </c>
      <c r="H11741">
        <v>0.4</v>
      </c>
      <c r="I11741">
        <v>0.4</v>
      </c>
      <c r="J11741">
        <v>0</v>
      </c>
      <c r="K11741">
        <v>0.1</v>
      </c>
      <c r="L11741">
        <v>0.5</v>
      </c>
      <c r="M11741">
        <v>0.15555472966336339</v>
      </c>
      <c r="N11741">
        <v>7.2212605389728457E-2</v>
      </c>
      <c r="O11741">
        <v>8.6344602062313022E-2</v>
      </c>
      <c r="P11741">
        <v>0.16013775614976083</v>
      </c>
      <c r="Q11741">
        <v>8.1243028046464813E-2</v>
      </c>
      <c r="R11741">
        <v>0.26120926758305557</v>
      </c>
      <c r="S11741">
        <v>0</v>
      </c>
      <c r="T11741">
        <v>0</v>
      </c>
      <c r="U11741">
        <v>0</v>
      </c>
      <c r="V11741">
        <v>9.6618357487922703E-4</v>
      </c>
      <c r="W11741">
        <v>0</v>
      </c>
      <c r="X11741">
        <v>0</v>
      </c>
      <c r="Y11741">
        <v>1</v>
      </c>
      <c r="Z11741">
        <v>0.39630262745153255</v>
      </c>
      <c r="AA11741">
        <v>1</v>
      </c>
      <c r="AB11741">
        <f t="shared" si="1281"/>
        <v>0.77945833333333336</v>
      </c>
      <c r="AC11741">
        <f t="shared" si="1282"/>
        <v>0.4241310150385047</v>
      </c>
      <c r="AD11741">
        <f t="shared" si="1283"/>
        <v>-0.5758689849614953</v>
      </c>
      <c r="AE11741">
        <f t="shared" si="1284"/>
        <v>0.33162508784058292</v>
      </c>
      <c r="AF11741">
        <f t="shared" si="1285"/>
        <v>0.5758689849614953</v>
      </c>
      <c r="AG11741">
        <f t="shared" si="1286"/>
        <v>0</v>
      </c>
      <c r="AH11741" t="b">
        <f t="shared" si="1287"/>
        <v>0</v>
      </c>
    </row>
    <row r="11742" spans="1:34" x14ac:dyDescent="0.25">
      <c r="A11742">
        <v>17999</v>
      </c>
      <c r="B11742">
        <v>7.0707070707070704E-2</v>
      </c>
      <c r="C11742">
        <v>0</v>
      </c>
      <c r="D11742">
        <v>0.16666666666666666</v>
      </c>
      <c r="E11742">
        <v>0.66666666666666663</v>
      </c>
      <c r="F11742">
        <v>0.20689655172413793</v>
      </c>
      <c r="G11742">
        <v>0</v>
      </c>
      <c r="H11742">
        <v>0.1</v>
      </c>
      <c r="I11742">
        <v>0.4</v>
      </c>
      <c r="J11742">
        <v>0.2</v>
      </c>
      <c r="K11742">
        <v>0.2</v>
      </c>
      <c r="L11742">
        <v>0.2</v>
      </c>
      <c r="M11742">
        <v>0.36915080289994345</v>
      </c>
      <c r="N11742">
        <v>0.3173279504378822</v>
      </c>
      <c r="O11742">
        <v>8.8746113466197929E-2</v>
      </c>
      <c r="P11742">
        <v>0.16531397362060163</v>
      </c>
      <c r="Q11742">
        <v>8.6500314822435184E-2</v>
      </c>
      <c r="R11742">
        <v>0.26620747317806415</v>
      </c>
      <c r="S11742">
        <v>1.4881770060626041E-2</v>
      </c>
      <c r="T11742">
        <v>0</v>
      </c>
      <c r="U11742">
        <v>1.3392259274139548E-3</v>
      </c>
      <c r="V11742">
        <v>8.0515297906602254E-4</v>
      </c>
      <c r="W11742">
        <v>2.344506469665603E-3</v>
      </c>
      <c r="X11742">
        <v>1.8915534571922537E-3</v>
      </c>
      <c r="Y11742">
        <v>1</v>
      </c>
      <c r="Z11742">
        <v>0.3963604207117446</v>
      </c>
      <c r="AA11742">
        <v>0</v>
      </c>
      <c r="AB11742">
        <f t="shared" si="1281"/>
        <v>-0.22054166666666666</v>
      </c>
      <c r="AC11742">
        <f t="shared" si="1282"/>
        <v>-5.3015261268398201E-2</v>
      </c>
      <c r="AD11742">
        <f t="shared" si="1283"/>
        <v>-5.3015261268398201E-2</v>
      </c>
      <c r="AE11742">
        <f t="shared" si="1284"/>
        <v>2.8106179273565224E-3</v>
      </c>
      <c r="AF11742">
        <f t="shared" si="1285"/>
        <v>5.3015261268398201E-2</v>
      </c>
      <c r="AG11742">
        <f t="shared" si="1286"/>
        <v>0</v>
      </c>
      <c r="AH11742" t="b">
        <f t="shared" si="1287"/>
        <v>1</v>
      </c>
    </row>
    <row r="11743" spans="1:34" x14ac:dyDescent="0.25">
      <c r="A11743">
        <v>13522</v>
      </c>
      <c r="B11743">
        <v>0.45454545454545453</v>
      </c>
      <c r="C11743">
        <v>0</v>
      </c>
      <c r="D11743">
        <v>0.16666666666666666</v>
      </c>
      <c r="E11743">
        <v>0.33333333333333331</v>
      </c>
      <c r="F11743">
        <v>0.39655172413793105</v>
      </c>
      <c r="G11743">
        <v>0.1</v>
      </c>
      <c r="H11743">
        <v>0.1</v>
      </c>
      <c r="I11743">
        <v>0.1</v>
      </c>
      <c r="J11743">
        <v>0.1</v>
      </c>
      <c r="K11743">
        <v>0.1</v>
      </c>
      <c r="L11743">
        <v>0.1</v>
      </c>
      <c r="M11743">
        <v>0.16002605099943279</v>
      </c>
      <c r="N11743">
        <v>0.11497397761049551</v>
      </c>
      <c r="O11743">
        <v>0.14296130404155591</v>
      </c>
      <c r="P11743">
        <v>0.22470247346894176</v>
      </c>
      <c r="Q11743">
        <v>0.10867868776059612</v>
      </c>
      <c r="R11743">
        <v>0.31933876752426671</v>
      </c>
      <c r="S11743">
        <v>5.8820768540395994E-2</v>
      </c>
      <c r="T11743">
        <v>6.1238799970788342E-2</v>
      </c>
      <c r="U11743">
        <v>7.6493236909066564E-2</v>
      </c>
      <c r="V11743">
        <v>4.552173913043478E-2</v>
      </c>
      <c r="W11743">
        <v>0.17831378405688711</v>
      </c>
      <c r="X11743">
        <v>9.8631271918375688E-2</v>
      </c>
      <c r="Y11743">
        <v>1</v>
      </c>
      <c r="Z11743">
        <v>0.39638482417898535</v>
      </c>
      <c r="AA11743">
        <v>0</v>
      </c>
      <c r="AB11743">
        <f t="shared" si="1281"/>
        <v>-0.22054166666666666</v>
      </c>
      <c r="AC11743">
        <f t="shared" si="1282"/>
        <v>4.6965308393181401E-2</v>
      </c>
      <c r="AD11743">
        <f t="shared" si="1283"/>
        <v>4.6965308393181401E-2</v>
      </c>
      <c r="AE11743">
        <f t="shared" si="1284"/>
        <v>2.2057401924666354E-3</v>
      </c>
      <c r="AF11743">
        <f t="shared" si="1285"/>
        <v>4.6965308393181401E-2</v>
      </c>
      <c r="AG11743">
        <f t="shared" si="1286"/>
        <v>0</v>
      </c>
      <c r="AH11743" t="b">
        <f t="shared" si="1287"/>
        <v>1</v>
      </c>
    </row>
    <row r="11744" spans="1:34" x14ac:dyDescent="0.25">
      <c r="A11744">
        <v>3767</v>
      </c>
      <c r="B11744">
        <v>9.0909090909090912E-2</v>
      </c>
      <c r="C11744">
        <v>1</v>
      </c>
      <c r="D11744">
        <v>0.33333333333333331</v>
      </c>
      <c r="E11744">
        <v>0.33333333333333331</v>
      </c>
      <c r="F11744">
        <v>0.32758620689655171</v>
      </c>
      <c r="G11744">
        <v>0.4</v>
      </c>
      <c r="H11744">
        <v>0.4</v>
      </c>
      <c r="I11744">
        <v>0.4</v>
      </c>
      <c r="J11744">
        <v>0.4</v>
      </c>
      <c r="K11744">
        <v>0.4</v>
      </c>
      <c r="L11744">
        <v>0.4</v>
      </c>
      <c r="M11744">
        <v>0.18832377215640156</v>
      </c>
      <c r="N11744">
        <v>0.11205286474051634</v>
      </c>
      <c r="O11744">
        <v>0.11336462508915075</v>
      </c>
      <c r="P11744">
        <v>0.20707413247725573</v>
      </c>
      <c r="Q11744">
        <v>0.13122294882028349</v>
      </c>
      <c r="R11744">
        <v>0.30181738259711499</v>
      </c>
      <c r="S11744">
        <v>2.2895030862501602E-3</v>
      </c>
      <c r="T11744">
        <v>1.1280925320868108E-3</v>
      </c>
      <c r="U11744">
        <v>1.785634569885273E-3</v>
      </c>
      <c r="V11744">
        <v>3.2206119162640902E-3</v>
      </c>
      <c r="W11744">
        <v>7.0335194089968089E-3</v>
      </c>
      <c r="X11744">
        <v>0</v>
      </c>
      <c r="Y11744">
        <v>1</v>
      </c>
      <c r="Z11744">
        <v>0.39643826624237799</v>
      </c>
      <c r="AA11744">
        <v>1</v>
      </c>
      <c r="AB11744">
        <f t="shared" si="1281"/>
        <v>0.77945833333333336</v>
      </c>
      <c r="AC11744">
        <f t="shared" si="1282"/>
        <v>0.52824347258241977</v>
      </c>
      <c r="AD11744">
        <f t="shared" si="1283"/>
        <v>-0.47175652741758023</v>
      </c>
      <c r="AE11744">
        <f t="shared" si="1284"/>
        <v>0.22255422116109413</v>
      </c>
      <c r="AF11744">
        <f t="shared" si="1285"/>
        <v>0.47175652741758023</v>
      </c>
      <c r="AG11744">
        <f t="shared" si="1286"/>
        <v>1</v>
      </c>
      <c r="AH11744" t="b">
        <f t="shared" si="1287"/>
        <v>1</v>
      </c>
    </row>
    <row r="11745" spans="1:34" x14ac:dyDescent="0.25">
      <c r="A11745">
        <v>3215</v>
      </c>
      <c r="B11745">
        <v>1.0101010101010102E-2</v>
      </c>
      <c r="C11745">
        <v>0</v>
      </c>
      <c r="D11745">
        <v>0.33333333333333331</v>
      </c>
      <c r="E11745">
        <v>0.33333333333333331</v>
      </c>
      <c r="F11745">
        <v>0.65517241379310343</v>
      </c>
      <c r="G11745">
        <v>0.2</v>
      </c>
      <c r="H11745">
        <v>0.2</v>
      </c>
      <c r="I11745">
        <v>0.1</v>
      </c>
      <c r="J11745">
        <v>0.1</v>
      </c>
      <c r="K11745">
        <v>0.1</v>
      </c>
      <c r="L11745">
        <v>0.1</v>
      </c>
      <c r="M11745">
        <v>0.14912604383186839</v>
      </c>
      <c r="N11745">
        <v>6.6220432985229311E-2</v>
      </c>
      <c r="O11745">
        <v>8.7153341499423775E-2</v>
      </c>
      <c r="P11745">
        <v>0.16036383298197227</v>
      </c>
      <c r="Q11745">
        <v>8.1034799034214011E-2</v>
      </c>
      <c r="R11745">
        <v>0.26199311901400713</v>
      </c>
      <c r="S11745">
        <v>0</v>
      </c>
      <c r="T11745">
        <v>8.7456857882309074E-4</v>
      </c>
      <c r="U11745">
        <v>2.6784518548279097E-4</v>
      </c>
      <c r="V11745">
        <v>8.6956521739130438E-4</v>
      </c>
      <c r="W11745">
        <v>3.0947485399585961E-3</v>
      </c>
      <c r="X11745">
        <v>0</v>
      </c>
      <c r="Y11745">
        <v>1</v>
      </c>
      <c r="Z11745">
        <v>0.3964480461981823</v>
      </c>
      <c r="AA11745">
        <v>0</v>
      </c>
      <c r="AB11745">
        <f t="shared" si="1281"/>
        <v>-0.22054166666666666</v>
      </c>
      <c r="AC11745">
        <f t="shared" si="1282"/>
        <v>0.29883511288133358</v>
      </c>
      <c r="AD11745">
        <f t="shared" si="1283"/>
        <v>0.29883511288133358</v>
      </c>
      <c r="AE11745">
        <f t="shared" si="1284"/>
        <v>8.9302424690799381E-2</v>
      </c>
      <c r="AF11745">
        <f t="shared" si="1285"/>
        <v>0.29883511288133358</v>
      </c>
      <c r="AG11745">
        <f t="shared" si="1286"/>
        <v>0</v>
      </c>
      <c r="AH11745" t="b">
        <f t="shared" si="1287"/>
        <v>1</v>
      </c>
    </row>
    <row r="11746" spans="1:34" x14ac:dyDescent="0.25">
      <c r="A11746">
        <v>23681</v>
      </c>
      <c r="B11746">
        <v>0.37373737373737376</v>
      </c>
      <c r="C11746">
        <v>1</v>
      </c>
      <c r="D11746">
        <v>0.33333333333333331</v>
      </c>
      <c r="E11746">
        <v>0.66666666666666663</v>
      </c>
      <c r="F11746">
        <v>0.29310344827586204</v>
      </c>
      <c r="G11746">
        <v>0.2</v>
      </c>
      <c r="H11746">
        <v>0.2</v>
      </c>
      <c r="I11746">
        <v>0.2</v>
      </c>
      <c r="J11746">
        <v>0.2</v>
      </c>
      <c r="K11746">
        <v>0.2</v>
      </c>
      <c r="L11746">
        <v>0.2</v>
      </c>
      <c r="M11746">
        <v>0.36840838481148863</v>
      </c>
      <c r="N11746">
        <v>0.26821092750553283</v>
      </c>
      <c r="O11746">
        <v>0.18143819457293561</v>
      </c>
      <c r="P11746">
        <v>0.31601396401233628</v>
      </c>
      <c r="Q11746">
        <v>0.20211104555753318</v>
      </c>
      <c r="R11746">
        <v>0.35144901084865748</v>
      </c>
      <c r="S11746">
        <v>9.5460831181200436E-3</v>
      </c>
      <c r="T11746">
        <v>4.1751298345444497E-3</v>
      </c>
      <c r="U11746">
        <v>8.9125485469398694E-3</v>
      </c>
      <c r="V11746">
        <v>6.7149758454106284E-3</v>
      </c>
      <c r="W11746">
        <v>9.8586497049438608E-3</v>
      </c>
      <c r="X11746">
        <v>1.765765152288969E-2</v>
      </c>
      <c r="Y11746">
        <v>1</v>
      </c>
      <c r="Z11746">
        <v>0.39647017882951407</v>
      </c>
      <c r="AA11746">
        <v>0</v>
      </c>
      <c r="AB11746">
        <f t="shared" si="1281"/>
        <v>-0.22054166666666666</v>
      </c>
      <c r="AC11746">
        <f t="shared" si="1282"/>
        <v>9.1754350545840718E-2</v>
      </c>
      <c r="AD11746">
        <f t="shared" si="1283"/>
        <v>9.1754350545840718E-2</v>
      </c>
      <c r="AE11746">
        <f t="shared" si="1284"/>
        <v>8.4188608440890211E-3</v>
      </c>
      <c r="AF11746">
        <f t="shared" si="1285"/>
        <v>9.1754350545840718E-2</v>
      </c>
      <c r="AG11746">
        <f t="shared" si="1286"/>
        <v>0</v>
      </c>
      <c r="AH11746" t="b">
        <f t="shared" si="1287"/>
        <v>1</v>
      </c>
    </row>
    <row r="11747" spans="1:34" x14ac:dyDescent="0.25">
      <c r="A11747">
        <v>14581</v>
      </c>
      <c r="B11747">
        <v>0.12121212121212122</v>
      </c>
      <c r="C11747">
        <v>1</v>
      </c>
      <c r="D11747">
        <v>0.5</v>
      </c>
      <c r="E11747">
        <v>0.33333333333333331</v>
      </c>
      <c r="F11747">
        <v>0.46551724137931033</v>
      </c>
      <c r="G11747">
        <v>0.2</v>
      </c>
      <c r="H11747">
        <v>0.2</v>
      </c>
      <c r="I11747">
        <v>0.2</v>
      </c>
      <c r="J11747">
        <v>0.2</v>
      </c>
      <c r="K11747">
        <v>0.2</v>
      </c>
      <c r="L11747">
        <v>0.2</v>
      </c>
      <c r="M11747">
        <v>0.18740614693860938</v>
      </c>
      <c r="N11747">
        <v>0.11025160670698145</v>
      </c>
      <c r="O11747">
        <v>0.11039924715307796</v>
      </c>
      <c r="P11747">
        <v>0.19982554404447686</v>
      </c>
      <c r="Q11747">
        <v>0.1244654215893823</v>
      </c>
      <c r="R11747">
        <v>0.29528067644841527</v>
      </c>
      <c r="S11747">
        <v>3.4342546293752406E-3</v>
      </c>
      <c r="T11747">
        <v>1.7811987348739118E-3</v>
      </c>
      <c r="U11747">
        <v>3.348064818534887E-3</v>
      </c>
      <c r="V11747">
        <v>6.4412238325281803E-3</v>
      </c>
      <c r="W11747">
        <v>9.3780258786624118E-3</v>
      </c>
      <c r="X11747">
        <v>5.6746603715767613E-3</v>
      </c>
      <c r="Y11747">
        <v>1</v>
      </c>
      <c r="Z11747">
        <v>0.39656472400643883</v>
      </c>
      <c r="AA11747">
        <v>0</v>
      </c>
      <c r="AB11747">
        <f t="shared" si="1281"/>
        <v>-0.22054166666666666</v>
      </c>
      <c r="AC11747">
        <f t="shared" si="1282"/>
        <v>0.24571727701987967</v>
      </c>
      <c r="AD11747">
        <f t="shared" si="1283"/>
        <v>0.24571727701987967</v>
      </c>
      <c r="AE11747">
        <f t="shared" si="1284"/>
        <v>6.0376980226064282E-2</v>
      </c>
      <c r="AF11747">
        <f t="shared" si="1285"/>
        <v>0.24571727701987967</v>
      </c>
      <c r="AG11747">
        <f t="shared" si="1286"/>
        <v>0</v>
      </c>
      <c r="AH11747" t="b">
        <f t="shared" si="1287"/>
        <v>1</v>
      </c>
    </row>
    <row r="11748" spans="1:34" x14ac:dyDescent="0.25">
      <c r="A11748">
        <v>12342</v>
      </c>
      <c r="B11748">
        <v>0.15151515151515152</v>
      </c>
      <c r="C11748">
        <v>0</v>
      </c>
      <c r="D11748">
        <v>0.83333333333333337</v>
      </c>
      <c r="E11748">
        <v>0.66666666666666663</v>
      </c>
      <c r="F11748">
        <v>0.43103448275862066</v>
      </c>
      <c r="G11748">
        <v>0.2</v>
      </c>
      <c r="H11748">
        <v>0.2</v>
      </c>
      <c r="I11748">
        <v>0.2</v>
      </c>
      <c r="J11748">
        <v>0.2</v>
      </c>
      <c r="K11748">
        <v>0</v>
      </c>
      <c r="L11748">
        <v>0</v>
      </c>
      <c r="M11748">
        <v>0.29672477703123024</v>
      </c>
      <c r="N11748">
        <v>0.21747296214890652</v>
      </c>
      <c r="O11748">
        <v>0.17583741317580942</v>
      </c>
      <c r="P11748">
        <v>0.16013775614976083</v>
      </c>
      <c r="Q11748">
        <v>8.0648088011462518E-2</v>
      </c>
      <c r="R11748">
        <v>0.26097872304454045</v>
      </c>
      <c r="S11748">
        <v>4.9430371632140958E-3</v>
      </c>
      <c r="T11748">
        <v>2.3749316464985494E-3</v>
      </c>
      <c r="U11748">
        <v>0</v>
      </c>
      <c r="V11748">
        <v>0</v>
      </c>
      <c r="W11748">
        <v>0</v>
      </c>
      <c r="X11748">
        <v>0.13841442423004316</v>
      </c>
      <c r="Y11748">
        <v>1</v>
      </c>
      <c r="Z11748">
        <v>0.39662514379413294</v>
      </c>
      <c r="AA11748">
        <v>0</v>
      </c>
      <c r="AB11748">
        <f t="shared" si="1281"/>
        <v>-0.22054166666666666</v>
      </c>
      <c r="AC11748">
        <f t="shared" si="1282"/>
        <v>0.12195876314217166</v>
      </c>
      <c r="AD11748">
        <f t="shared" si="1283"/>
        <v>0.12195876314217166</v>
      </c>
      <c r="AE11748">
        <f t="shared" si="1284"/>
        <v>1.4873939907168329E-2</v>
      </c>
      <c r="AF11748">
        <f t="shared" si="1285"/>
        <v>0.12195876314217166</v>
      </c>
      <c r="AG11748">
        <f t="shared" si="1286"/>
        <v>0</v>
      </c>
      <c r="AH11748" t="b">
        <f t="shared" si="1287"/>
        <v>1</v>
      </c>
    </row>
    <row r="11749" spans="1:34" x14ac:dyDescent="0.25">
      <c r="A11749">
        <v>19166</v>
      </c>
      <c r="B11749">
        <v>0.17171717171717171</v>
      </c>
      <c r="C11749">
        <v>1</v>
      </c>
      <c r="D11749">
        <v>0.16666666666666666</v>
      </c>
      <c r="E11749">
        <v>0.66666666666666663</v>
      </c>
      <c r="F11749">
        <v>0.22413793103448276</v>
      </c>
      <c r="G11749">
        <v>0.2</v>
      </c>
      <c r="H11749">
        <v>0.2</v>
      </c>
      <c r="I11749">
        <v>0.2</v>
      </c>
      <c r="J11749">
        <v>0.2</v>
      </c>
      <c r="K11749">
        <v>0.2</v>
      </c>
      <c r="L11749">
        <v>0.2</v>
      </c>
      <c r="M11749">
        <v>0.24210085736458392</v>
      </c>
      <c r="N11749">
        <v>0.23795586633108984</v>
      </c>
      <c r="O11749">
        <v>0.17933151893125604</v>
      </c>
      <c r="P11749">
        <v>0.31458308606179808</v>
      </c>
      <c r="Q11749">
        <v>0.21788984685251933</v>
      </c>
      <c r="R11749">
        <v>0.36308228826213224</v>
      </c>
      <c r="S11749">
        <v>0.17171273146876201</v>
      </c>
      <c r="T11749">
        <v>4.7498632929970988E-3</v>
      </c>
      <c r="U11749">
        <v>6.1381188339806256E-3</v>
      </c>
      <c r="V11749">
        <v>8.0515297906602248E-3</v>
      </c>
      <c r="W11749">
        <v>1.2894785583160817E-2</v>
      </c>
      <c r="X11749">
        <v>1.1349320743153523E-2</v>
      </c>
      <c r="Y11749">
        <v>1</v>
      </c>
      <c r="Z11749">
        <v>0.39662990552693778</v>
      </c>
      <c r="AA11749">
        <v>0</v>
      </c>
      <c r="AB11749">
        <f t="shared" si="1281"/>
        <v>-0.22054166666666666</v>
      </c>
      <c r="AC11749">
        <f t="shared" si="1282"/>
        <v>0.12499423421450763</v>
      </c>
      <c r="AD11749">
        <f t="shared" si="1283"/>
        <v>0.12499423421450763</v>
      </c>
      <c r="AE11749">
        <f t="shared" si="1284"/>
        <v>1.562355858687119E-2</v>
      </c>
      <c r="AF11749">
        <f t="shared" si="1285"/>
        <v>0.12499423421450763</v>
      </c>
      <c r="AG11749">
        <f t="shared" si="1286"/>
        <v>0</v>
      </c>
      <c r="AH11749" t="b">
        <f t="shared" si="1287"/>
        <v>1</v>
      </c>
    </row>
    <row r="11750" spans="1:34" x14ac:dyDescent="0.25">
      <c r="A11750">
        <v>3178</v>
      </c>
      <c r="B11750">
        <v>7.0707070707070704E-2</v>
      </c>
      <c r="C11750">
        <v>1</v>
      </c>
      <c r="D11750">
        <v>0.33333333333333331</v>
      </c>
      <c r="E11750">
        <v>0.66666666666666663</v>
      </c>
      <c r="F11750">
        <v>0.13793103448275862</v>
      </c>
      <c r="G11750">
        <v>0.2</v>
      </c>
      <c r="H11750">
        <v>0.2</v>
      </c>
      <c r="I11750">
        <v>0.2</v>
      </c>
      <c r="J11750">
        <v>0.2</v>
      </c>
      <c r="K11750">
        <v>0.2</v>
      </c>
      <c r="L11750">
        <v>0.2</v>
      </c>
      <c r="M11750">
        <v>0.18786451710525967</v>
      </c>
      <c r="N11750">
        <v>9.9506694454251088E-2</v>
      </c>
      <c r="O11750">
        <v>0.1043597808881639</v>
      </c>
      <c r="P11750">
        <v>0.18456347389660377</v>
      </c>
      <c r="Q11750">
        <v>0.10683933148571401</v>
      </c>
      <c r="R11750">
        <v>0.28182609718067086</v>
      </c>
      <c r="S11750">
        <v>2.2895030862501602E-3</v>
      </c>
      <c r="T11750">
        <v>1.1874658232492747E-3</v>
      </c>
      <c r="U11750">
        <v>1.2276237667961252E-3</v>
      </c>
      <c r="V11750">
        <v>1.6103059581320451E-3</v>
      </c>
      <c r="W11750">
        <v>2.5789571166321633E-3</v>
      </c>
      <c r="X11750">
        <v>1.8915534571922537E-3</v>
      </c>
      <c r="Y11750">
        <v>1</v>
      </c>
      <c r="Z11750">
        <v>0.39665612274858519</v>
      </c>
      <c r="AA11750">
        <v>0</v>
      </c>
      <c r="AB11750">
        <f t="shared" si="1281"/>
        <v>-0.22054166666666666</v>
      </c>
      <c r="AC11750">
        <f t="shared" si="1282"/>
        <v>0.21795234722763457</v>
      </c>
      <c r="AD11750">
        <f t="shared" si="1283"/>
        <v>0.21795234722763457</v>
      </c>
      <c r="AE11750">
        <f t="shared" si="1284"/>
        <v>4.7503225662035388E-2</v>
      </c>
      <c r="AF11750">
        <f t="shared" si="1285"/>
        <v>0.21795234722763457</v>
      </c>
      <c r="AG11750">
        <f t="shared" si="1286"/>
        <v>0</v>
      </c>
      <c r="AH11750" t="b">
        <f t="shared" si="1287"/>
        <v>1</v>
      </c>
    </row>
    <row r="11751" spans="1:34" x14ac:dyDescent="0.25">
      <c r="A11751">
        <v>7991</v>
      </c>
      <c r="B11751">
        <v>4.0404040404040407E-2</v>
      </c>
      <c r="C11751">
        <v>0</v>
      </c>
      <c r="D11751">
        <v>0.5</v>
      </c>
      <c r="E11751">
        <v>0.66666666666666663</v>
      </c>
      <c r="F11751">
        <v>0.53448275862068961</v>
      </c>
      <c r="G11751">
        <v>0.2</v>
      </c>
      <c r="H11751">
        <v>0.2</v>
      </c>
      <c r="I11751">
        <v>0.2</v>
      </c>
      <c r="J11751">
        <v>0.2</v>
      </c>
      <c r="K11751">
        <v>0.2</v>
      </c>
      <c r="L11751">
        <v>0.2</v>
      </c>
      <c r="M11751">
        <v>0.18983073044560128</v>
      </c>
      <c r="N11751">
        <v>0.16000637747839061</v>
      </c>
      <c r="O11751">
        <v>0.11381374176230527</v>
      </c>
      <c r="P11751">
        <v>0.17936653271614358</v>
      </c>
      <c r="Q11751">
        <v>9.8829455481132963E-2</v>
      </c>
      <c r="R11751">
        <v>0.27512263048244517</v>
      </c>
      <c r="S11751">
        <v>2.343306408777039E-3</v>
      </c>
      <c r="T11751">
        <v>1.8803521311152264E-3</v>
      </c>
      <c r="U11751">
        <v>7.6112673541359763E-4</v>
      </c>
      <c r="V11751">
        <v>1.0660225442834139E-3</v>
      </c>
      <c r="W11751">
        <v>2.344506469665603E-3</v>
      </c>
      <c r="X11751">
        <v>1.8915534571922537E-3</v>
      </c>
      <c r="Y11751">
        <v>1</v>
      </c>
      <c r="Z11751">
        <v>0.3966609599342299</v>
      </c>
      <c r="AA11751">
        <v>0</v>
      </c>
      <c r="AB11751">
        <f t="shared" si="1281"/>
        <v>-0.22054166666666666</v>
      </c>
      <c r="AC11751">
        <f t="shared" si="1282"/>
        <v>0.25707546364377604</v>
      </c>
      <c r="AD11751">
        <f t="shared" si="1283"/>
        <v>0.25707546364377604</v>
      </c>
      <c r="AE11751">
        <f t="shared" si="1284"/>
        <v>6.6087794007662418E-2</v>
      </c>
      <c r="AF11751">
        <f t="shared" si="1285"/>
        <v>0.25707546364377604</v>
      </c>
      <c r="AG11751">
        <f t="shared" si="1286"/>
        <v>0</v>
      </c>
      <c r="AH11751" t="b">
        <f t="shared" si="1287"/>
        <v>1</v>
      </c>
    </row>
    <row r="11752" spans="1:34" x14ac:dyDescent="0.25">
      <c r="A11752">
        <v>10998</v>
      </c>
      <c r="B11752">
        <v>0.49494949494949497</v>
      </c>
      <c r="C11752">
        <v>1</v>
      </c>
      <c r="D11752">
        <v>0.16666666666666666</v>
      </c>
      <c r="E11752">
        <v>0.33333333333333331</v>
      </c>
      <c r="F11752">
        <v>0.48275862068965519</v>
      </c>
      <c r="G11752">
        <v>0.2</v>
      </c>
      <c r="H11752">
        <v>0.2</v>
      </c>
      <c r="I11752">
        <v>0.2</v>
      </c>
      <c r="J11752">
        <v>0.2</v>
      </c>
      <c r="K11752">
        <v>0.2</v>
      </c>
      <c r="L11752">
        <v>0.2</v>
      </c>
      <c r="M11752">
        <v>0.53209608783717421</v>
      </c>
      <c r="N11752">
        <v>0.46669475794053</v>
      </c>
      <c r="O11752">
        <v>0.31389686677980599</v>
      </c>
      <c r="P11752">
        <v>0.55781443990406809</v>
      </c>
      <c r="Q11752">
        <v>0.50074912866074039</v>
      </c>
      <c r="R11752">
        <v>0.5786122294655901</v>
      </c>
      <c r="S11752">
        <v>2.3074756854772241E-2</v>
      </c>
      <c r="T11752">
        <v>8.1163289019087915E-3</v>
      </c>
      <c r="U11752">
        <v>1.5173429757600106E-2</v>
      </c>
      <c r="V11752">
        <v>2.327536231884058E-2</v>
      </c>
      <c r="W11752">
        <v>7.9056758157124138E-2</v>
      </c>
      <c r="X11752">
        <v>2.3235842668149643E-2</v>
      </c>
      <c r="Y11752">
        <v>1</v>
      </c>
      <c r="Z11752">
        <v>0.3966730566234149</v>
      </c>
      <c r="AA11752">
        <v>0</v>
      </c>
      <c r="AB11752">
        <f t="shared" si="1281"/>
        <v>-0.22054166666666666</v>
      </c>
      <c r="AC11752">
        <f t="shared" si="1282"/>
        <v>5.1356355630906278E-2</v>
      </c>
      <c r="AD11752">
        <f t="shared" si="1283"/>
        <v>5.1356355630906278E-2</v>
      </c>
      <c r="AE11752">
        <f t="shared" si="1284"/>
        <v>2.6374752636881189E-3</v>
      </c>
      <c r="AF11752">
        <f t="shared" si="1285"/>
        <v>5.1356355630906278E-2</v>
      </c>
      <c r="AG11752">
        <f t="shared" si="1286"/>
        <v>0</v>
      </c>
      <c r="AH11752" t="b">
        <f t="shared" si="1287"/>
        <v>1</v>
      </c>
    </row>
    <row r="11753" spans="1:34" x14ac:dyDescent="0.25">
      <c r="A11753">
        <v>21328</v>
      </c>
      <c r="B11753">
        <v>0.31313131313131315</v>
      </c>
      <c r="C11753">
        <v>0</v>
      </c>
      <c r="D11753">
        <v>0.16666666666666666</v>
      </c>
      <c r="E11753">
        <v>0.33333333333333331</v>
      </c>
      <c r="F11753">
        <v>0.53448275862068961</v>
      </c>
      <c r="G11753">
        <v>0.2</v>
      </c>
      <c r="H11753">
        <v>0.2</v>
      </c>
      <c r="I11753">
        <v>0.2</v>
      </c>
      <c r="J11753">
        <v>0.2</v>
      </c>
      <c r="K11753">
        <v>0.2</v>
      </c>
      <c r="L11753">
        <v>0.2</v>
      </c>
      <c r="M11753">
        <v>0.40621595959971363</v>
      </c>
      <c r="N11753">
        <v>0.30271953899941917</v>
      </c>
      <c r="O11753">
        <v>0.21407656835330657</v>
      </c>
      <c r="P11753">
        <v>0.3600122835078835</v>
      </c>
      <c r="Q11753">
        <v>0.28371202919172439</v>
      </c>
      <c r="R11753">
        <v>0.35778744869423418</v>
      </c>
      <c r="S11753">
        <v>1.156656959173581E-2</v>
      </c>
      <c r="T11753">
        <v>4.2843766902833829E-3</v>
      </c>
      <c r="U11753">
        <v>1.1216017142091871E-2</v>
      </c>
      <c r="V11753">
        <v>1.0165861513687601E-2</v>
      </c>
      <c r="W11753">
        <v>9.5538638638873324E-3</v>
      </c>
      <c r="X11753">
        <v>7.6286350928563588E-3</v>
      </c>
      <c r="Y11753">
        <v>1</v>
      </c>
      <c r="Z11753">
        <v>0.39667788792667436</v>
      </c>
      <c r="AA11753">
        <v>0</v>
      </c>
      <c r="AB11753">
        <f t="shared" si="1281"/>
        <v>-0.22054166666666666</v>
      </c>
      <c r="AC11753">
        <f t="shared" si="1282"/>
        <v>0.14750288495168859</v>
      </c>
      <c r="AD11753">
        <f t="shared" si="1283"/>
        <v>0.14750288495168859</v>
      </c>
      <c r="AE11753">
        <f t="shared" si="1284"/>
        <v>2.175710106907108E-2</v>
      </c>
      <c r="AF11753">
        <f t="shared" si="1285"/>
        <v>0.14750288495168859</v>
      </c>
      <c r="AG11753">
        <f t="shared" si="1286"/>
        <v>0</v>
      </c>
      <c r="AH11753" t="b">
        <f t="shared" si="1287"/>
        <v>1</v>
      </c>
    </row>
    <row r="11754" spans="1:34" x14ac:dyDescent="0.25">
      <c r="A11754">
        <v>16106</v>
      </c>
      <c r="B11754">
        <v>0.21212121212121213</v>
      </c>
      <c r="C11754">
        <v>1</v>
      </c>
      <c r="D11754">
        <v>0.33333333333333331</v>
      </c>
      <c r="E11754">
        <v>0.66666666666666663</v>
      </c>
      <c r="F11754">
        <v>0.43103448275862066</v>
      </c>
      <c r="G11754">
        <v>0.2</v>
      </c>
      <c r="H11754">
        <v>0.2</v>
      </c>
      <c r="I11754">
        <v>0.2</v>
      </c>
      <c r="J11754">
        <v>0.4</v>
      </c>
      <c r="K11754">
        <v>0.4</v>
      </c>
      <c r="L11754">
        <v>0.2</v>
      </c>
      <c r="M11754">
        <v>0.22346607485591868</v>
      </c>
      <c r="N11754">
        <v>0.14743553242454266</v>
      </c>
      <c r="O11754">
        <v>0.13645350461991718</v>
      </c>
      <c r="P11754">
        <v>0.24308063595412902</v>
      </c>
      <c r="Q11754">
        <v>0.16176122081695182</v>
      </c>
      <c r="R11754">
        <v>0.32190857064691564</v>
      </c>
      <c r="S11754">
        <v>4.5790061725003205E-3</v>
      </c>
      <c r="T11754">
        <v>7.1247949394956473E-3</v>
      </c>
      <c r="U11754">
        <v>3.4596669791527165E-3</v>
      </c>
      <c r="V11754">
        <v>0</v>
      </c>
      <c r="W11754">
        <v>6.7990687620302489E-3</v>
      </c>
      <c r="X11754">
        <v>5.6746603715767613E-3</v>
      </c>
      <c r="Y11754">
        <v>1</v>
      </c>
      <c r="Z11754">
        <v>0.39668656600913033</v>
      </c>
      <c r="AA11754">
        <v>1</v>
      </c>
      <c r="AB11754">
        <f t="shared" si="1281"/>
        <v>0.77945833333333336</v>
      </c>
      <c r="AC11754">
        <f t="shared" si="1282"/>
        <v>0.21726495835713039</v>
      </c>
      <c r="AD11754">
        <f t="shared" si="1283"/>
        <v>-0.78273504164286956</v>
      </c>
      <c r="AE11754">
        <f t="shared" si="1284"/>
        <v>0.61267414541566478</v>
      </c>
      <c r="AF11754">
        <f t="shared" si="1285"/>
        <v>0.78273504164286956</v>
      </c>
      <c r="AG11754">
        <f t="shared" si="1286"/>
        <v>0</v>
      </c>
      <c r="AH11754" t="b">
        <f t="shared" si="1287"/>
        <v>0</v>
      </c>
    </row>
    <row r="11755" spans="1:34" x14ac:dyDescent="0.25">
      <c r="A11755">
        <v>23680</v>
      </c>
      <c r="B11755">
        <v>0.20202020202020202</v>
      </c>
      <c r="C11755">
        <v>1</v>
      </c>
      <c r="D11755">
        <v>0.16666666666666666</v>
      </c>
      <c r="E11755">
        <v>0.33333333333333331</v>
      </c>
      <c r="F11755">
        <v>0.37931034482758619</v>
      </c>
      <c r="G11755">
        <v>0.3</v>
      </c>
      <c r="H11755">
        <v>0</v>
      </c>
      <c r="I11755">
        <v>0</v>
      </c>
      <c r="J11755">
        <v>0</v>
      </c>
      <c r="K11755">
        <v>0</v>
      </c>
      <c r="L11755">
        <v>0</v>
      </c>
      <c r="M11755">
        <v>0.1465191741196063</v>
      </c>
      <c r="N11755">
        <v>6.6220432985229311E-2</v>
      </c>
      <c r="O11755">
        <v>8.6344602062313022E-2</v>
      </c>
      <c r="P11755">
        <v>0.16013775614976083</v>
      </c>
      <c r="Q11755">
        <v>8.0648088011462518E-2</v>
      </c>
      <c r="R11755">
        <v>0.26097872304454045</v>
      </c>
      <c r="S11755">
        <v>0</v>
      </c>
      <c r="T11755">
        <v>0</v>
      </c>
      <c r="U11755">
        <v>0</v>
      </c>
      <c r="V11755">
        <v>0</v>
      </c>
      <c r="W11755">
        <v>0</v>
      </c>
      <c r="X11755">
        <v>0</v>
      </c>
      <c r="Y11755">
        <v>1</v>
      </c>
      <c r="Z11755">
        <v>0.39670128180277175</v>
      </c>
      <c r="AA11755">
        <v>0</v>
      </c>
      <c r="AB11755">
        <f t="shared" si="1281"/>
        <v>-0.22054166666666666</v>
      </c>
      <c r="AC11755">
        <f t="shared" si="1282"/>
        <v>0.2994213887636567</v>
      </c>
      <c r="AD11755">
        <f t="shared" si="1283"/>
        <v>0.2994213887636567</v>
      </c>
      <c r="AE11755">
        <f t="shared" si="1284"/>
        <v>8.9653168049156851E-2</v>
      </c>
      <c r="AF11755">
        <f t="shared" si="1285"/>
        <v>0.2994213887636567</v>
      </c>
      <c r="AG11755">
        <f t="shared" si="1286"/>
        <v>0</v>
      </c>
      <c r="AH11755" t="b">
        <f t="shared" si="1287"/>
        <v>1</v>
      </c>
    </row>
    <row r="11756" spans="1:34" x14ac:dyDescent="0.25">
      <c r="A11756">
        <v>12769</v>
      </c>
      <c r="B11756">
        <v>0.17171717171717171</v>
      </c>
      <c r="C11756">
        <v>1</v>
      </c>
      <c r="D11756">
        <v>0.16666666666666666</v>
      </c>
      <c r="E11756">
        <v>0.66666666666666663</v>
      </c>
      <c r="F11756">
        <v>0.10344827586206896</v>
      </c>
      <c r="G11756">
        <v>0.1</v>
      </c>
      <c r="H11756">
        <v>0.1</v>
      </c>
      <c r="I11756">
        <v>0.1</v>
      </c>
      <c r="J11756">
        <v>0.1</v>
      </c>
      <c r="K11756">
        <v>0.1</v>
      </c>
      <c r="L11756">
        <v>0.1</v>
      </c>
      <c r="M11756">
        <v>0.14703329200922757</v>
      </c>
      <c r="N11756">
        <v>7.1339498229110912E-2</v>
      </c>
      <c r="O11756">
        <v>8.7159930008076411E-2</v>
      </c>
      <c r="P11756">
        <v>0.16463856908437</v>
      </c>
      <c r="Q11756">
        <v>0.10380117104030223</v>
      </c>
      <c r="R11756">
        <v>0.26142674793105491</v>
      </c>
      <c r="S11756">
        <v>6.1770793267029323E-3</v>
      </c>
      <c r="T11756">
        <v>8.8169337376258644E-4</v>
      </c>
      <c r="U11756">
        <v>5.3323512343198968E-3</v>
      </c>
      <c r="V11756">
        <v>3.7600644122383252E-2</v>
      </c>
      <c r="W11756">
        <v>1.3668472718150466E-3</v>
      </c>
      <c r="X11756">
        <v>1.1128008988662029E-2</v>
      </c>
      <c r="Y11756">
        <v>1</v>
      </c>
      <c r="Z11756">
        <v>0.39673252030583495</v>
      </c>
      <c r="AA11756">
        <v>0</v>
      </c>
      <c r="AB11756">
        <f t="shared" si="1281"/>
        <v>-0.22054166666666666</v>
      </c>
      <c r="AC11756">
        <f t="shared" si="1282"/>
        <v>0.10040898530448857</v>
      </c>
      <c r="AD11756">
        <f t="shared" si="1283"/>
        <v>0.10040898530448857</v>
      </c>
      <c r="AE11756">
        <f t="shared" si="1284"/>
        <v>1.0081964329877001E-2</v>
      </c>
      <c r="AF11756">
        <f t="shared" si="1285"/>
        <v>0.10040898530448857</v>
      </c>
      <c r="AG11756">
        <f t="shared" si="1286"/>
        <v>0</v>
      </c>
      <c r="AH11756" t="b">
        <f t="shared" si="1287"/>
        <v>1</v>
      </c>
    </row>
    <row r="11757" spans="1:34" x14ac:dyDescent="0.25">
      <c r="A11757">
        <v>20622</v>
      </c>
      <c r="B11757">
        <v>0.19191919191919191</v>
      </c>
      <c r="C11757">
        <v>0</v>
      </c>
      <c r="D11757">
        <v>0.5</v>
      </c>
      <c r="E11757">
        <v>0.33333333333333331</v>
      </c>
      <c r="F11757">
        <v>0.20689655172413793</v>
      </c>
      <c r="G11757">
        <v>0.1</v>
      </c>
      <c r="H11757">
        <v>0.1</v>
      </c>
      <c r="I11757">
        <v>0.1</v>
      </c>
      <c r="J11757">
        <v>0.1</v>
      </c>
      <c r="K11757">
        <v>0.1</v>
      </c>
      <c r="L11757">
        <v>0.2</v>
      </c>
      <c r="M11757">
        <v>0.15171167631633206</v>
      </c>
      <c r="N11757">
        <v>7.4433334472168766E-2</v>
      </c>
      <c r="O11757">
        <v>8.8215738519660927E-2</v>
      </c>
      <c r="P11757">
        <v>0.17145949550954892</v>
      </c>
      <c r="Q11757">
        <v>0.10263013073807269</v>
      </c>
      <c r="R11757">
        <v>0.26667778403663506</v>
      </c>
      <c r="S11757">
        <v>9.9559041705588221E-3</v>
      </c>
      <c r="T11757">
        <v>2.0418474830771276E-3</v>
      </c>
      <c r="U11757">
        <v>1.3480424981027632E-2</v>
      </c>
      <c r="V11757">
        <v>3.5779388083735909E-2</v>
      </c>
      <c r="W11757">
        <v>4.3373369688813656E-4</v>
      </c>
      <c r="X11757">
        <v>2.2734581001993697E-2</v>
      </c>
      <c r="Y11757">
        <v>1</v>
      </c>
      <c r="Z11757">
        <v>0.39675429670951157</v>
      </c>
      <c r="AA11757">
        <v>0</v>
      </c>
      <c r="AB11757">
        <f t="shared" si="1281"/>
        <v>-0.22054166666666666</v>
      </c>
      <c r="AC11757">
        <f t="shared" si="1282"/>
        <v>0.10761883528943136</v>
      </c>
      <c r="AD11757">
        <f t="shared" si="1283"/>
        <v>0.10761883528943136</v>
      </c>
      <c r="AE11757">
        <f t="shared" si="1284"/>
        <v>1.1581813709053758E-2</v>
      </c>
      <c r="AF11757">
        <f t="shared" si="1285"/>
        <v>0.10761883528943136</v>
      </c>
      <c r="AG11757">
        <f t="shared" si="1286"/>
        <v>0</v>
      </c>
      <c r="AH11757" t="b">
        <f t="shared" si="1287"/>
        <v>1</v>
      </c>
    </row>
    <row r="11758" spans="1:34" x14ac:dyDescent="0.25">
      <c r="A11758">
        <v>21017</v>
      </c>
      <c r="B11758">
        <v>0.15151515151515152</v>
      </c>
      <c r="C11758">
        <v>0</v>
      </c>
      <c r="D11758">
        <v>0.16666666666666666</v>
      </c>
      <c r="E11758">
        <v>0.66666666666666663</v>
      </c>
      <c r="F11758">
        <v>0.20689655172413793</v>
      </c>
      <c r="G11758">
        <v>0.4</v>
      </c>
      <c r="H11758">
        <v>0.4</v>
      </c>
      <c r="I11758">
        <v>0.4</v>
      </c>
      <c r="J11758">
        <v>0.2</v>
      </c>
      <c r="K11758">
        <v>0.2</v>
      </c>
      <c r="L11758">
        <v>0.2</v>
      </c>
      <c r="M11758">
        <v>0.27582645999304478</v>
      </c>
      <c r="N11758">
        <v>0.21622973347454894</v>
      </c>
      <c r="O11758">
        <v>0.1724882546107207</v>
      </c>
      <c r="P11758">
        <v>0.30588666391606523</v>
      </c>
      <c r="Q11758">
        <v>0.1955121690026326</v>
      </c>
      <c r="R11758">
        <v>0.34675281859910378</v>
      </c>
      <c r="S11758">
        <v>1.7171273146876203E-2</v>
      </c>
      <c r="T11758">
        <v>2.3749316464985494E-3</v>
      </c>
      <c r="U11758">
        <v>8.9281728494263642E-3</v>
      </c>
      <c r="V11758">
        <v>6.4412238325281803E-3</v>
      </c>
      <c r="W11758">
        <v>9.3780258786624118E-3</v>
      </c>
      <c r="X11758">
        <v>7.5662138287690148E-3</v>
      </c>
      <c r="Y11758">
        <v>1</v>
      </c>
      <c r="Z11758">
        <v>0.39676031379170695</v>
      </c>
      <c r="AA11758">
        <v>1</v>
      </c>
      <c r="AB11758">
        <f t="shared" si="1281"/>
        <v>0.77945833333333336</v>
      </c>
      <c r="AC11758">
        <f t="shared" si="1282"/>
        <v>0.45267831544754855</v>
      </c>
      <c r="AD11758">
        <f t="shared" si="1283"/>
        <v>-0.54732168455245145</v>
      </c>
      <c r="AE11758">
        <f t="shared" si="1284"/>
        <v>0.2995610263813332</v>
      </c>
      <c r="AF11758">
        <f t="shared" si="1285"/>
        <v>0.54732168455245145</v>
      </c>
      <c r="AG11758">
        <f t="shared" si="1286"/>
        <v>0</v>
      </c>
      <c r="AH11758" t="b">
        <f t="shared" si="1287"/>
        <v>0</v>
      </c>
    </row>
    <row r="11759" spans="1:34" x14ac:dyDescent="0.25">
      <c r="A11759">
        <v>1760</v>
      </c>
      <c r="B11759">
        <v>4.0404040404040407E-2</v>
      </c>
      <c r="C11759">
        <v>0</v>
      </c>
      <c r="D11759">
        <v>0.33333333333333331</v>
      </c>
      <c r="E11759">
        <v>0.66666666666666663</v>
      </c>
      <c r="F11759">
        <v>8.6206896551724144E-2</v>
      </c>
      <c r="G11759">
        <v>0.3</v>
      </c>
      <c r="H11759">
        <v>0</v>
      </c>
      <c r="I11759">
        <v>0</v>
      </c>
      <c r="J11759">
        <v>0</v>
      </c>
      <c r="K11759">
        <v>0</v>
      </c>
      <c r="L11759">
        <v>0</v>
      </c>
      <c r="M11759">
        <v>0.1465191741196063</v>
      </c>
      <c r="N11759">
        <v>6.6220432985229311E-2</v>
      </c>
      <c r="O11759">
        <v>8.6344602062313022E-2</v>
      </c>
      <c r="P11759">
        <v>0.16013775614976083</v>
      </c>
      <c r="Q11759">
        <v>8.0648088011462518E-2</v>
      </c>
      <c r="R11759">
        <v>0.26097872304454045</v>
      </c>
      <c r="S11759">
        <v>0</v>
      </c>
      <c r="T11759">
        <v>0</v>
      </c>
      <c r="U11759">
        <v>0</v>
      </c>
      <c r="V11759">
        <v>0</v>
      </c>
      <c r="W11759">
        <v>0</v>
      </c>
      <c r="X11759">
        <v>0</v>
      </c>
      <c r="Y11759">
        <v>1</v>
      </c>
      <c r="Z11759">
        <v>0.39678342706892822</v>
      </c>
      <c r="AA11759">
        <v>0</v>
      </c>
      <c r="AB11759">
        <f t="shared" si="1281"/>
        <v>-0.22054166666666666</v>
      </c>
      <c r="AC11759">
        <f t="shared" si="1282"/>
        <v>0.26993852267574348</v>
      </c>
      <c r="AD11759">
        <f t="shared" si="1283"/>
        <v>0.26993852267574348</v>
      </c>
      <c r="AE11759">
        <f t="shared" si="1284"/>
        <v>7.2866806024362879E-2</v>
      </c>
      <c r="AF11759">
        <f t="shared" si="1285"/>
        <v>0.26993852267574348</v>
      </c>
      <c r="AG11759">
        <f t="shared" si="1286"/>
        <v>0</v>
      </c>
      <c r="AH11759" t="b">
        <f t="shared" si="1287"/>
        <v>1</v>
      </c>
    </row>
    <row r="11760" spans="1:34" x14ac:dyDescent="0.25">
      <c r="A11760">
        <v>19863</v>
      </c>
      <c r="B11760">
        <v>0.42424242424242425</v>
      </c>
      <c r="C11760">
        <v>1</v>
      </c>
      <c r="D11760">
        <v>0.33333333333333331</v>
      </c>
      <c r="E11760">
        <v>0.66666666666666663</v>
      </c>
      <c r="F11760">
        <v>0.10344827586206896</v>
      </c>
      <c r="G11760">
        <v>0.2</v>
      </c>
      <c r="H11760">
        <v>0.2</v>
      </c>
      <c r="I11760">
        <v>0.2</v>
      </c>
      <c r="J11760">
        <v>0.2</v>
      </c>
      <c r="K11760">
        <v>0.2</v>
      </c>
      <c r="L11760">
        <v>0.2</v>
      </c>
      <c r="M11760">
        <v>0.50162155083086224</v>
      </c>
      <c r="N11760">
        <v>0.4779426558401379</v>
      </c>
      <c r="O11760">
        <v>0.30582704176510539</v>
      </c>
      <c r="P11760">
        <v>0.49650428698193083</v>
      </c>
      <c r="Q11760">
        <v>0.44154664577766101</v>
      </c>
      <c r="R11760">
        <v>0.5274251940608653</v>
      </c>
      <c r="S11760">
        <v>4.5790061725003203E-2</v>
      </c>
      <c r="T11760">
        <v>8.9891162819970092E-3</v>
      </c>
      <c r="U11760">
        <v>1.6740324092674435E-2</v>
      </c>
      <c r="V11760">
        <v>2.0233494363929145E-2</v>
      </c>
      <c r="W11760">
        <v>3.5167597044984046E-2</v>
      </c>
      <c r="X11760">
        <v>2.4590194943499299E-2</v>
      </c>
      <c r="Y11760">
        <v>1</v>
      </c>
      <c r="Z11760">
        <v>0.3969070882704584</v>
      </c>
      <c r="AA11760">
        <v>0</v>
      </c>
      <c r="AB11760">
        <f t="shared" si="1281"/>
        <v>-0.22054166666666666</v>
      </c>
      <c r="AC11760">
        <f t="shared" si="1282"/>
        <v>6.9158500986389038E-3</v>
      </c>
      <c r="AD11760">
        <f t="shared" si="1283"/>
        <v>6.9158500986389038E-3</v>
      </c>
      <c r="AE11760">
        <f t="shared" si="1284"/>
        <v>4.7828982586843735E-5</v>
      </c>
      <c r="AF11760">
        <f t="shared" si="1285"/>
        <v>6.9158500986389038E-3</v>
      </c>
      <c r="AG11760">
        <f t="shared" si="1286"/>
        <v>0</v>
      </c>
      <c r="AH11760" t="b">
        <f t="shared" si="1287"/>
        <v>1</v>
      </c>
    </row>
    <row r="11761" spans="1:34" x14ac:dyDescent="0.25">
      <c r="A11761">
        <v>11083</v>
      </c>
      <c r="B11761">
        <v>1.0101010101010102E-2</v>
      </c>
      <c r="C11761">
        <v>1</v>
      </c>
      <c r="D11761">
        <v>0.33333333333333331</v>
      </c>
      <c r="E11761">
        <v>0.33333333333333331</v>
      </c>
      <c r="F11761">
        <v>3.4482758620689655E-2</v>
      </c>
      <c r="G11761">
        <v>0.2</v>
      </c>
      <c r="H11761">
        <v>0.2</v>
      </c>
      <c r="I11761">
        <v>0.2</v>
      </c>
      <c r="J11761">
        <v>0.2</v>
      </c>
      <c r="K11761">
        <v>0.2</v>
      </c>
      <c r="L11761">
        <v>0.2</v>
      </c>
      <c r="M11761">
        <v>0.16313199556495891</v>
      </c>
      <c r="N11761">
        <v>8.3879974338241708E-2</v>
      </c>
      <c r="O11761">
        <v>9.6398666266231753E-2</v>
      </c>
      <c r="P11761">
        <v>0.17754002030923544</v>
      </c>
      <c r="Q11761">
        <v>9.8569664999181961E-2</v>
      </c>
      <c r="R11761">
        <v>0.27605479889984147</v>
      </c>
      <c r="S11761">
        <v>1.9460776233126361E-3</v>
      </c>
      <c r="T11761">
        <v>9.3631680163205303E-4</v>
      </c>
      <c r="U11761">
        <v>2.232043212356591E-3</v>
      </c>
      <c r="V11761">
        <v>1.3011272141706925E-3</v>
      </c>
      <c r="W11761">
        <v>4.6890129393312059E-3</v>
      </c>
      <c r="X11761">
        <v>3.7831069143845074E-3</v>
      </c>
      <c r="Y11761">
        <v>1</v>
      </c>
      <c r="Z11761">
        <v>0.39693053479614149</v>
      </c>
      <c r="AA11761">
        <v>0</v>
      </c>
      <c r="AB11761">
        <f t="shared" si="1281"/>
        <v>-0.22054166666666666</v>
      </c>
      <c r="AC11761">
        <f t="shared" si="1282"/>
        <v>0.251560973294021</v>
      </c>
      <c r="AD11761">
        <f t="shared" si="1283"/>
        <v>0.251560973294021</v>
      </c>
      <c r="AE11761">
        <f t="shared" si="1284"/>
        <v>6.328292328463514E-2</v>
      </c>
      <c r="AF11761">
        <f t="shared" si="1285"/>
        <v>0.251560973294021</v>
      </c>
      <c r="AG11761">
        <f t="shared" si="1286"/>
        <v>0</v>
      </c>
      <c r="AH11761" t="b">
        <f t="shared" si="1287"/>
        <v>1</v>
      </c>
    </row>
    <row r="11762" spans="1:34" x14ac:dyDescent="0.25">
      <c r="A11762">
        <v>23248</v>
      </c>
      <c r="B11762">
        <v>4.0404040404040407E-2</v>
      </c>
      <c r="C11762">
        <v>1</v>
      </c>
      <c r="D11762">
        <v>0.33333333333333331</v>
      </c>
      <c r="E11762">
        <v>0.33333333333333331</v>
      </c>
      <c r="F11762">
        <v>0.20689655172413793</v>
      </c>
      <c r="G11762">
        <v>0.2</v>
      </c>
      <c r="H11762">
        <v>0.2</v>
      </c>
      <c r="I11762">
        <v>0.2</v>
      </c>
      <c r="J11762">
        <v>0.2</v>
      </c>
      <c r="K11762">
        <v>0.2</v>
      </c>
      <c r="L11762">
        <v>0.2</v>
      </c>
      <c r="M11762">
        <v>0.17666276432605871</v>
      </c>
      <c r="N11762">
        <v>9.9836956728049903E-2</v>
      </c>
      <c r="O11762">
        <v>0.10424997241062002</v>
      </c>
      <c r="P11762">
        <v>0.19013249986341191</v>
      </c>
      <c r="Q11762">
        <v>0.10785469581211794</v>
      </c>
      <c r="R11762">
        <v>0.28105684690382526</v>
      </c>
      <c r="S11762">
        <v>3.4342546293752406E-3</v>
      </c>
      <c r="T11762">
        <v>1.1939968852771455E-3</v>
      </c>
      <c r="U11762">
        <v>1.5646622918619704E-3</v>
      </c>
      <c r="V11762">
        <v>4.9742351046698869E-3</v>
      </c>
      <c r="W11762">
        <v>8.163571527375629E-3</v>
      </c>
      <c r="X11762">
        <v>9.4577672859612692E-3</v>
      </c>
      <c r="Y11762">
        <v>1</v>
      </c>
      <c r="Z11762">
        <v>0.39695692249776282</v>
      </c>
      <c r="AA11762">
        <v>0</v>
      </c>
      <c r="AB11762">
        <f t="shared" si="1281"/>
        <v>-0.22054166666666666</v>
      </c>
      <c r="AC11762">
        <f t="shared" si="1282"/>
        <v>0.25270522980004195</v>
      </c>
      <c r="AD11762">
        <f t="shared" si="1283"/>
        <v>0.25270522980004195</v>
      </c>
      <c r="AE11762">
        <f t="shared" si="1284"/>
        <v>6.3859933168292013E-2</v>
      </c>
      <c r="AF11762">
        <f t="shared" si="1285"/>
        <v>0.25270522980004195</v>
      </c>
      <c r="AG11762">
        <f t="shared" si="1286"/>
        <v>0</v>
      </c>
      <c r="AH11762" t="b">
        <f t="shared" si="1287"/>
        <v>1</v>
      </c>
    </row>
    <row r="11763" spans="1:34" x14ac:dyDescent="0.25">
      <c r="A11763">
        <v>25893</v>
      </c>
      <c r="B11763">
        <v>0.20202020202020202</v>
      </c>
      <c r="C11763">
        <v>1</v>
      </c>
      <c r="D11763">
        <v>0.33333333333333331</v>
      </c>
      <c r="E11763">
        <v>0.66666666666666663</v>
      </c>
      <c r="F11763">
        <v>0.1206896551724138</v>
      </c>
      <c r="G11763">
        <v>0.2</v>
      </c>
      <c r="H11763">
        <v>0.2</v>
      </c>
      <c r="I11763">
        <v>0.2</v>
      </c>
      <c r="J11763">
        <v>0.2</v>
      </c>
      <c r="K11763">
        <v>0.4</v>
      </c>
      <c r="L11763">
        <v>0.4</v>
      </c>
      <c r="M11763">
        <v>0.17020753195981564</v>
      </c>
      <c r="N11763">
        <v>9.2794208642242443E-2</v>
      </c>
      <c r="O11763">
        <v>0.10347582264393558</v>
      </c>
      <c r="P11763">
        <v>0.19496112420472764</v>
      </c>
      <c r="Q11763">
        <v>0.11251803411981101</v>
      </c>
      <c r="R11763">
        <v>0.28788941854361944</v>
      </c>
      <c r="S11763">
        <v>2.2895030862501602E-3</v>
      </c>
      <c r="T11763">
        <v>2.9686645581231863E-3</v>
      </c>
      <c r="U11763">
        <v>8.9281728494263642E-3</v>
      </c>
      <c r="V11763">
        <v>0</v>
      </c>
      <c r="W11763">
        <v>1.1722532348328015E-2</v>
      </c>
      <c r="X11763">
        <v>0</v>
      </c>
      <c r="Y11763">
        <v>1</v>
      </c>
      <c r="Z11763">
        <v>0.39696165410993745</v>
      </c>
      <c r="AA11763">
        <v>0</v>
      </c>
      <c r="AB11763">
        <f t="shared" si="1281"/>
        <v>-0.22054166666666666</v>
      </c>
      <c r="AC11763">
        <f t="shared" si="1282"/>
        <v>0.22868781332760424</v>
      </c>
      <c r="AD11763">
        <f t="shared" si="1283"/>
        <v>0.22868781332760424</v>
      </c>
      <c r="AE11763">
        <f t="shared" si="1284"/>
        <v>5.2298115964561166E-2</v>
      </c>
      <c r="AF11763">
        <f t="shared" si="1285"/>
        <v>0.22868781332760424</v>
      </c>
      <c r="AG11763">
        <f t="shared" si="1286"/>
        <v>0</v>
      </c>
      <c r="AH11763" t="b">
        <f t="shared" si="1287"/>
        <v>1</v>
      </c>
    </row>
    <row r="11764" spans="1:34" x14ac:dyDescent="0.25">
      <c r="A11764">
        <v>7405</v>
      </c>
      <c r="B11764">
        <v>1.0101010101010102E-2</v>
      </c>
      <c r="C11764">
        <v>1</v>
      </c>
      <c r="D11764">
        <v>0.16666666666666666</v>
      </c>
      <c r="E11764">
        <v>0.33333333333333331</v>
      </c>
      <c r="F11764">
        <v>0.22413793103448276</v>
      </c>
      <c r="G11764">
        <v>0.2</v>
      </c>
      <c r="H11764">
        <v>0.2</v>
      </c>
      <c r="I11764">
        <v>0.2</v>
      </c>
      <c r="J11764">
        <v>0.2</v>
      </c>
      <c r="K11764">
        <v>0.2</v>
      </c>
      <c r="L11764">
        <v>0.2</v>
      </c>
      <c r="M11764">
        <v>0.15950573891837028</v>
      </c>
      <c r="N11764">
        <v>8.1140126107042937E-2</v>
      </c>
      <c r="O11764">
        <v>9.6960336628868757E-2</v>
      </c>
      <c r="P11764">
        <v>0.17900480978460528</v>
      </c>
      <c r="Q11764">
        <v>0.10094843357246618</v>
      </c>
      <c r="R11764">
        <v>0.2762407714942437</v>
      </c>
      <c r="S11764">
        <v>1.472150484458853E-3</v>
      </c>
      <c r="T11764">
        <v>2.3155583553360853E-3</v>
      </c>
      <c r="U11764">
        <v>1.1160216061782955E-3</v>
      </c>
      <c r="V11764">
        <v>1.4492753623188406E-3</v>
      </c>
      <c r="W11764">
        <v>2.1100558226990426E-3</v>
      </c>
      <c r="X11764">
        <v>1.1349320743153522E-3</v>
      </c>
      <c r="Y11764">
        <v>1</v>
      </c>
      <c r="Z11764">
        <v>0.39697118624232297</v>
      </c>
      <c r="AA11764">
        <v>1</v>
      </c>
      <c r="AB11764">
        <f t="shared" si="1281"/>
        <v>0.77945833333333336</v>
      </c>
      <c r="AC11764">
        <f t="shared" si="1282"/>
        <v>0.28264995740071663</v>
      </c>
      <c r="AD11764">
        <f t="shared" si="1283"/>
        <v>-0.71735004259928337</v>
      </c>
      <c r="AE11764">
        <f t="shared" si="1284"/>
        <v>0.51459108361719363</v>
      </c>
      <c r="AF11764">
        <f t="shared" si="1285"/>
        <v>0.71735004259928337</v>
      </c>
      <c r="AG11764">
        <f t="shared" si="1286"/>
        <v>0</v>
      </c>
      <c r="AH11764" t="b">
        <f t="shared" si="1287"/>
        <v>0</v>
      </c>
    </row>
    <row r="11765" spans="1:34" x14ac:dyDescent="0.25">
      <c r="A11765">
        <v>15121</v>
      </c>
      <c r="B11765">
        <v>0.29292929292929293</v>
      </c>
      <c r="C11765">
        <v>0</v>
      </c>
      <c r="D11765">
        <v>0.5</v>
      </c>
      <c r="E11765">
        <v>0.33333333333333331</v>
      </c>
      <c r="F11765">
        <v>0.68965517241379315</v>
      </c>
      <c r="G11765">
        <v>0.2</v>
      </c>
      <c r="H11765">
        <v>0.2</v>
      </c>
      <c r="I11765">
        <v>0.2</v>
      </c>
      <c r="J11765">
        <v>0.2</v>
      </c>
      <c r="K11765">
        <v>0.2</v>
      </c>
      <c r="L11765">
        <v>0.2</v>
      </c>
      <c r="M11765">
        <v>0.38524419714872521</v>
      </c>
      <c r="N11765">
        <v>0.32793715146890789</v>
      </c>
      <c r="O11765">
        <v>0.24162367207235499</v>
      </c>
      <c r="P11765">
        <v>0.43238324544596479</v>
      </c>
      <c r="Q11765">
        <v>0.20284777963421102</v>
      </c>
      <c r="R11765">
        <v>0.35612599105333492</v>
      </c>
      <c r="S11765">
        <v>1.1448660182793927E-2</v>
      </c>
      <c r="T11765">
        <v>6.5316557607826347E-3</v>
      </c>
      <c r="U11765">
        <v>1.3393375295745726E-2</v>
      </c>
      <c r="V11765">
        <v>1.6104669887278582E-2</v>
      </c>
      <c r="W11765">
        <v>1.1724876854797681E-2</v>
      </c>
      <c r="X11765">
        <v>9.4596588394184611E-3</v>
      </c>
      <c r="Y11765">
        <v>1</v>
      </c>
      <c r="Z11765">
        <v>0.39705413224485819</v>
      </c>
      <c r="AA11765">
        <v>0</v>
      </c>
      <c r="AB11765">
        <f t="shared" si="1281"/>
        <v>-0.22054166666666666</v>
      </c>
      <c r="AC11765">
        <f t="shared" si="1282"/>
        <v>0.13847591878615451</v>
      </c>
      <c r="AD11765">
        <f t="shared" si="1283"/>
        <v>0.13847591878615451</v>
      </c>
      <c r="AE11765">
        <f t="shared" si="1284"/>
        <v>1.9175580083669659E-2</v>
      </c>
      <c r="AF11765">
        <f t="shared" si="1285"/>
        <v>0.13847591878615451</v>
      </c>
      <c r="AG11765">
        <f t="shared" si="1286"/>
        <v>0</v>
      </c>
      <c r="AH11765" t="b">
        <f t="shared" si="1287"/>
        <v>1</v>
      </c>
    </row>
    <row r="11766" spans="1:34" x14ac:dyDescent="0.25">
      <c r="A11766">
        <v>3661</v>
      </c>
      <c r="B11766">
        <v>0.49494949494949497</v>
      </c>
      <c r="C11766">
        <v>1</v>
      </c>
      <c r="D11766">
        <v>0.16666666666666666</v>
      </c>
      <c r="E11766">
        <v>0.66666666666666663</v>
      </c>
      <c r="F11766">
        <v>0.10344827586206896</v>
      </c>
      <c r="G11766">
        <v>0.2</v>
      </c>
      <c r="H11766">
        <v>0.2</v>
      </c>
      <c r="I11766">
        <v>0.2</v>
      </c>
      <c r="J11766">
        <v>0.2</v>
      </c>
      <c r="K11766">
        <v>0.2</v>
      </c>
      <c r="L11766">
        <v>0.2</v>
      </c>
      <c r="M11766">
        <v>0.21182187983091627</v>
      </c>
      <c r="N11766">
        <v>0.13718980970060016</v>
      </c>
      <c r="O11766">
        <v>0.12782969583600762</v>
      </c>
      <c r="P11766">
        <v>0.23213003939388802</v>
      </c>
      <c r="Q11766">
        <v>0.13637116325650345</v>
      </c>
      <c r="R11766">
        <v>0.29402190326812255</v>
      </c>
      <c r="S11766">
        <v>5.487938897741634E-3</v>
      </c>
      <c r="T11766">
        <v>3.3011549886329834E-3</v>
      </c>
      <c r="U11766">
        <v>2.7074684165885451E-3</v>
      </c>
      <c r="V11766">
        <v>5.6698872785829304E-3</v>
      </c>
      <c r="W11766">
        <v>3.8473351167212545E-3</v>
      </c>
      <c r="X11766">
        <v>1.7269883064165276E-3</v>
      </c>
      <c r="Y11766">
        <v>1</v>
      </c>
      <c r="Z11766">
        <v>0.39707082738610644</v>
      </c>
      <c r="AA11766">
        <v>0</v>
      </c>
      <c r="AB11766">
        <f t="shared" si="1281"/>
        <v>-0.22054166666666666</v>
      </c>
      <c r="AC11766">
        <f t="shared" si="1282"/>
        <v>0.17769131037492869</v>
      </c>
      <c r="AD11766">
        <f t="shared" si="1283"/>
        <v>0.17769131037492869</v>
      </c>
      <c r="AE11766">
        <f t="shared" si="1284"/>
        <v>3.1574201782759242E-2</v>
      </c>
      <c r="AF11766">
        <f t="shared" si="1285"/>
        <v>0.17769131037492869</v>
      </c>
      <c r="AG11766">
        <f t="shared" si="1286"/>
        <v>0</v>
      </c>
      <c r="AH11766" t="b">
        <f t="shared" si="1287"/>
        <v>1</v>
      </c>
    </row>
    <row r="11767" spans="1:34" x14ac:dyDescent="0.25">
      <c r="A11767">
        <v>28251</v>
      </c>
      <c r="B11767">
        <v>0.13131313131313133</v>
      </c>
      <c r="C11767">
        <v>1</v>
      </c>
      <c r="D11767">
        <v>0.33333333333333331</v>
      </c>
      <c r="E11767">
        <v>0.33333333333333331</v>
      </c>
      <c r="F11767">
        <v>0.22413793103448276</v>
      </c>
      <c r="G11767">
        <v>0.3</v>
      </c>
      <c r="H11767">
        <v>0</v>
      </c>
      <c r="I11767">
        <v>0</v>
      </c>
      <c r="J11767">
        <v>0</v>
      </c>
      <c r="K11767">
        <v>0</v>
      </c>
      <c r="L11767">
        <v>0</v>
      </c>
      <c r="M11767">
        <v>0.1465191741196063</v>
      </c>
      <c r="N11767">
        <v>6.6220432985229311E-2</v>
      </c>
      <c r="O11767">
        <v>8.6344602062313022E-2</v>
      </c>
      <c r="P11767">
        <v>0.16013775614976083</v>
      </c>
      <c r="Q11767">
        <v>8.0648088011462518E-2</v>
      </c>
      <c r="R11767">
        <v>0.26097872304454045</v>
      </c>
      <c r="S11767">
        <v>0</v>
      </c>
      <c r="T11767">
        <v>0</v>
      </c>
      <c r="U11767">
        <v>0</v>
      </c>
      <c r="V11767">
        <v>0</v>
      </c>
      <c r="W11767">
        <v>0</v>
      </c>
      <c r="X11767">
        <v>0</v>
      </c>
      <c r="Y11767">
        <v>1</v>
      </c>
      <c r="Z11767">
        <v>0.39707852845526137</v>
      </c>
      <c r="AA11767">
        <v>0</v>
      </c>
      <c r="AB11767">
        <f t="shared" si="1281"/>
        <v>-0.22054166666666666</v>
      </c>
      <c r="AC11767">
        <f t="shared" si="1282"/>
        <v>0.27987415013727535</v>
      </c>
      <c r="AD11767">
        <f t="shared" si="1283"/>
        <v>0.27987415013727535</v>
      </c>
      <c r="AE11767">
        <f t="shared" si="1284"/>
        <v>7.8329539915062141E-2</v>
      </c>
      <c r="AF11767">
        <f t="shared" si="1285"/>
        <v>0.27987415013727535</v>
      </c>
      <c r="AG11767">
        <f t="shared" si="1286"/>
        <v>0</v>
      </c>
      <c r="AH11767" t="b">
        <f t="shared" si="1287"/>
        <v>1</v>
      </c>
    </row>
    <row r="11768" spans="1:34" x14ac:dyDescent="0.25">
      <c r="A11768">
        <v>1617</v>
      </c>
      <c r="B11768">
        <v>1.0101010101010102E-2</v>
      </c>
      <c r="C11768">
        <v>0</v>
      </c>
      <c r="D11768">
        <v>0.33333333333333331</v>
      </c>
      <c r="E11768">
        <v>1</v>
      </c>
      <c r="F11768">
        <v>0.2413793103448276</v>
      </c>
      <c r="G11768">
        <v>0.3</v>
      </c>
      <c r="H11768">
        <v>0</v>
      </c>
      <c r="I11768">
        <v>0</v>
      </c>
      <c r="J11768">
        <v>0</v>
      </c>
      <c r="K11768">
        <v>0</v>
      </c>
      <c r="L11768">
        <v>0</v>
      </c>
      <c r="M11768">
        <v>0.1465191741196063</v>
      </c>
      <c r="N11768">
        <v>6.6220432985229311E-2</v>
      </c>
      <c r="O11768">
        <v>8.6344602062313022E-2</v>
      </c>
      <c r="P11768">
        <v>0.16013775614976083</v>
      </c>
      <c r="Q11768">
        <v>8.0648088011462518E-2</v>
      </c>
      <c r="R11768">
        <v>0.26097872304454045</v>
      </c>
      <c r="S11768">
        <v>0</v>
      </c>
      <c r="T11768">
        <v>0</v>
      </c>
      <c r="U11768">
        <v>0</v>
      </c>
      <c r="V11768">
        <v>0</v>
      </c>
      <c r="W11768">
        <v>0</v>
      </c>
      <c r="X11768">
        <v>0</v>
      </c>
      <c r="Y11768">
        <v>1</v>
      </c>
      <c r="Z11768">
        <v>0.39709182661396769</v>
      </c>
      <c r="AA11768">
        <v>1</v>
      </c>
      <c r="AB11768">
        <f t="shared" si="1281"/>
        <v>0.77945833333333336</v>
      </c>
      <c r="AC11768">
        <f t="shared" si="1282"/>
        <v>0.26390417839312119</v>
      </c>
      <c r="AD11768">
        <f t="shared" si="1283"/>
        <v>-0.73609582160687881</v>
      </c>
      <c r="AE11768">
        <f t="shared" si="1284"/>
        <v>0.54183705858710596</v>
      </c>
      <c r="AF11768">
        <f t="shared" si="1285"/>
        <v>0.73609582160687881</v>
      </c>
      <c r="AG11768">
        <f t="shared" si="1286"/>
        <v>0</v>
      </c>
      <c r="AH11768" t="b">
        <f t="shared" si="1287"/>
        <v>0</v>
      </c>
    </row>
    <row r="11769" spans="1:34" x14ac:dyDescent="0.25">
      <c r="A11769">
        <v>16700</v>
      </c>
      <c r="B11769">
        <v>0.21212121212121213</v>
      </c>
      <c r="C11769">
        <v>0</v>
      </c>
      <c r="D11769">
        <v>0.33333333333333331</v>
      </c>
      <c r="E11769">
        <v>0.33333333333333331</v>
      </c>
      <c r="F11769">
        <v>0.44827586206896552</v>
      </c>
      <c r="G11769">
        <v>0.4</v>
      </c>
      <c r="H11769">
        <v>0.6</v>
      </c>
      <c r="I11769">
        <v>0.5</v>
      </c>
      <c r="J11769">
        <v>0.4</v>
      </c>
      <c r="K11769">
        <v>0.4</v>
      </c>
      <c r="L11769">
        <v>0.4</v>
      </c>
      <c r="M11769">
        <v>0.35336623333873113</v>
      </c>
      <c r="N11769">
        <v>0.27177168627361659</v>
      </c>
      <c r="O11769">
        <v>0.1945180313755763</v>
      </c>
      <c r="P11769">
        <v>0.34673403756266569</v>
      </c>
      <c r="Q11769">
        <v>0.26607106558718102</v>
      </c>
      <c r="R11769">
        <v>0.39907720706050331</v>
      </c>
      <c r="S11769">
        <v>3.4342546293752406E-3</v>
      </c>
      <c r="T11769">
        <v>0</v>
      </c>
      <c r="U11769">
        <v>6.696129637069774E-3</v>
      </c>
      <c r="V11769">
        <v>0</v>
      </c>
      <c r="W11769">
        <v>3.2832468601197103E-2</v>
      </c>
      <c r="X11769">
        <v>0</v>
      </c>
      <c r="Y11769">
        <v>1</v>
      </c>
      <c r="Z11769">
        <v>0.39713436481814257</v>
      </c>
      <c r="AA11769">
        <v>1</v>
      </c>
      <c r="AB11769">
        <f t="shared" si="1281"/>
        <v>0.77945833333333336</v>
      </c>
      <c r="AC11769">
        <f t="shared" si="1282"/>
        <v>0.5054045920222221</v>
      </c>
      <c r="AD11769">
        <f t="shared" si="1283"/>
        <v>-0.4945954079777779</v>
      </c>
      <c r="AE11769">
        <f t="shared" si="1284"/>
        <v>0.24462461759270457</v>
      </c>
      <c r="AF11769">
        <f t="shared" si="1285"/>
        <v>0.4945954079777779</v>
      </c>
      <c r="AG11769">
        <f t="shared" si="1286"/>
        <v>1</v>
      </c>
      <c r="AH11769" t="b">
        <f t="shared" si="1287"/>
        <v>1</v>
      </c>
    </row>
    <row r="11770" spans="1:34" x14ac:dyDescent="0.25">
      <c r="A11770">
        <v>5154</v>
      </c>
      <c r="B11770">
        <v>7.0707070707070704E-2</v>
      </c>
      <c r="C11770">
        <v>0</v>
      </c>
      <c r="D11770">
        <v>0.33333333333333331</v>
      </c>
      <c r="E11770">
        <v>0.66666666666666663</v>
      </c>
      <c r="F11770">
        <v>5.1724137931034482E-2</v>
      </c>
      <c r="G11770">
        <v>0.2</v>
      </c>
      <c r="H11770">
        <v>0.2</v>
      </c>
      <c r="I11770">
        <v>0.2</v>
      </c>
      <c r="J11770">
        <v>0.2</v>
      </c>
      <c r="K11770">
        <v>0.2</v>
      </c>
      <c r="L11770">
        <v>0.2</v>
      </c>
      <c r="M11770">
        <v>0.21646663852733983</v>
      </c>
      <c r="N11770">
        <v>0.14320570784315959</v>
      </c>
      <c r="O11770">
        <v>0.12476988260924708</v>
      </c>
      <c r="P11770">
        <v>0.20437816625313446</v>
      </c>
      <c r="Q11770">
        <v>0.12677378892519126</v>
      </c>
      <c r="R11770">
        <v>0.29735096640428138</v>
      </c>
      <c r="S11770">
        <v>4.3924116709709322E-3</v>
      </c>
      <c r="T11770">
        <v>1.6624521525489845E-3</v>
      </c>
      <c r="U11770">
        <v>2.2409713852060177E-3</v>
      </c>
      <c r="V11770">
        <v>2.7375201288244765E-3</v>
      </c>
      <c r="W11770">
        <v>4.6890129393312059E-3</v>
      </c>
      <c r="X11770">
        <v>3.4047962229460569E-3</v>
      </c>
      <c r="Y11770">
        <v>1</v>
      </c>
      <c r="Z11770">
        <v>0.39717587260463849</v>
      </c>
      <c r="AA11770">
        <v>0</v>
      </c>
      <c r="AB11770">
        <f t="shared" si="1281"/>
        <v>-0.22054166666666666</v>
      </c>
      <c r="AC11770">
        <f t="shared" si="1282"/>
        <v>0.21028213199954521</v>
      </c>
      <c r="AD11770">
        <f t="shared" si="1283"/>
        <v>0.21028213199954521</v>
      </c>
      <c r="AE11770">
        <f t="shared" si="1284"/>
        <v>4.4218575038274158E-2</v>
      </c>
      <c r="AF11770">
        <f t="shared" si="1285"/>
        <v>0.21028213199954521</v>
      </c>
      <c r="AG11770">
        <f t="shared" si="1286"/>
        <v>0</v>
      </c>
      <c r="AH11770" t="b">
        <f t="shared" si="1287"/>
        <v>1</v>
      </c>
    </row>
    <row r="11771" spans="1:34" x14ac:dyDescent="0.25">
      <c r="A11771">
        <v>28362</v>
      </c>
      <c r="B11771">
        <v>0.19191919191919191</v>
      </c>
      <c r="C11771">
        <v>1</v>
      </c>
      <c r="D11771">
        <v>0.16666666666666666</v>
      </c>
      <c r="E11771">
        <v>0.33333333333333331</v>
      </c>
      <c r="F11771">
        <v>0.32758620689655171</v>
      </c>
      <c r="G11771">
        <v>0.1</v>
      </c>
      <c r="H11771">
        <v>0.1</v>
      </c>
      <c r="I11771">
        <v>0.1</v>
      </c>
      <c r="J11771">
        <v>0.1</v>
      </c>
      <c r="K11771">
        <v>0.1</v>
      </c>
      <c r="L11771">
        <v>0.1</v>
      </c>
      <c r="M11771">
        <v>0.14990562706897056</v>
      </c>
      <c r="N11771">
        <v>7.3841140050184675E-2</v>
      </c>
      <c r="O11771">
        <v>8.9100794848664705E-2</v>
      </c>
      <c r="P11771">
        <v>0.16527252620136287</v>
      </c>
      <c r="Q11771">
        <v>8.3245001264247581E-2</v>
      </c>
      <c r="R11771">
        <v>0.26496560659726254</v>
      </c>
      <c r="S11771">
        <v>9.192354891294394E-3</v>
      </c>
      <c r="T11771">
        <v>2.9805392163556794E-3</v>
      </c>
      <c r="U11771">
        <v>6.0834337752778897E-3</v>
      </c>
      <c r="V11771">
        <v>4.2173913043478265E-3</v>
      </c>
      <c r="W11771">
        <v>1.2163299564625149E-2</v>
      </c>
      <c r="X11771">
        <v>1.6634321102548678E-2</v>
      </c>
      <c r="Y11771">
        <v>1</v>
      </c>
      <c r="Z11771">
        <v>0.39721728310527538</v>
      </c>
      <c r="AA11771">
        <v>0</v>
      </c>
      <c r="AB11771">
        <f t="shared" si="1281"/>
        <v>-0.22054166666666666</v>
      </c>
      <c r="AC11771">
        <f t="shared" si="1282"/>
        <v>0.13453291216632121</v>
      </c>
      <c r="AD11771">
        <f t="shared" si="1283"/>
        <v>0.13453291216632121</v>
      </c>
      <c r="AE11771">
        <f t="shared" si="1284"/>
        <v>1.8099104455951098E-2</v>
      </c>
      <c r="AF11771">
        <f t="shared" si="1285"/>
        <v>0.13453291216632121</v>
      </c>
      <c r="AG11771">
        <f t="shared" si="1286"/>
        <v>0</v>
      </c>
      <c r="AH11771" t="b">
        <f t="shared" si="1287"/>
        <v>1</v>
      </c>
    </row>
    <row r="11772" spans="1:34" x14ac:dyDescent="0.25">
      <c r="A11772">
        <v>10981</v>
      </c>
      <c r="B11772">
        <v>0.22222222222222221</v>
      </c>
      <c r="C11772">
        <v>1</v>
      </c>
      <c r="D11772">
        <v>0.16666666666666666</v>
      </c>
      <c r="E11772">
        <v>0.33333333333333331</v>
      </c>
      <c r="F11772">
        <v>0.25862068965517243</v>
      </c>
      <c r="G11772">
        <v>0.3</v>
      </c>
      <c r="H11772">
        <v>0</v>
      </c>
      <c r="I11772">
        <v>0</v>
      </c>
      <c r="J11772">
        <v>0</v>
      </c>
      <c r="K11772">
        <v>0</v>
      </c>
      <c r="L11772">
        <v>0</v>
      </c>
      <c r="M11772">
        <v>0.1465191741196063</v>
      </c>
      <c r="N11772">
        <v>6.6220432985229311E-2</v>
      </c>
      <c r="O11772">
        <v>8.6344602062313022E-2</v>
      </c>
      <c r="P11772">
        <v>0.16013775614976083</v>
      </c>
      <c r="Q11772">
        <v>8.0648088011462518E-2</v>
      </c>
      <c r="R11772">
        <v>0.26097872304454045</v>
      </c>
      <c r="S11772">
        <v>0</v>
      </c>
      <c r="T11772">
        <v>0</v>
      </c>
      <c r="U11772">
        <v>0</v>
      </c>
      <c r="V11772">
        <v>0</v>
      </c>
      <c r="W11772">
        <v>0</v>
      </c>
      <c r="X11772">
        <v>0</v>
      </c>
      <c r="Y11772">
        <v>1</v>
      </c>
      <c r="Z11772">
        <v>0.39722675415567577</v>
      </c>
      <c r="AA11772">
        <v>0</v>
      </c>
      <c r="AB11772">
        <f t="shared" si="1281"/>
        <v>-0.22054166666666666</v>
      </c>
      <c r="AC11772">
        <f t="shared" si="1282"/>
        <v>0.28848695428857218</v>
      </c>
      <c r="AD11772">
        <f t="shared" si="1283"/>
        <v>0.28848695428857218</v>
      </c>
      <c r="AE11772">
        <f t="shared" si="1284"/>
        <v>8.322472279469674E-2</v>
      </c>
      <c r="AF11772">
        <f t="shared" si="1285"/>
        <v>0.28848695428857218</v>
      </c>
      <c r="AG11772">
        <f t="shared" si="1286"/>
        <v>0</v>
      </c>
      <c r="AH11772" t="b">
        <f t="shared" si="1287"/>
        <v>1</v>
      </c>
    </row>
    <row r="11773" spans="1:34" x14ac:dyDescent="0.25">
      <c r="A11773">
        <v>15439</v>
      </c>
      <c r="B11773">
        <v>4.0404040404040407E-2</v>
      </c>
      <c r="C11773">
        <v>0</v>
      </c>
      <c r="D11773">
        <v>0.5</v>
      </c>
      <c r="E11773">
        <v>0.66666666666666663</v>
      </c>
      <c r="F11773">
        <v>8.6206896551724144E-2</v>
      </c>
      <c r="G11773">
        <v>0.3</v>
      </c>
      <c r="H11773">
        <v>0</v>
      </c>
      <c r="I11773">
        <v>0</v>
      </c>
      <c r="J11773">
        <v>0</v>
      </c>
      <c r="K11773">
        <v>0</v>
      </c>
      <c r="L11773">
        <v>0</v>
      </c>
      <c r="M11773">
        <v>0.1465191741196063</v>
      </c>
      <c r="N11773">
        <v>6.6220432985229311E-2</v>
      </c>
      <c r="O11773">
        <v>8.6344602062313022E-2</v>
      </c>
      <c r="P11773">
        <v>0.16013775614976083</v>
      </c>
      <c r="Q11773">
        <v>8.0648088011462518E-2</v>
      </c>
      <c r="R11773">
        <v>0.26097872304454045</v>
      </c>
      <c r="S11773">
        <v>0</v>
      </c>
      <c r="T11773">
        <v>0</v>
      </c>
      <c r="U11773">
        <v>0</v>
      </c>
      <c r="V11773">
        <v>0</v>
      </c>
      <c r="W11773">
        <v>0</v>
      </c>
      <c r="X11773">
        <v>0</v>
      </c>
      <c r="Y11773">
        <v>1</v>
      </c>
      <c r="Z11773">
        <v>0.39724128130697256</v>
      </c>
      <c r="AA11773">
        <v>0</v>
      </c>
      <c r="AB11773">
        <f t="shared" si="1281"/>
        <v>-0.22054166666666666</v>
      </c>
      <c r="AC11773">
        <f t="shared" si="1282"/>
        <v>0.2557406525269636</v>
      </c>
      <c r="AD11773">
        <f t="shared" si="1283"/>
        <v>0.2557406525269636</v>
      </c>
      <c r="AE11773">
        <f t="shared" si="1284"/>
        <v>6.5403281354917131E-2</v>
      </c>
      <c r="AF11773">
        <f t="shared" si="1285"/>
        <v>0.2557406525269636</v>
      </c>
      <c r="AG11773">
        <f t="shared" si="1286"/>
        <v>0</v>
      </c>
      <c r="AH11773" t="b">
        <f t="shared" si="1287"/>
        <v>1</v>
      </c>
    </row>
    <row r="11774" spans="1:34" x14ac:dyDescent="0.25">
      <c r="A11774">
        <v>10658</v>
      </c>
      <c r="B11774">
        <v>0.19191919191919191</v>
      </c>
      <c r="C11774">
        <v>1</v>
      </c>
      <c r="D11774">
        <v>0.16666666666666666</v>
      </c>
      <c r="E11774">
        <v>0.66666666666666663</v>
      </c>
      <c r="F11774">
        <v>0.15517241379310345</v>
      </c>
      <c r="G11774">
        <v>0</v>
      </c>
      <c r="H11774">
        <v>0</v>
      </c>
      <c r="I11774">
        <v>0</v>
      </c>
      <c r="J11774">
        <v>0.1</v>
      </c>
      <c r="K11774">
        <v>0.2</v>
      </c>
      <c r="L11774">
        <v>0.1</v>
      </c>
      <c r="M11774">
        <v>0.1465191741196063</v>
      </c>
      <c r="N11774">
        <v>6.6220432985229311E-2</v>
      </c>
      <c r="O11774">
        <v>8.6522491795934117E-2</v>
      </c>
      <c r="P11774">
        <v>0.16366172877185645</v>
      </c>
      <c r="Q11774">
        <v>8.2010500691617791E-2</v>
      </c>
      <c r="R11774">
        <v>0.26323191166762855</v>
      </c>
      <c r="S11774">
        <v>0</v>
      </c>
      <c r="T11774">
        <v>1.923694633663825E-4</v>
      </c>
      <c r="U11774">
        <v>4.1750368287130036E-3</v>
      </c>
      <c r="V11774">
        <v>0</v>
      </c>
      <c r="W11774">
        <v>7.3101711724173502E-3</v>
      </c>
      <c r="X11774">
        <v>0</v>
      </c>
      <c r="Y11774">
        <v>1</v>
      </c>
      <c r="Z11774">
        <v>0.39732376632322752</v>
      </c>
      <c r="AA11774">
        <v>0</v>
      </c>
      <c r="AB11774">
        <f t="shared" si="1281"/>
        <v>-0.22054166666666666</v>
      </c>
      <c r="AC11774">
        <f t="shared" si="1282"/>
        <v>-1.5852941470191673E-2</v>
      </c>
      <c r="AD11774">
        <f t="shared" si="1283"/>
        <v>-1.5852941470191673E-2</v>
      </c>
      <c r="AE11774">
        <f t="shared" si="1284"/>
        <v>2.5131575325732289E-4</v>
      </c>
      <c r="AF11774">
        <f t="shared" si="1285"/>
        <v>1.5852941470191673E-2</v>
      </c>
      <c r="AG11774">
        <f t="shared" si="1286"/>
        <v>0</v>
      </c>
      <c r="AH11774" t="b">
        <f t="shared" si="1287"/>
        <v>1</v>
      </c>
    </row>
    <row r="11775" spans="1:34" x14ac:dyDescent="0.25">
      <c r="A11775">
        <v>12545</v>
      </c>
      <c r="B11775">
        <v>4.0404040404040407E-2</v>
      </c>
      <c r="C11775">
        <v>0</v>
      </c>
      <c r="D11775">
        <v>0.33333333333333331</v>
      </c>
      <c r="E11775">
        <v>0.33333333333333331</v>
      </c>
      <c r="F11775">
        <v>0.31034482758620691</v>
      </c>
      <c r="G11775">
        <v>0.2</v>
      </c>
      <c r="H11775">
        <v>0.2</v>
      </c>
      <c r="I11775">
        <v>0.2</v>
      </c>
      <c r="J11775">
        <v>0.2</v>
      </c>
      <c r="K11775">
        <v>0.2</v>
      </c>
      <c r="L11775">
        <v>0.2</v>
      </c>
      <c r="M11775">
        <v>0.156841351714154</v>
      </c>
      <c r="N11775">
        <v>7.7993144210730114E-2</v>
      </c>
      <c r="O11775">
        <v>9.3677063150306397E-2</v>
      </c>
      <c r="P11775">
        <v>0.17296950035136108</v>
      </c>
      <c r="Q11775">
        <v>9.2100683685256896E-2</v>
      </c>
      <c r="R11775">
        <v>0.26997995030996713</v>
      </c>
      <c r="S11775">
        <v>1.4103339011300987E-3</v>
      </c>
      <c r="T11775">
        <v>7.0179230154032127E-4</v>
      </c>
      <c r="U11775">
        <v>5.0109370117405478E-4</v>
      </c>
      <c r="V11775">
        <v>9.0982286634460545E-4</v>
      </c>
      <c r="W11775">
        <v>1.181631260711464E-3</v>
      </c>
      <c r="X11775">
        <v>4.4073195552579513E-4</v>
      </c>
      <c r="Y11775">
        <v>1</v>
      </c>
      <c r="Z11775">
        <v>0.39733397967948558</v>
      </c>
      <c r="AA11775">
        <v>0</v>
      </c>
      <c r="AB11775">
        <f t="shared" si="1281"/>
        <v>-0.22054166666666666</v>
      </c>
      <c r="AC11775">
        <f t="shared" si="1282"/>
        <v>0.28654765541756033</v>
      </c>
      <c r="AD11775">
        <f t="shared" si="1283"/>
        <v>0.28654765541756033</v>
      </c>
      <c r="AE11775">
        <f t="shared" si="1284"/>
        <v>8.2109558825300896E-2</v>
      </c>
      <c r="AF11775">
        <f t="shared" si="1285"/>
        <v>0.28654765541756033</v>
      </c>
      <c r="AG11775">
        <f t="shared" si="1286"/>
        <v>0</v>
      </c>
      <c r="AH11775" t="b">
        <f t="shared" si="1287"/>
        <v>1</v>
      </c>
    </row>
    <row r="11776" spans="1:34" x14ac:dyDescent="0.25">
      <c r="A11776">
        <v>22937</v>
      </c>
      <c r="B11776">
        <v>0.35353535353535354</v>
      </c>
      <c r="C11776">
        <v>1</v>
      </c>
      <c r="D11776">
        <v>0.33333333333333331</v>
      </c>
      <c r="E11776">
        <v>0.33333333333333331</v>
      </c>
      <c r="F11776">
        <v>0.39655172413793105</v>
      </c>
      <c r="G11776">
        <v>0.3</v>
      </c>
      <c r="H11776">
        <v>0.4</v>
      </c>
      <c r="I11776">
        <v>0.2</v>
      </c>
      <c r="J11776">
        <v>0.2</v>
      </c>
      <c r="K11776">
        <v>0.2</v>
      </c>
      <c r="L11776">
        <v>0.2</v>
      </c>
      <c r="M11776">
        <v>0.18909450654858767</v>
      </c>
      <c r="N11776">
        <v>0.11086657783750337</v>
      </c>
      <c r="O11776">
        <v>0.11263659488303475</v>
      </c>
      <c r="P11776">
        <v>0.20644394330746638</v>
      </c>
      <c r="Q11776">
        <v>0.13006182418530399</v>
      </c>
      <c r="R11776">
        <v>0.29635501399789588</v>
      </c>
      <c r="S11776">
        <v>0</v>
      </c>
      <c r="T11776">
        <v>1.1280925320868108E-3</v>
      </c>
      <c r="U11776">
        <v>2.343645372974421E-3</v>
      </c>
      <c r="V11776">
        <v>2.748792270531401E-3</v>
      </c>
      <c r="W11776">
        <v>4.6890129393312059E-3</v>
      </c>
      <c r="X11776">
        <v>3.7831069143845074E-3</v>
      </c>
      <c r="Y11776">
        <v>1</v>
      </c>
      <c r="Z11776">
        <v>0.39737754147418258</v>
      </c>
      <c r="AA11776">
        <v>0</v>
      </c>
      <c r="AB11776">
        <f t="shared" si="1281"/>
        <v>-0.22054166666666666</v>
      </c>
      <c r="AC11776">
        <f t="shared" si="1282"/>
        <v>0.37433047067861003</v>
      </c>
      <c r="AD11776">
        <f t="shared" si="1283"/>
        <v>0.37433047067861003</v>
      </c>
      <c r="AE11776">
        <f t="shared" si="1284"/>
        <v>0.14012330127846973</v>
      </c>
      <c r="AF11776">
        <f t="shared" si="1285"/>
        <v>0.37433047067861003</v>
      </c>
      <c r="AG11776">
        <f t="shared" si="1286"/>
        <v>0</v>
      </c>
      <c r="AH11776" t="b">
        <f t="shared" si="1287"/>
        <v>1</v>
      </c>
    </row>
    <row r="11777" spans="1:34" x14ac:dyDescent="0.25">
      <c r="A11777">
        <v>6558</v>
      </c>
      <c r="B11777">
        <v>0.25252525252525254</v>
      </c>
      <c r="C11777">
        <v>0</v>
      </c>
      <c r="D11777">
        <v>0.5</v>
      </c>
      <c r="E11777">
        <v>0.33333333333333331</v>
      </c>
      <c r="F11777">
        <v>0.5</v>
      </c>
      <c r="G11777">
        <v>0.4</v>
      </c>
      <c r="H11777">
        <v>0.2</v>
      </c>
      <c r="I11777">
        <v>0.1</v>
      </c>
      <c r="J11777">
        <v>0.2</v>
      </c>
      <c r="K11777">
        <v>0.1</v>
      </c>
      <c r="L11777">
        <v>0.1</v>
      </c>
      <c r="M11777">
        <v>0.14709877346160619</v>
      </c>
      <c r="N11777">
        <v>6.7342185880718372E-2</v>
      </c>
      <c r="O11777">
        <v>8.6935371671499159E-2</v>
      </c>
      <c r="P11777">
        <v>0.16079337896317397</v>
      </c>
      <c r="Q11777">
        <v>8.1651553537166396E-2</v>
      </c>
      <c r="R11777">
        <v>0.26138601839591719</v>
      </c>
      <c r="S11777">
        <v>1.2317526604025862E-3</v>
      </c>
      <c r="T11777">
        <v>6.3885661290810972E-4</v>
      </c>
      <c r="U11777">
        <v>0</v>
      </c>
      <c r="V11777">
        <v>1.6296296296296295E-3</v>
      </c>
      <c r="W11777">
        <v>1.2425884289227697E-3</v>
      </c>
      <c r="X11777">
        <v>1.3165212062058087E-3</v>
      </c>
      <c r="Y11777">
        <v>1</v>
      </c>
      <c r="Z11777">
        <v>0.39745119388581907</v>
      </c>
      <c r="AA11777">
        <v>1</v>
      </c>
      <c r="AB11777">
        <f t="shared" si="1281"/>
        <v>0.77945833333333336</v>
      </c>
      <c r="AC11777">
        <f t="shared" si="1282"/>
        <v>0.44473783296323122</v>
      </c>
      <c r="AD11777">
        <f t="shared" si="1283"/>
        <v>-0.55526216703676878</v>
      </c>
      <c r="AE11777">
        <f t="shared" si="1284"/>
        <v>0.3083160741423685</v>
      </c>
      <c r="AF11777">
        <f t="shared" si="1285"/>
        <v>0.55526216703676878</v>
      </c>
      <c r="AG11777">
        <f t="shared" si="1286"/>
        <v>0</v>
      </c>
      <c r="AH11777" t="b">
        <f t="shared" si="1287"/>
        <v>0</v>
      </c>
    </row>
    <row r="11778" spans="1:34" x14ac:dyDescent="0.25">
      <c r="A11778">
        <v>12157</v>
      </c>
      <c r="B11778">
        <v>2.0202020202020204E-2</v>
      </c>
      <c r="C11778">
        <v>0</v>
      </c>
      <c r="D11778">
        <v>0.5</v>
      </c>
      <c r="E11778">
        <v>0.66666666666666663</v>
      </c>
      <c r="F11778">
        <v>0.51724137931034486</v>
      </c>
      <c r="G11778">
        <v>0.2</v>
      </c>
      <c r="H11778">
        <v>0.2</v>
      </c>
      <c r="I11778">
        <v>0.2</v>
      </c>
      <c r="J11778">
        <v>0.2</v>
      </c>
      <c r="K11778">
        <v>0.4</v>
      </c>
      <c r="L11778">
        <v>0.4</v>
      </c>
      <c r="M11778">
        <v>0.16895807505767235</v>
      </c>
      <c r="N11778">
        <v>9.1319416764416711E-2</v>
      </c>
      <c r="O11778">
        <v>0.10113909824180156</v>
      </c>
      <c r="P11778">
        <v>0.18741486794287038</v>
      </c>
      <c r="Q11778">
        <v>0.1098080822603755</v>
      </c>
      <c r="R11778">
        <v>0.28391021980884784</v>
      </c>
      <c r="S11778">
        <v>2.0605527776251442E-3</v>
      </c>
      <c r="T11778">
        <v>7.7185278511202851E-4</v>
      </c>
      <c r="U11778">
        <v>2.6784518548279095E-3</v>
      </c>
      <c r="V11778">
        <v>1.6103059581320451E-3</v>
      </c>
      <c r="W11778">
        <v>2.344506469665603E-3</v>
      </c>
      <c r="X11778">
        <v>0</v>
      </c>
      <c r="Y11778">
        <v>1</v>
      </c>
      <c r="Z11778">
        <v>0.39748306787264509</v>
      </c>
      <c r="AA11778">
        <v>0</v>
      </c>
      <c r="AB11778">
        <f t="shared" si="1281"/>
        <v>-0.22054166666666666</v>
      </c>
      <c r="AC11778">
        <f t="shared" si="1282"/>
        <v>0.27615596005801318</v>
      </c>
      <c r="AD11778">
        <f t="shared" si="1283"/>
        <v>0.27615596005801318</v>
      </c>
      <c r="AE11778">
        <f t="shared" si="1284"/>
        <v>7.6262114275562967E-2</v>
      </c>
      <c r="AF11778">
        <f t="shared" si="1285"/>
        <v>0.27615596005801318</v>
      </c>
      <c r="AG11778">
        <f t="shared" si="1286"/>
        <v>0</v>
      </c>
      <c r="AH11778" t="b">
        <f t="shared" si="1287"/>
        <v>1</v>
      </c>
    </row>
    <row r="11779" spans="1:34" x14ac:dyDescent="0.25">
      <c r="A11779">
        <v>18737</v>
      </c>
      <c r="B11779">
        <v>7.0707070707070704E-2</v>
      </c>
      <c r="C11779">
        <v>1</v>
      </c>
      <c r="D11779">
        <v>0.33333333333333331</v>
      </c>
      <c r="E11779">
        <v>0.66666666666666663</v>
      </c>
      <c r="F11779">
        <v>6.8965517241379309E-2</v>
      </c>
      <c r="G11779">
        <v>0.3</v>
      </c>
      <c r="H11779">
        <v>0.4</v>
      </c>
      <c r="I11779">
        <v>0.2</v>
      </c>
      <c r="J11779">
        <v>0.2</v>
      </c>
      <c r="K11779">
        <v>0.2</v>
      </c>
      <c r="L11779">
        <v>0.2</v>
      </c>
      <c r="M11779">
        <v>0.19086958483874308</v>
      </c>
      <c r="N11779">
        <v>0.11273521696712942</v>
      </c>
      <c r="O11779">
        <v>0.11382472261005966</v>
      </c>
      <c r="P11779">
        <v>0.20829494737119744</v>
      </c>
      <c r="Q11779">
        <v>0.13238308188853798</v>
      </c>
      <c r="R11779">
        <v>0.3019672365471498</v>
      </c>
      <c r="S11779">
        <v>0</v>
      </c>
      <c r="T11779">
        <v>1.0853437624498369E-3</v>
      </c>
      <c r="U11779">
        <v>2.1204410517387615E-3</v>
      </c>
      <c r="V11779">
        <v>3.0595813204508855E-3</v>
      </c>
      <c r="W11779">
        <v>4.6890129393312059E-3</v>
      </c>
      <c r="X11779">
        <v>8.133679865926691E-3</v>
      </c>
      <c r="Y11779">
        <v>1</v>
      </c>
      <c r="Z11779">
        <v>0.39748463356823049</v>
      </c>
      <c r="AA11779">
        <v>1</v>
      </c>
      <c r="AB11779">
        <f t="shared" ref="AB11779:AB11842" si="1288">AA11779 - $AK$5</f>
        <v>0.77945833333333336</v>
      </c>
      <c r="AC11779">
        <f t="shared" ref="AC11779:AC11842" si="1289">SUMPRODUCT($B$2:$Y$2, B11779:Y11779)</f>
        <v>0.35369368947594615</v>
      </c>
      <c r="AD11779">
        <f t="shared" si="1283"/>
        <v>-0.64630631052405385</v>
      </c>
      <c r="AE11779">
        <f t="shared" si="1284"/>
        <v>0.41771184702321473</v>
      </c>
      <c r="AF11779">
        <f t="shared" si="1285"/>
        <v>0.64630631052405385</v>
      </c>
      <c r="AG11779">
        <f t="shared" si="1286"/>
        <v>0</v>
      </c>
      <c r="AH11779" t="b">
        <f t="shared" si="1287"/>
        <v>0</v>
      </c>
    </row>
    <row r="11780" spans="1:34" x14ac:dyDescent="0.25">
      <c r="A11780">
        <v>4993</v>
      </c>
      <c r="B11780">
        <v>7.0707070707070704E-2</v>
      </c>
      <c r="C11780">
        <v>0</v>
      </c>
      <c r="D11780">
        <v>0.33333333333333331</v>
      </c>
      <c r="E11780">
        <v>0.33333333333333331</v>
      </c>
      <c r="F11780">
        <v>0.25862068965517243</v>
      </c>
      <c r="G11780">
        <v>0.4</v>
      </c>
      <c r="H11780">
        <v>0.4</v>
      </c>
      <c r="I11780">
        <v>0.4</v>
      </c>
      <c r="J11780">
        <v>0.4</v>
      </c>
      <c r="K11780">
        <v>0.4</v>
      </c>
      <c r="L11780">
        <v>0.4</v>
      </c>
      <c r="M11780">
        <v>0.21470306373557527</v>
      </c>
      <c r="N11780">
        <v>0.14375329787759036</v>
      </c>
      <c r="O11780">
        <v>0.12990946840068893</v>
      </c>
      <c r="P11780">
        <v>0.23674483273140376</v>
      </c>
      <c r="Q11780">
        <v>0.15655252081050663</v>
      </c>
      <c r="R11780">
        <v>0.32146976754194184</v>
      </c>
      <c r="S11780">
        <v>7.8987856475630537E-3</v>
      </c>
      <c r="T11780">
        <v>0</v>
      </c>
      <c r="U11780">
        <v>6.472925315834115E-3</v>
      </c>
      <c r="V11780">
        <v>0</v>
      </c>
      <c r="W11780">
        <v>9.3780258786624118E-3</v>
      </c>
      <c r="X11780">
        <v>3.7831069143845074E-3</v>
      </c>
      <c r="Y11780">
        <v>1</v>
      </c>
      <c r="Z11780">
        <v>0.39750394560533453</v>
      </c>
      <c r="AA11780">
        <v>1</v>
      </c>
      <c r="AB11780">
        <f t="shared" si="1288"/>
        <v>0.77945833333333336</v>
      </c>
      <c r="AC11780">
        <f t="shared" si="1289"/>
        <v>0.52281262587077193</v>
      </c>
      <c r="AD11780">
        <f t="shared" ref="AD11780:AD11843" si="1290" xml:space="preserve"> AC11780 - AA11780</f>
        <v>-0.47718737412922807</v>
      </c>
      <c r="AE11780">
        <f t="shared" ref="AE11780:AE11843" si="1291">AD11780 * AD11780</f>
        <v>0.22770779002834787</v>
      </c>
      <c r="AF11780">
        <f t="shared" ref="AF11780:AF11843" si="1292">ABS(AD11780)</f>
        <v>0.47718737412922807</v>
      </c>
      <c r="AG11780">
        <f t="shared" ref="AG11780:AG11843" si="1293">IF(AC11780 &gt;= 0.5, 1, 0)</f>
        <v>1</v>
      </c>
      <c r="AH11780" t="b">
        <f t="shared" ref="AH11780:AH11843" si="1294">IF(AA11780=AG11780, TRUE, FALSE)</f>
        <v>1</v>
      </c>
    </row>
    <row r="11781" spans="1:34" x14ac:dyDescent="0.25">
      <c r="A11781">
        <v>21616</v>
      </c>
      <c r="B11781">
        <v>4.0404040404040407E-2</v>
      </c>
      <c r="C11781">
        <v>1</v>
      </c>
      <c r="D11781">
        <v>0.33333333333333331</v>
      </c>
      <c r="E11781">
        <v>0.33333333333333331</v>
      </c>
      <c r="F11781">
        <v>5.1724137931034482E-2</v>
      </c>
      <c r="G11781">
        <v>0.2</v>
      </c>
      <c r="H11781">
        <v>0.2</v>
      </c>
      <c r="I11781">
        <v>0.2</v>
      </c>
      <c r="J11781">
        <v>0.2</v>
      </c>
      <c r="K11781">
        <v>0.2</v>
      </c>
      <c r="L11781">
        <v>0.2</v>
      </c>
      <c r="M11781">
        <v>0.18761055525616963</v>
      </c>
      <c r="N11781">
        <v>0.10484878163589913</v>
      </c>
      <c r="O11781">
        <v>9.7443493930061881E-2</v>
      </c>
      <c r="P11781">
        <v>0.18002874943716288</v>
      </c>
      <c r="Q11781">
        <v>0.1005151189136395</v>
      </c>
      <c r="R11781">
        <v>0.2755429900243378</v>
      </c>
      <c r="S11781">
        <v>2.1887649504551531E-3</v>
      </c>
      <c r="T11781">
        <v>8.1341408892575309E-4</v>
      </c>
      <c r="U11781">
        <v>1.4184634614526138E-3</v>
      </c>
      <c r="V11781">
        <v>1.0692431561996779E-3</v>
      </c>
      <c r="W11781">
        <v>1.5426852570399668E-3</v>
      </c>
      <c r="X11781">
        <v>1.2068111056886578E-3</v>
      </c>
      <c r="Y11781">
        <v>1</v>
      </c>
      <c r="Z11781">
        <v>0.39751650697498631</v>
      </c>
      <c r="AA11781">
        <v>0</v>
      </c>
      <c r="AB11781">
        <f t="shared" si="1288"/>
        <v>-0.22054166666666666</v>
      </c>
      <c r="AC11781">
        <f t="shared" si="1289"/>
        <v>0.23487907800713606</v>
      </c>
      <c r="AD11781">
        <f t="shared" si="1290"/>
        <v>0.23487907800713606</v>
      </c>
      <c r="AE11781">
        <f t="shared" si="1291"/>
        <v>5.5168181285482308E-2</v>
      </c>
      <c r="AF11781">
        <f t="shared" si="1292"/>
        <v>0.23487907800713606</v>
      </c>
      <c r="AG11781">
        <f t="shared" si="1293"/>
        <v>0</v>
      </c>
      <c r="AH11781" t="b">
        <f t="shared" si="1294"/>
        <v>1</v>
      </c>
    </row>
    <row r="11782" spans="1:34" x14ac:dyDescent="0.25">
      <c r="A11782">
        <v>5907</v>
      </c>
      <c r="B11782">
        <v>4.0404040404040407E-2</v>
      </c>
      <c r="C11782">
        <v>1</v>
      </c>
      <c r="D11782">
        <v>0.33333333333333331</v>
      </c>
      <c r="E11782">
        <v>0.33333333333333331</v>
      </c>
      <c r="F11782">
        <v>0.43103448275862066</v>
      </c>
      <c r="G11782">
        <v>0.2</v>
      </c>
      <c r="H11782">
        <v>0.2</v>
      </c>
      <c r="I11782">
        <v>0.2</v>
      </c>
      <c r="J11782">
        <v>0.2</v>
      </c>
      <c r="K11782">
        <v>0.2</v>
      </c>
      <c r="L11782">
        <v>0.2</v>
      </c>
      <c r="M11782">
        <v>0.19063862998643472</v>
      </c>
      <c r="N11782">
        <v>0.11287472430692375</v>
      </c>
      <c r="O11782">
        <v>0.11336956647064023</v>
      </c>
      <c r="P11782">
        <v>0.18772949153436463</v>
      </c>
      <c r="Q11782">
        <v>0.10979122562605044</v>
      </c>
      <c r="R11782">
        <v>0.28389946106371711</v>
      </c>
      <c r="S11782">
        <v>2.7909042621389454E-3</v>
      </c>
      <c r="T11782">
        <v>1.306212405574202E-3</v>
      </c>
      <c r="U11782">
        <v>1.324717646533637E-3</v>
      </c>
      <c r="V11782">
        <v>1.9533011272141708E-3</v>
      </c>
      <c r="W11782">
        <v>2.5156554419511921E-3</v>
      </c>
      <c r="X11782">
        <v>2.0163959853669424E-3</v>
      </c>
      <c r="Y11782">
        <v>1</v>
      </c>
      <c r="Z11782">
        <v>0.39753864440504927</v>
      </c>
      <c r="AA11782">
        <v>0</v>
      </c>
      <c r="AB11782">
        <f t="shared" si="1288"/>
        <v>-0.22054166666666666</v>
      </c>
      <c r="AC11782">
        <f t="shared" si="1289"/>
        <v>0.26390685283852511</v>
      </c>
      <c r="AD11782">
        <f t="shared" si="1290"/>
        <v>0.26390685283852511</v>
      </c>
      <c r="AE11782">
        <f t="shared" si="1291"/>
        <v>6.9646826975134954E-2</v>
      </c>
      <c r="AF11782">
        <f t="shared" si="1292"/>
        <v>0.26390685283852511</v>
      </c>
      <c r="AG11782">
        <f t="shared" si="1293"/>
        <v>0</v>
      </c>
      <c r="AH11782" t="b">
        <f t="shared" si="1294"/>
        <v>1</v>
      </c>
    </row>
    <row r="11783" spans="1:34" x14ac:dyDescent="0.25">
      <c r="A11783">
        <v>23108</v>
      </c>
      <c r="B11783">
        <v>0.23232323232323232</v>
      </c>
      <c r="C11783">
        <v>1</v>
      </c>
      <c r="D11783">
        <v>0.16666666666666666</v>
      </c>
      <c r="E11783">
        <v>0.33333333333333331</v>
      </c>
      <c r="F11783">
        <v>0.27586206896551724</v>
      </c>
      <c r="G11783">
        <v>0.2</v>
      </c>
      <c r="H11783">
        <v>0.2</v>
      </c>
      <c r="I11783">
        <v>0.2</v>
      </c>
      <c r="J11783">
        <v>0.2</v>
      </c>
      <c r="K11783">
        <v>0.2</v>
      </c>
      <c r="L11783">
        <v>0.2</v>
      </c>
      <c r="M11783">
        <v>0.28603714214165055</v>
      </c>
      <c r="N11783">
        <v>0.22353346467901924</v>
      </c>
      <c r="O11783">
        <v>0.18156447432211109</v>
      </c>
      <c r="P11783">
        <v>0.32681572665803804</v>
      </c>
      <c r="Q11783">
        <v>0.25599972236131702</v>
      </c>
      <c r="R11783">
        <v>0.39714063293697605</v>
      </c>
      <c r="S11783">
        <v>1.2319816107112112E-2</v>
      </c>
      <c r="T11783">
        <v>6.1920405353333421E-3</v>
      </c>
      <c r="U11783">
        <v>1.1632293201196376E-2</v>
      </c>
      <c r="V11783">
        <v>1.1019323671497584E-2</v>
      </c>
      <c r="W11783">
        <v>1.6840589971608026E-2</v>
      </c>
      <c r="X11783">
        <v>1.210215901911604E-2</v>
      </c>
      <c r="Y11783">
        <v>1</v>
      </c>
      <c r="Z11783">
        <v>0.39759706991763399</v>
      </c>
      <c r="AA11783">
        <v>0</v>
      </c>
      <c r="AB11783">
        <f t="shared" si="1288"/>
        <v>-0.22054166666666666</v>
      </c>
      <c r="AC11783">
        <f t="shared" si="1289"/>
        <v>0.19811982404132436</v>
      </c>
      <c r="AD11783">
        <f t="shared" si="1290"/>
        <v>0.19811982404132436</v>
      </c>
      <c r="AE11783">
        <f t="shared" si="1291"/>
        <v>3.9251464678165329E-2</v>
      </c>
      <c r="AF11783">
        <f t="shared" si="1292"/>
        <v>0.19811982404132436</v>
      </c>
      <c r="AG11783">
        <f t="shared" si="1293"/>
        <v>0</v>
      </c>
      <c r="AH11783" t="b">
        <f t="shared" si="1294"/>
        <v>1</v>
      </c>
    </row>
    <row r="11784" spans="1:34" x14ac:dyDescent="0.25">
      <c r="A11784">
        <v>12808</v>
      </c>
      <c r="B11784">
        <v>0.19191919191919191</v>
      </c>
      <c r="C11784">
        <v>1</v>
      </c>
      <c r="D11784">
        <v>0.33333333333333331</v>
      </c>
      <c r="E11784">
        <v>0.66666666666666663</v>
      </c>
      <c r="F11784">
        <v>0.25862068965517243</v>
      </c>
      <c r="G11784">
        <v>0.2</v>
      </c>
      <c r="H11784">
        <v>0.2</v>
      </c>
      <c r="I11784">
        <v>0.2</v>
      </c>
      <c r="J11784">
        <v>0.2</v>
      </c>
      <c r="K11784">
        <v>0.2</v>
      </c>
      <c r="L11784">
        <v>0.2</v>
      </c>
      <c r="M11784">
        <v>0.26305315235675714</v>
      </c>
      <c r="N11784">
        <v>0.18233324602261727</v>
      </c>
      <c r="O11784">
        <v>0.14822991479411185</v>
      </c>
      <c r="P11784">
        <v>0.25673096668569478</v>
      </c>
      <c r="Q11784">
        <v>0.1722044015646923</v>
      </c>
      <c r="R11784">
        <v>0.32373832580093093</v>
      </c>
      <c r="S11784">
        <v>4.886944337600967E-3</v>
      </c>
      <c r="T11784">
        <v>2.310214759131464E-3</v>
      </c>
      <c r="U11784">
        <v>3.892683362349895E-3</v>
      </c>
      <c r="V11784">
        <v>5.2334943639291464E-3</v>
      </c>
      <c r="W11784">
        <v>6.4591153239287368E-3</v>
      </c>
      <c r="X11784">
        <v>4.7856302466964019E-3</v>
      </c>
      <c r="Y11784">
        <v>1</v>
      </c>
      <c r="Z11784">
        <v>0.39759858558866801</v>
      </c>
      <c r="AA11784">
        <v>0</v>
      </c>
      <c r="AB11784">
        <f t="shared" si="1288"/>
        <v>-0.22054166666666666</v>
      </c>
      <c r="AC11784">
        <f t="shared" si="1289"/>
        <v>0.17550119574152653</v>
      </c>
      <c r="AD11784">
        <f t="shared" si="1290"/>
        <v>0.17550119574152653</v>
      </c>
      <c r="AE11784">
        <f t="shared" si="1291"/>
        <v>3.080066970670561E-2</v>
      </c>
      <c r="AF11784">
        <f t="shared" si="1292"/>
        <v>0.17550119574152653</v>
      </c>
      <c r="AG11784">
        <f t="shared" si="1293"/>
        <v>0</v>
      </c>
      <c r="AH11784" t="b">
        <f t="shared" si="1294"/>
        <v>1</v>
      </c>
    </row>
    <row r="11785" spans="1:34" x14ac:dyDescent="0.25">
      <c r="A11785">
        <v>29614</v>
      </c>
      <c r="B11785">
        <v>0.19191919191919191</v>
      </c>
      <c r="C11785">
        <v>0</v>
      </c>
      <c r="D11785">
        <v>0.16666666666666666</v>
      </c>
      <c r="E11785">
        <v>0.33333333333333331</v>
      </c>
      <c r="F11785">
        <v>0.31034482758620691</v>
      </c>
      <c r="G11785">
        <v>0.2</v>
      </c>
      <c r="H11785">
        <v>0.2</v>
      </c>
      <c r="I11785">
        <v>0.2</v>
      </c>
      <c r="J11785">
        <v>0.2</v>
      </c>
      <c r="K11785">
        <v>0.2</v>
      </c>
      <c r="L11785">
        <v>0.2</v>
      </c>
      <c r="M11785">
        <v>0.31664441182170283</v>
      </c>
      <c r="N11785">
        <v>0.24896555782057267</v>
      </c>
      <c r="O11785">
        <v>0.19533006506701336</v>
      </c>
      <c r="P11785">
        <v>0.34361982919895329</v>
      </c>
      <c r="Q11785">
        <v>0.27020788196389706</v>
      </c>
      <c r="R11785">
        <v>0.40950089412856855</v>
      </c>
      <c r="S11785">
        <v>8.0178398080480613E-3</v>
      </c>
      <c r="T11785">
        <v>5.9735468238554757E-3</v>
      </c>
      <c r="U11785">
        <v>7.891388777286729E-3</v>
      </c>
      <c r="V11785">
        <v>1.0489533011272142E-2</v>
      </c>
      <c r="W11785">
        <v>1.6601450311702137E-2</v>
      </c>
      <c r="X11785">
        <v>1.9144412540242801E-2</v>
      </c>
      <c r="Y11785">
        <v>1</v>
      </c>
      <c r="Z11785">
        <v>0.39765607348366994</v>
      </c>
      <c r="AA11785">
        <v>0</v>
      </c>
      <c r="AB11785">
        <f t="shared" si="1288"/>
        <v>-0.22054166666666666</v>
      </c>
      <c r="AC11785">
        <f t="shared" si="1289"/>
        <v>0.20186036098968269</v>
      </c>
      <c r="AD11785">
        <f t="shared" si="1290"/>
        <v>0.20186036098968269</v>
      </c>
      <c r="AE11785">
        <f t="shared" si="1291"/>
        <v>4.074760533888501E-2</v>
      </c>
      <c r="AF11785">
        <f t="shared" si="1292"/>
        <v>0.20186036098968269</v>
      </c>
      <c r="AG11785">
        <f t="shared" si="1293"/>
        <v>0</v>
      </c>
      <c r="AH11785" t="b">
        <f t="shared" si="1294"/>
        <v>1</v>
      </c>
    </row>
    <row r="11786" spans="1:34" x14ac:dyDescent="0.25">
      <c r="A11786">
        <v>21823</v>
      </c>
      <c r="B11786">
        <v>0.17171717171717171</v>
      </c>
      <c r="C11786">
        <v>1</v>
      </c>
      <c r="D11786">
        <v>0.5</v>
      </c>
      <c r="E11786">
        <v>0.66666666666666663</v>
      </c>
      <c r="F11786">
        <v>8.6206896551724144E-2</v>
      </c>
      <c r="G11786">
        <v>0.1</v>
      </c>
      <c r="H11786">
        <v>0.4</v>
      </c>
      <c r="I11786">
        <v>0.1</v>
      </c>
      <c r="J11786">
        <v>0.4</v>
      </c>
      <c r="K11786">
        <v>0.4</v>
      </c>
      <c r="L11786">
        <v>0</v>
      </c>
      <c r="M11786">
        <v>0.1480482545210961</v>
      </c>
      <c r="N11786">
        <v>6.7680989420218884E-2</v>
      </c>
      <c r="O11786">
        <v>8.7828663636318721E-2</v>
      </c>
      <c r="P11786">
        <v>0.16169203437121438</v>
      </c>
      <c r="Q11786">
        <v>8.0648088011462518E-2</v>
      </c>
      <c r="R11786">
        <v>0.26097872304454045</v>
      </c>
      <c r="S11786">
        <v>0</v>
      </c>
      <c r="T11786">
        <v>1.6048600601213947E-3</v>
      </c>
      <c r="U11786">
        <v>0</v>
      </c>
      <c r="V11786">
        <v>0</v>
      </c>
      <c r="W11786">
        <v>0</v>
      </c>
      <c r="X11786">
        <v>0</v>
      </c>
      <c r="Y11786">
        <v>1</v>
      </c>
      <c r="Z11786">
        <v>0.39767251967783224</v>
      </c>
      <c r="AA11786">
        <v>0</v>
      </c>
      <c r="AB11786">
        <f t="shared" si="1288"/>
        <v>-0.22054166666666666</v>
      </c>
      <c r="AC11786">
        <f t="shared" si="1289"/>
        <v>0.14983531859738278</v>
      </c>
      <c r="AD11786">
        <f t="shared" si="1290"/>
        <v>0.14983531859738278</v>
      </c>
      <c r="AE11786">
        <f t="shared" si="1291"/>
        <v>2.2450622699179201E-2</v>
      </c>
      <c r="AF11786">
        <f t="shared" si="1292"/>
        <v>0.14983531859738278</v>
      </c>
      <c r="AG11786">
        <f t="shared" si="1293"/>
        <v>0</v>
      </c>
      <c r="AH11786" t="b">
        <f t="shared" si="1294"/>
        <v>1</v>
      </c>
    </row>
    <row r="11787" spans="1:34" x14ac:dyDescent="0.25">
      <c r="A11787">
        <v>29418</v>
      </c>
      <c r="B11787">
        <v>4.0404040404040407E-2</v>
      </c>
      <c r="C11787">
        <v>0</v>
      </c>
      <c r="D11787">
        <v>0.33333333333333331</v>
      </c>
      <c r="E11787">
        <v>0.66666666666666663</v>
      </c>
      <c r="F11787">
        <v>0.1206896551724138</v>
      </c>
      <c r="G11787">
        <v>0.2</v>
      </c>
      <c r="H11787">
        <v>0.2</v>
      </c>
      <c r="I11787">
        <v>0.2</v>
      </c>
      <c r="J11787">
        <v>0.2</v>
      </c>
      <c r="K11787">
        <v>0.2</v>
      </c>
      <c r="L11787">
        <v>0.2</v>
      </c>
      <c r="M11787">
        <v>0.18951659645108226</v>
      </c>
      <c r="N11787">
        <v>0.1126241805130074</v>
      </c>
      <c r="O11787">
        <v>0.11302092455443838</v>
      </c>
      <c r="P11787">
        <v>0.19519002699734173</v>
      </c>
      <c r="Q11787">
        <v>0.10865786485937105</v>
      </c>
      <c r="R11787">
        <v>0.28282666047782662</v>
      </c>
      <c r="S11787">
        <v>2.6329285491876841E-3</v>
      </c>
      <c r="T11787">
        <v>1.1874658232492747E-3</v>
      </c>
      <c r="U11787">
        <v>1.5981429400473194E-3</v>
      </c>
      <c r="V11787">
        <v>1.5909822866344606E-3</v>
      </c>
      <c r="W11787">
        <v>3.7512103514649648E-3</v>
      </c>
      <c r="X11787">
        <v>3.0264855315076059E-3</v>
      </c>
      <c r="Y11787">
        <v>1</v>
      </c>
      <c r="Z11787">
        <v>0.39773196298883684</v>
      </c>
      <c r="AA11787">
        <v>0</v>
      </c>
      <c r="AB11787">
        <f t="shared" si="1288"/>
        <v>-0.22054166666666666</v>
      </c>
      <c r="AC11787">
        <f t="shared" si="1289"/>
        <v>0.23294318028838595</v>
      </c>
      <c r="AD11787">
        <f t="shared" si="1290"/>
        <v>0.23294318028838595</v>
      </c>
      <c r="AE11787">
        <f t="shared" si="1291"/>
        <v>5.4262525242867482E-2</v>
      </c>
      <c r="AF11787">
        <f t="shared" si="1292"/>
        <v>0.23294318028838595</v>
      </c>
      <c r="AG11787">
        <f t="shared" si="1293"/>
        <v>0</v>
      </c>
      <c r="AH11787" t="b">
        <f t="shared" si="1294"/>
        <v>1</v>
      </c>
    </row>
    <row r="11788" spans="1:34" x14ac:dyDescent="0.25">
      <c r="A11788">
        <v>5578</v>
      </c>
      <c r="B11788">
        <v>1.0101010101010102E-2</v>
      </c>
      <c r="C11788">
        <v>0</v>
      </c>
      <c r="D11788">
        <v>0.33333333333333331</v>
      </c>
      <c r="E11788">
        <v>0.66666666666666663</v>
      </c>
      <c r="F11788">
        <v>5.1724137931034482E-2</v>
      </c>
      <c r="G11788">
        <v>0.2</v>
      </c>
      <c r="H11788">
        <v>0.2</v>
      </c>
      <c r="I11788">
        <v>0.2</v>
      </c>
      <c r="J11788">
        <v>0.2</v>
      </c>
      <c r="K11788">
        <v>0.2</v>
      </c>
      <c r="L11788">
        <v>0.2</v>
      </c>
      <c r="M11788">
        <v>0.15584054735415112</v>
      </c>
      <c r="N11788">
        <v>7.4632630671874936E-2</v>
      </c>
      <c r="O11788">
        <v>9.0045696797929897E-2</v>
      </c>
      <c r="P11788">
        <v>0.16373614572912604</v>
      </c>
      <c r="Q11788">
        <v>9.7450186166652616E-2</v>
      </c>
      <c r="R11788">
        <v>0.27443407079407994</v>
      </c>
      <c r="S11788">
        <v>1.4881770060626042E-3</v>
      </c>
      <c r="T11788">
        <v>7.7482144967015167E-4</v>
      </c>
      <c r="U11788">
        <v>5.5801080308914776E-4</v>
      </c>
      <c r="V11788">
        <v>2.1739130434782608E-2</v>
      </c>
      <c r="W11788">
        <v>2.344506469665603E-3</v>
      </c>
      <c r="X11788">
        <v>2.8373301857883807E-3</v>
      </c>
      <c r="Y11788">
        <v>1</v>
      </c>
      <c r="Z11788">
        <v>0.39775098849000146</v>
      </c>
      <c r="AA11788">
        <v>0</v>
      </c>
      <c r="AB11788">
        <f t="shared" si="1288"/>
        <v>-0.22054166666666666</v>
      </c>
      <c r="AC11788">
        <f t="shared" si="1289"/>
        <v>0.24609941342028097</v>
      </c>
      <c r="AD11788">
        <f t="shared" si="1290"/>
        <v>0.24609941342028097</v>
      </c>
      <c r="AE11788">
        <f t="shared" si="1291"/>
        <v>6.0564921285806365E-2</v>
      </c>
      <c r="AF11788">
        <f t="shared" si="1292"/>
        <v>0.24609941342028097</v>
      </c>
      <c r="AG11788">
        <f t="shared" si="1293"/>
        <v>0</v>
      </c>
      <c r="AH11788" t="b">
        <f t="shared" si="1294"/>
        <v>1</v>
      </c>
    </row>
    <row r="11789" spans="1:34" x14ac:dyDescent="0.25">
      <c r="A11789">
        <v>4689</v>
      </c>
      <c r="B11789">
        <v>1.0101010101010102E-2</v>
      </c>
      <c r="C11789">
        <v>1</v>
      </c>
      <c r="D11789">
        <v>0.33333333333333331</v>
      </c>
      <c r="E11789">
        <v>0.66666666666666663</v>
      </c>
      <c r="F11789">
        <v>0.15517241379310345</v>
      </c>
      <c r="G11789">
        <v>0.4</v>
      </c>
      <c r="H11789">
        <v>0.2</v>
      </c>
      <c r="I11789">
        <v>0.2</v>
      </c>
      <c r="J11789">
        <v>0.2</v>
      </c>
      <c r="K11789">
        <v>0.2</v>
      </c>
      <c r="L11789">
        <v>0.2</v>
      </c>
      <c r="M11789">
        <v>0.16067467133177771</v>
      </c>
      <c r="N11789">
        <v>8.2672808785735713E-2</v>
      </c>
      <c r="O11789">
        <v>9.6416784665026498E-2</v>
      </c>
      <c r="P11789">
        <v>0.1776992160785843</v>
      </c>
      <c r="Q11789">
        <v>9.9581063058685873E-2</v>
      </c>
      <c r="R11789">
        <v>0.27575201707259156</v>
      </c>
      <c r="S11789">
        <v>1.8316024690001281E-3</v>
      </c>
      <c r="T11789">
        <v>9.5116012442266894E-4</v>
      </c>
      <c r="U11789">
        <v>1.004419445560466E-3</v>
      </c>
      <c r="V11789">
        <v>1.4492753623188406E-3</v>
      </c>
      <c r="W11789">
        <v>1.4911061147073236E-3</v>
      </c>
      <c r="X11789">
        <v>1.4073157721510368E-3</v>
      </c>
      <c r="Y11789">
        <v>1</v>
      </c>
      <c r="Z11789">
        <v>0.39775175405986229</v>
      </c>
      <c r="AA11789">
        <v>1</v>
      </c>
      <c r="AB11789">
        <f t="shared" si="1288"/>
        <v>0.77945833333333336</v>
      </c>
      <c r="AC11789">
        <f t="shared" si="1289"/>
        <v>0.43460211444260632</v>
      </c>
      <c r="AD11789">
        <f t="shared" si="1290"/>
        <v>-0.56539788555739368</v>
      </c>
      <c r="AE11789">
        <f t="shared" si="1291"/>
        <v>0.31967476899277164</v>
      </c>
      <c r="AF11789">
        <f t="shared" si="1292"/>
        <v>0.56539788555739368</v>
      </c>
      <c r="AG11789">
        <f t="shared" si="1293"/>
        <v>0</v>
      </c>
      <c r="AH11789" t="b">
        <f t="shared" si="1294"/>
        <v>0</v>
      </c>
    </row>
    <row r="11790" spans="1:34" x14ac:dyDescent="0.25">
      <c r="A11790">
        <v>13829</v>
      </c>
      <c r="B11790">
        <v>0.22222222222222221</v>
      </c>
      <c r="C11790">
        <v>1</v>
      </c>
      <c r="D11790">
        <v>0.33333333333333331</v>
      </c>
      <c r="E11790">
        <v>0.66666666666666663</v>
      </c>
      <c r="F11790">
        <v>0.17241379310344829</v>
      </c>
      <c r="G11790">
        <v>0.2</v>
      </c>
      <c r="H11790">
        <v>0.2</v>
      </c>
      <c r="I11790">
        <v>0</v>
      </c>
      <c r="J11790">
        <v>0.1</v>
      </c>
      <c r="K11790">
        <v>0.1</v>
      </c>
      <c r="L11790">
        <v>0.2</v>
      </c>
      <c r="M11790">
        <v>0.18891045057433428</v>
      </c>
      <c r="N11790">
        <v>6.6220432985229311E-2</v>
      </c>
      <c r="O11790">
        <v>8.6344602062313022E-2</v>
      </c>
      <c r="P11790">
        <v>0.16131994958486642</v>
      </c>
      <c r="Q11790">
        <v>0.16013009355432051</v>
      </c>
      <c r="R11790">
        <v>0.32382132183479639</v>
      </c>
      <c r="S11790">
        <v>0</v>
      </c>
      <c r="T11790">
        <v>0</v>
      </c>
      <c r="U11790">
        <v>1.4006071157537611E-3</v>
      </c>
      <c r="V11790">
        <v>0.12907890499194846</v>
      </c>
      <c r="W11790">
        <v>7.2843816012510285E-3</v>
      </c>
      <c r="X11790">
        <v>5.4041682271982689E-3</v>
      </c>
      <c r="Y11790">
        <v>1</v>
      </c>
      <c r="Z11790">
        <v>0.39778908776009947</v>
      </c>
      <c r="AA11790">
        <v>0</v>
      </c>
      <c r="AB11790">
        <f t="shared" si="1288"/>
        <v>-0.22054166666666666</v>
      </c>
      <c r="AC11790">
        <f t="shared" si="1289"/>
        <v>0.15363189203932825</v>
      </c>
      <c r="AD11790">
        <f t="shared" si="1290"/>
        <v>0.15363189203932825</v>
      </c>
      <c r="AE11790">
        <f t="shared" si="1291"/>
        <v>2.3602758251583811E-2</v>
      </c>
      <c r="AF11790">
        <f t="shared" si="1292"/>
        <v>0.15363189203932825</v>
      </c>
      <c r="AG11790">
        <f t="shared" si="1293"/>
        <v>0</v>
      </c>
      <c r="AH11790" t="b">
        <f t="shared" si="1294"/>
        <v>1</v>
      </c>
    </row>
    <row r="11791" spans="1:34" x14ac:dyDescent="0.25">
      <c r="A11791">
        <v>10199</v>
      </c>
      <c r="B11791">
        <v>3.0303030303030304E-2</v>
      </c>
      <c r="C11791">
        <v>1</v>
      </c>
      <c r="D11791">
        <v>0.33333333333333331</v>
      </c>
      <c r="E11791">
        <v>0.66666666666666663</v>
      </c>
      <c r="F11791">
        <v>5.1724137931034482E-2</v>
      </c>
      <c r="G11791">
        <v>0.2</v>
      </c>
      <c r="H11791">
        <v>0.2</v>
      </c>
      <c r="I11791">
        <v>0.2</v>
      </c>
      <c r="J11791">
        <v>0.2</v>
      </c>
      <c r="K11791">
        <v>0.2</v>
      </c>
      <c r="L11791">
        <v>0.2</v>
      </c>
      <c r="M11791">
        <v>0.18034034427316031</v>
      </c>
      <c r="N11791">
        <v>9.9412740531532456E-2</v>
      </c>
      <c r="O11791">
        <v>9.7109127115940733E-2</v>
      </c>
      <c r="P11791">
        <v>0.18017569937810032</v>
      </c>
      <c r="Q11791">
        <v>0.10337777204872559</v>
      </c>
      <c r="R11791">
        <v>0.27983649781328507</v>
      </c>
      <c r="S11791">
        <v>3.556743044489624E-3</v>
      </c>
      <c r="T11791">
        <v>1.7811987348739118E-3</v>
      </c>
      <c r="U11791">
        <v>2.232043212356591E-3</v>
      </c>
      <c r="V11791">
        <v>3.2206119162640902E-3</v>
      </c>
      <c r="W11791">
        <v>4.6890129393312059E-3</v>
      </c>
      <c r="X11791">
        <v>0</v>
      </c>
      <c r="Y11791">
        <v>1</v>
      </c>
      <c r="Z11791">
        <v>0.39779272941806754</v>
      </c>
      <c r="AA11791">
        <v>1</v>
      </c>
      <c r="AB11791">
        <f t="shared" si="1288"/>
        <v>0.77945833333333336</v>
      </c>
      <c r="AC11791">
        <f t="shared" si="1289"/>
        <v>0.21858559261893229</v>
      </c>
      <c r="AD11791">
        <f t="shared" si="1290"/>
        <v>-0.78141440738106771</v>
      </c>
      <c r="AE11791">
        <f t="shared" si="1291"/>
        <v>0.6106084760627053</v>
      </c>
      <c r="AF11791">
        <f t="shared" si="1292"/>
        <v>0.78141440738106771</v>
      </c>
      <c r="AG11791">
        <f t="shared" si="1293"/>
        <v>0</v>
      </c>
      <c r="AH11791" t="b">
        <f t="shared" si="1294"/>
        <v>0</v>
      </c>
    </row>
    <row r="11792" spans="1:34" x14ac:dyDescent="0.25">
      <c r="A11792">
        <v>3257</v>
      </c>
      <c r="B11792">
        <v>7.0707070707070704E-2</v>
      </c>
      <c r="C11792">
        <v>1</v>
      </c>
      <c r="D11792">
        <v>0.33333333333333331</v>
      </c>
      <c r="E11792">
        <v>0.66666666666666663</v>
      </c>
      <c r="F11792">
        <v>5.1724137931034482E-2</v>
      </c>
      <c r="G11792">
        <v>0.4</v>
      </c>
      <c r="H11792">
        <v>0.4</v>
      </c>
      <c r="I11792">
        <v>0.5</v>
      </c>
      <c r="J11792">
        <v>0.4</v>
      </c>
      <c r="K11792">
        <v>0.5</v>
      </c>
      <c r="L11792">
        <v>0.4</v>
      </c>
      <c r="M11792">
        <v>0.21327839970409462</v>
      </c>
      <c r="N11792">
        <v>0.14216652051612022</v>
      </c>
      <c r="O11792">
        <v>0.12924073477244663</v>
      </c>
      <c r="P11792">
        <v>0.23792796815331024</v>
      </c>
      <c r="Q11792">
        <v>0.16101754577319893</v>
      </c>
      <c r="R11792">
        <v>0.32179099293227292</v>
      </c>
      <c r="S11792">
        <v>7.3264098760005125E-3</v>
      </c>
      <c r="T11792">
        <v>0</v>
      </c>
      <c r="U11792">
        <v>7.0309361189232625E-3</v>
      </c>
      <c r="V11792">
        <v>0</v>
      </c>
      <c r="W11792">
        <v>0</v>
      </c>
      <c r="X11792">
        <v>9.4577672859612692E-3</v>
      </c>
      <c r="Y11792">
        <v>1</v>
      </c>
      <c r="Z11792">
        <v>0.39781037357978211</v>
      </c>
      <c r="AA11792">
        <v>1</v>
      </c>
      <c r="AB11792">
        <f t="shared" si="1288"/>
        <v>0.77945833333333336</v>
      </c>
      <c r="AC11792">
        <f t="shared" si="1289"/>
        <v>0.49302288133945604</v>
      </c>
      <c r="AD11792">
        <f t="shared" si="1290"/>
        <v>-0.50697711866054396</v>
      </c>
      <c r="AE11792">
        <f t="shared" si="1291"/>
        <v>0.25702579884534726</v>
      </c>
      <c r="AF11792">
        <f t="shared" si="1292"/>
        <v>0.50697711866054396</v>
      </c>
      <c r="AG11792">
        <f t="shared" si="1293"/>
        <v>0</v>
      </c>
      <c r="AH11792" t="b">
        <f t="shared" si="1294"/>
        <v>0</v>
      </c>
    </row>
    <row r="11793" spans="1:34" x14ac:dyDescent="0.25">
      <c r="A11793">
        <v>22803</v>
      </c>
      <c r="B11793">
        <v>0.61616161616161613</v>
      </c>
      <c r="C11793">
        <v>1</v>
      </c>
      <c r="D11793">
        <v>0.16666666666666666</v>
      </c>
      <c r="E11793">
        <v>0.66666666666666663</v>
      </c>
      <c r="F11793">
        <v>0.29310344827586204</v>
      </c>
      <c r="G11793">
        <v>0.1</v>
      </c>
      <c r="H11793">
        <v>0.1</v>
      </c>
      <c r="I11793">
        <v>0.1</v>
      </c>
      <c r="J11793">
        <v>0.1</v>
      </c>
      <c r="K11793">
        <v>0.1</v>
      </c>
      <c r="L11793">
        <v>0.1</v>
      </c>
      <c r="M11793">
        <v>0.15725813230969896</v>
      </c>
      <c r="N11793">
        <v>7.3753829334122931E-2</v>
      </c>
      <c r="O11793">
        <v>8.6685008342699085E-2</v>
      </c>
      <c r="P11793">
        <v>0.17523026867347535</v>
      </c>
      <c r="Q11793">
        <v>8.3207321728697423E-2</v>
      </c>
      <c r="R11793">
        <v>0.26318196035095026</v>
      </c>
      <c r="S11793">
        <v>9.8883638295144422E-3</v>
      </c>
      <c r="T11793">
        <v>3.6811440520727513E-4</v>
      </c>
      <c r="U11793">
        <v>1.7892058390250435E-2</v>
      </c>
      <c r="V11793">
        <v>4.5990338164251209E-3</v>
      </c>
      <c r="W11793">
        <v>9.8398936531865367E-3</v>
      </c>
      <c r="X11793">
        <v>1.7402291806168735E-3</v>
      </c>
      <c r="Y11793">
        <v>1</v>
      </c>
      <c r="Z11793">
        <v>0.39782413578465303</v>
      </c>
      <c r="AA11793">
        <v>0</v>
      </c>
      <c r="AB11793">
        <f t="shared" si="1288"/>
        <v>-0.22054166666666666</v>
      </c>
      <c r="AC11793">
        <f t="shared" si="1289"/>
        <v>6.7998748024605565E-2</v>
      </c>
      <c r="AD11793">
        <f t="shared" si="1290"/>
        <v>6.7998748024605565E-2</v>
      </c>
      <c r="AE11793">
        <f t="shared" si="1291"/>
        <v>4.6238297329137994E-3</v>
      </c>
      <c r="AF11793">
        <f t="shared" si="1292"/>
        <v>6.7998748024605565E-2</v>
      </c>
      <c r="AG11793">
        <f t="shared" si="1293"/>
        <v>0</v>
      </c>
      <c r="AH11793" t="b">
        <f t="shared" si="1294"/>
        <v>1</v>
      </c>
    </row>
    <row r="11794" spans="1:34" x14ac:dyDescent="0.25">
      <c r="A11794">
        <v>17811</v>
      </c>
      <c r="B11794">
        <v>4.0404040404040407E-2</v>
      </c>
      <c r="C11794">
        <v>0</v>
      </c>
      <c r="D11794">
        <v>0.33333333333333331</v>
      </c>
      <c r="E11794">
        <v>0.66666666666666663</v>
      </c>
      <c r="F11794">
        <v>5.1724137931034482E-2</v>
      </c>
      <c r="G11794">
        <v>0.3</v>
      </c>
      <c r="H11794">
        <v>0.4</v>
      </c>
      <c r="I11794">
        <v>0.4</v>
      </c>
      <c r="J11794">
        <v>0.4</v>
      </c>
      <c r="K11794">
        <v>0.4</v>
      </c>
      <c r="L11794">
        <v>0.4</v>
      </c>
      <c r="M11794">
        <v>0.16946599875585242</v>
      </c>
      <c r="N11794">
        <v>8.9874044801785694E-2</v>
      </c>
      <c r="O11794">
        <v>9.8752410982385075E-2</v>
      </c>
      <c r="P11794">
        <v>0.18332287727984356</v>
      </c>
      <c r="Q11794">
        <v>0.10436834720700443</v>
      </c>
      <c r="R11794">
        <v>0.28056040766422263</v>
      </c>
      <c r="S11794">
        <v>2.0605527776251442E-3</v>
      </c>
      <c r="T11794">
        <v>0</v>
      </c>
      <c r="U11794">
        <v>3.013258336681398E-3</v>
      </c>
      <c r="V11794">
        <v>0</v>
      </c>
      <c r="W11794">
        <v>4.9234635862977667E-3</v>
      </c>
      <c r="X11794">
        <v>0</v>
      </c>
      <c r="Y11794">
        <v>1</v>
      </c>
      <c r="Z11794">
        <v>0.39787152387793245</v>
      </c>
      <c r="AA11794">
        <v>0</v>
      </c>
      <c r="AB11794">
        <f t="shared" si="1288"/>
        <v>-0.22054166666666666</v>
      </c>
      <c r="AC11794">
        <f t="shared" si="1289"/>
        <v>0.4173781478582026</v>
      </c>
      <c r="AD11794">
        <f t="shared" si="1290"/>
        <v>0.4173781478582026</v>
      </c>
      <c r="AE11794">
        <f t="shared" si="1291"/>
        <v>0.17420451830954362</v>
      </c>
      <c r="AF11794">
        <f t="shared" si="1292"/>
        <v>0.4173781478582026</v>
      </c>
      <c r="AG11794">
        <f t="shared" si="1293"/>
        <v>0</v>
      </c>
      <c r="AH11794" t="b">
        <f t="shared" si="1294"/>
        <v>1</v>
      </c>
    </row>
    <row r="11795" spans="1:34" x14ac:dyDescent="0.25">
      <c r="A11795">
        <v>27831</v>
      </c>
      <c r="B11795">
        <v>0.19191919191919191</v>
      </c>
      <c r="C11795">
        <v>1</v>
      </c>
      <c r="D11795">
        <v>0.16666666666666666</v>
      </c>
      <c r="E11795">
        <v>0.66666666666666663</v>
      </c>
      <c r="F11795">
        <v>8.6206896551724144E-2</v>
      </c>
      <c r="G11795">
        <v>0</v>
      </c>
      <c r="H11795">
        <v>0</v>
      </c>
      <c r="I11795">
        <v>0</v>
      </c>
      <c r="J11795">
        <v>0</v>
      </c>
      <c r="K11795">
        <v>0</v>
      </c>
      <c r="L11795">
        <v>0</v>
      </c>
      <c r="M11795">
        <v>0.14861104105775552</v>
      </c>
      <c r="N11795">
        <v>6.6639904034134695E-2</v>
      </c>
      <c r="O11795">
        <v>0.10470567759242717</v>
      </c>
      <c r="P11795">
        <v>0.16215360790364605</v>
      </c>
      <c r="Q11795">
        <v>8.1603958334366219E-2</v>
      </c>
      <c r="R11795">
        <v>0.26257332276927026</v>
      </c>
      <c r="S11795">
        <v>5.0598018206128538E-4</v>
      </c>
      <c r="T11795">
        <v>1.9859178428020867E-2</v>
      </c>
      <c r="U11795">
        <v>2.3882862372215526E-3</v>
      </c>
      <c r="V11795">
        <v>1.5523349436392915E-3</v>
      </c>
      <c r="W11795">
        <v>4.8648509245561265E-3</v>
      </c>
      <c r="X11795">
        <v>1.4207458016971018E-2</v>
      </c>
      <c r="Y11795">
        <v>1</v>
      </c>
      <c r="Z11795">
        <v>0.39789738896986127</v>
      </c>
      <c r="AA11795">
        <v>0</v>
      </c>
      <c r="AB11795">
        <f t="shared" si="1288"/>
        <v>-0.22054166666666666</v>
      </c>
      <c r="AC11795">
        <f t="shared" si="1289"/>
        <v>-4.1889100847248062E-2</v>
      </c>
      <c r="AD11795">
        <f t="shared" si="1290"/>
        <v>-4.1889100847248062E-2</v>
      </c>
      <c r="AE11795">
        <f t="shared" si="1291"/>
        <v>1.7546967697909183E-3</v>
      </c>
      <c r="AF11795">
        <f t="shared" si="1292"/>
        <v>4.1889100847248062E-2</v>
      </c>
      <c r="AG11795">
        <f t="shared" si="1293"/>
        <v>0</v>
      </c>
      <c r="AH11795" t="b">
        <f t="shared" si="1294"/>
        <v>1</v>
      </c>
    </row>
    <row r="11796" spans="1:34" x14ac:dyDescent="0.25">
      <c r="A11796">
        <v>4752</v>
      </c>
      <c r="B11796">
        <v>9.0909090909090912E-2</v>
      </c>
      <c r="C11796">
        <v>1</v>
      </c>
      <c r="D11796">
        <v>0.33333333333333331</v>
      </c>
      <c r="E11796">
        <v>0.66666666666666663</v>
      </c>
      <c r="F11796">
        <v>0.13793103448275862</v>
      </c>
      <c r="G11796">
        <v>0.2</v>
      </c>
      <c r="H11796">
        <v>0.2</v>
      </c>
      <c r="I11796">
        <v>0.2</v>
      </c>
      <c r="J11796">
        <v>0.2</v>
      </c>
      <c r="K11796">
        <v>0.2</v>
      </c>
      <c r="L11796">
        <v>0.2</v>
      </c>
      <c r="M11796">
        <v>0.21289612960372217</v>
      </c>
      <c r="N11796">
        <v>0.14003974535639854</v>
      </c>
      <c r="O11796">
        <v>0.12671843404326344</v>
      </c>
      <c r="P11796">
        <v>0.22802391892884796</v>
      </c>
      <c r="Q11796">
        <v>0.1396413503155661</v>
      </c>
      <c r="R11796">
        <v>0.30466691309316229</v>
      </c>
      <c r="S11796">
        <v>4.5790061725003205E-3</v>
      </c>
      <c r="T11796">
        <v>1.8435406905944988E-3</v>
      </c>
      <c r="U11796">
        <v>4.5410919155394851E-3</v>
      </c>
      <c r="V11796">
        <v>4.830917874396135E-3</v>
      </c>
      <c r="W11796">
        <v>5.8612661741640074E-3</v>
      </c>
      <c r="X11796">
        <v>3.7831069143845074E-3</v>
      </c>
      <c r="Y11796">
        <v>1</v>
      </c>
      <c r="Z11796">
        <v>0.39794389656522122</v>
      </c>
      <c r="AA11796">
        <v>0</v>
      </c>
      <c r="AB11796">
        <f t="shared" si="1288"/>
        <v>-0.22054166666666666</v>
      </c>
      <c r="AC11796">
        <f t="shared" si="1289"/>
        <v>0.20401830116870251</v>
      </c>
      <c r="AD11796">
        <f t="shared" si="1290"/>
        <v>0.20401830116870251</v>
      </c>
      <c r="AE11796">
        <f t="shared" si="1291"/>
        <v>4.1623467211763403E-2</v>
      </c>
      <c r="AF11796">
        <f t="shared" si="1292"/>
        <v>0.20401830116870251</v>
      </c>
      <c r="AG11796">
        <f t="shared" si="1293"/>
        <v>0</v>
      </c>
      <c r="AH11796" t="b">
        <f t="shared" si="1294"/>
        <v>1</v>
      </c>
    </row>
    <row r="11797" spans="1:34" x14ac:dyDescent="0.25">
      <c r="A11797">
        <v>19718</v>
      </c>
      <c r="B11797">
        <v>0.27272727272727271</v>
      </c>
      <c r="C11797">
        <v>1</v>
      </c>
      <c r="D11797">
        <v>0.5</v>
      </c>
      <c r="E11797">
        <v>0.66666666666666663</v>
      </c>
      <c r="F11797">
        <v>0.2413793103448276</v>
      </c>
      <c r="G11797">
        <v>0.2</v>
      </c>
      <c r="H11797">
        <v>0.2</v>
      </c>
      <c r="I11797">
        <v>0.1</v>
      </c>
      <c r="J11797">
        <v>0.2</v>
      </c>
      <c r="K11797">
        <v>0.2</v>
      </c>
      <c r="L11797">
        <v>0.2</v>
      </c>
      <c r="M11797">
        <v>0.15157717387360842</v>
      </c>
      <c r="N11797">
        <v>6.6220432985229311E-2</v>
      </c>
      <c r="O11797">
        <v>0.14403907424864923</v>
      </c>
      <c r="P11797">
        <v>0.25990169425746007</v>
      </c>
      <c r="Q11797">
        <v>0.17819842241734052</v>
      </c>
      <c r="R11797">
        <v>0.33294627466922622</v>
      </c>
      <c r="S11797">
        <v>0</v>
      </c>
      <c r="T11797">
        <v>6.2390641819340134E-2</v>
      </c>
      <c r="U11797">
        <v>4.656042140975849E-3</v>
      </c>
      <c r="V11797">
        <v>5.4879227053140096E-3</v>
      </c>
      <c r="W11797">
        <v>8.1799830726632886E-3</v>
      </c>
      <c r="X11797">
        <v>1.0015775555832983E-2</v>
      </c>
      <c r="Y11797">
        <v>1</v>
      </c>
      <c r="Z11797">
        <v>0.39794893560043021</v>
      </c>
      <c r="AA11797">
        <v>0</v>
      </c>
      <c r="AB11797">
        <f t="shared" si="1288"/>
        <v>-0.22054166666666666</v>
      </c>
      <c r="AC11797">
        <f t="shared" si="1289"/>
        <v>0.18062125545996507</v>
      </c>
      <c r="AD11797">
        <f t="shared" si="1290"/>
        <v>0.18062125545996507</v>
      </c>
      <c r="AE11797">
        <f t="shared" si="1291"/>
        <v>3.2624037923933966E-2</v>
      </c>
      <c r="AF11797">
        <f t="shared" si="1292"/>
        <v>0.18062125545996507</v>
      </c>
      <c r="AG11797">
        <f t="shared" si="1293"/>
        <v>0</v>
      </c>
      <c r="AH11797" t="b">
        <f t="shared" si="1294"/>
        <v>1</v>
      </c>
    </row>
    <row r="11798" spans="1:34" x14ac:dyDescent="0.25">
      <c r="A11798">
        <v>1121</v>
      </c>
      <c r="B11798">
        <v>0.19191919191919191</v>
      </c>
      <c r="C11798">
        <v>1</v>
      </c>
      <c r="D11798">
        <v>0.33333333333333331</v>
      </c>
      <c r="E11798">
        <v>0.66666666666666663</v>
      </c>
      <c r="F11798">
        <v>0.32758620689655171</v>
      </c>
      <c r="G11798">
        <v>0.4</v>
      </c>
      <c r="H11798">
        <v>0.2</v>
      </c>
      <c r="I11798">
        <v>0.2</v>
      </c>
      <c r="J11798">
        <v>0.2</v>
      </c>
      <c r="K11798">
        <v>0.2</v>
      </c>
      <c r="L11798">
        <v>0.2</v>
      </c>
      <c r="M11798">
        <v>0.30270305665649933</v>
      </c>
      <c r="N11798">
        <v>0.23353149069761261</v>
      </c>
      <c r="O11798">
        <v>0.17574297788512167</v>
      </c>
      <c r="P11798">
        <v>0.31103085383567608</v>
      </c>
      <c r="Q11798">
        <v>0.24124719262670982</v>
      </c>
      <c r="R11798">
        <v>0.37806537782023214</v>
      </c>
      <c r="S11798">
        <v>9.158012345000641E-3</v>
      </c>
      <c r="T11798">
        <v>4.3342502548598524E-3</v>
      </c>
      <c r="U11798">
        <v>6.696129637069774E-3</v>
      </c>
      <c r="V11798">
        <v>9.6618357487922701E-3</v>
      </c>
      <c r="W11798">
        <v>1.4067038817993618E-2</v>
      </c>
      <c r="X11798">
        <v>1.1349320743153523E-2</v>
      </c>
      <c r="Y11798">
        <v>1</v>
      </c>
      <c r="Z11798">
        <v>0.3980093981493934</v>
      </c>
      <c r="AA11798">
        <v>1</v>
      </c>
      <c r="AB11798">
        <f t="shared" si="1288"/>
        <v>0.77945833333333336</v>
      </c>
      <c r="AC11798">
        <f t="shared" si="1289"/>
        <v>0.35324546040165139</v>
      </c>
      <c r="AD11798">
        <f t="shared" si="1290"/>
        <v>-0.64675453959834861</v>
      </c>
      <c r="AE11798">
        <f t="shared" si="1291"/>
        <v>0.41829143449107187</v>
      </c>
      <c r="AF11798">
        <f t="shared" si="1292"/>
        <v>0.64675453959834861</v>
      </c>
      <c r="AG11798">
        <f t="shared" si="1293"/>
        <v>0</v>
      </c>
      <c r="AH11798" t="b">
        <f t="shared" si="1294"/>
        <v>0</v>
      </c>
    </row>
    <row r="11799" spans="1:34" x14ac:dyDescent="0.25">
      <c r="A11799">
        <v>27002</v>
      </c>
      <c r="B11799">
        <v>4.0404040404040407E-2</v>
      </c>
      <c r="C11799">
        <v>0</v>
      </c>
      <c r="D11799">
        <v>0.33333333333333331</v>
      </c>
      <c r="E11799">
        <v>0.33333333333333331</v>
      </c>
      <c r="F11799">
        <v>0.34482758620689657</v>
      </c>
      <c r="G11799">
        <v>0.2</v>
      </c>
      <c r="H11799">
        <v>0.2</v>
      </c>
      <c r="I11799">
        <v>0.2</v>
      </c>
      <c r="J11799">
        <v>0.2</v>
      </c>
      <c r="K11799">
        <v>0.2</v>
      </c>
      <c r="L11799">
        <v>0.2</v>
      </c>
      <c r="M11799">
        <v>0.15447251593013306</v>
      </c>
      <c r="N11799">
        <v>7.2720336184218012E-2</v>
      </c>
      <c r="O11799">
        <v>9.0446497740965096E-2</v>
      </c>
      <c r="P11799">
        <v>0.16771415598924627</v>
      </c>
      <c r="Q11799">
        <v>0.10000941988388753</v>
      </c>
      <c r="R11799">
        <v>0.26679151934230255</v>
      </c>
      <c r="S11799">
        <v>1.3737018517500962E-3</v>
      </c>
      <c r="T11799">
        <v>1.1874658232492747E-3</v>
      </c>
      <c r="U11799">
        <v>2.232043212356591E-3</v>
      </c>
      <c r="V11799">
        <v>4.830917874396135E-3</v>
      </c>
      <c r="W11799">
        <v>2.344506469665603E-3</v>
      </c>
      <c r="X11799">
        <v>2.012612878452558E-2</v>
      </c>
      <c r="Y11799">
        <v>1</v>
      </c>
      <c r="Z11799">
        <v>0.39803011118692222</v>
      </c>
      <c r="AA11799">
        <v>0</v>
      </c>
      <c r="AB11799">
        <f t="shared" si="1288"/>
        <v>-0.22054166666666666</v>
      </c>
      <c r="AC11799">
        <f t="shared" si="1289"/>
        <v>0.28913210973042947</v>
      </c>
      <c r="AD11799">
        <f t="shared" si="1290"/>
        <v>0.28913210973042947</v>
      </c>
      <c r="AE11799">
        <f t="shared" si="1291"/>
        <v>8.3597376877169102E-2</v>
      </c>
      <c r="AF11799">
        <f t="shared" si="1292"/>
        <v>0.28913210973042947</v>
      </c>
      <c r="AG11799">
        <f t="shared" si="1293"/>
        <v>0</v>
      </c>
      <c r="AH11799" t="b">
        <f t="shared" si="1294"/>
        <v>1</v>
      </c>
    </row>
    <row r="11800" spans="1:34" x14ac:dyDescent="0.25">
      <c r="A11800">
        <v>4576</v>
      </c>
      <c r="B11800">
        <v>4.0404040404040407E-2</v>
      </c>
      <c r="C11800">
        <v>0</v>
      </c>
      <c r="D11800">
        <v>0.66666666666666663</v>
      </c>
      <c r="E11800">
        <v>0.66666666666666663</v>
      </c>
      <c r="F11800">
        <v>1.7241379310344827E-2</v>
      </c>
      <c r="G11800">
        <v>0.2</v>
      </c>
      <c r="H11800">
        <v>0.2</v>
      </c>
      <c r="I11800">
        <v>0.2</v>
      </c>
      <c r="J11800">
        <v>0.2</v>
      </c>
      <c r="K11800">
        <v>0.2</v>
      </c>
      <c r="L11800">
        <v>0.2</v>
      </c>
      <c r="M11800">
        <v>0.15228331169790751</v>
      </c>
      <c r="N11800">
        <v>7.3350491787098515E-2</v>
      </c>
      <c r="O11800">
        <v>9.1824594134140944E-2</v>
      </c>
      <c r="P11800">
        <v>0.16997398232455968</v>
      </c>
      <c r="Q11800">
        <v>9.1055572357102835E-2</v>
      </c>
      <c r="R11800">
        <v>0.26938053450982774</v>
      </c>
      <c r="S11800">
        <v>1.7171273146876203E-3</v>
      </c>
      <c r="T11800">
        <v>1.7811987348739118E-3</v>
      </c>
      <c r="U11800">
        <v>1.1160216061782955E-3</v>
      </c>
      <c r="V11800">
        <v>9.6618357487922703E-4</v>
      </c>
      <c r="W11800">
        <v>2.344506469665603E-3</v>
      </c>
      <c r="X11800">
        <v>7.6418759670567049E-4</v>
      </c>
      <c r="Y11800">
        <v>1</v>
      </c>
      <c r="Z11800">
        <v>0.39805102034610418</v>
      </c>
      <c r="AA11800">
        <v>0</v>
      </c>
      <c r="AB11800">
        <f t="shared" si="1288"/>
        <v>-0.22054166666666666</v>
      </c>
      <c r="AC11800">
        <f t="shared" si="1289"/>
        <v>0.21737845549518425</v>
      </c>
      <c r="AD11800">
        <f t="shared" si="1290"/>
        <v>0.21737845549518425</v>
      </c>
      <c r="AE11800">
        <f t="shared" si="1291"/>
        <v>4.7253392913471803E-2</v>
      </c>
      <c r="AF11800">
        <f t="shared" si="1292"/>
        <v>0.21737845549518425</v>
      </c>
      <c r="AG11800">
        <f t="shared" si="1293"/>
        <v>0</v>
      </c>
      <c r="AH11800" t="b">
        <f t="shared" si="1294"/>
        <v>1</v>
      </c>
    </row>
    <row r="11801" spans="1:34" x14ac:dyDescent="0.25">
      <c r="A11801">
        <v>14128</v>
      </c>
      <c r="B11801">
        <v>0.14141414141414141</v>
      </c>
      <c r="C11801">
        <v>0</v>
      </c>
      <c r="D11801">
        <v>0.16666666666666666</v>
      </c>
      <c r="E11801">
        <v>0.66666666666666663</v>
      </c>
      <c r="F11801">
        <v>0.1206896551724138</v>
      </c>
      <c r="G11801">
        <v>0.2</v>
      </c>
      <c r="H11801">
        <v>0.2</v>
      </c>
      <c r="I11801">
        <v>0.2</v>
      </c>
      <c r="J11801">
        <v>0.2</v>
      </c>
      <c r="K11801">
        <v>0.2</v>
      </c>
      <c r="L11801">
        <v>0</v>
      </c>
      <c r="M11801">
        <v>0.15188599856117782</v>
      </c>
      <c r="N11801">
        <v>7.5336810577503452E-2</v>
      </c>
      <c r="O11801">
        <v>8.8225072240252167E-2</v>
      </c>
      <c r="P11801">
        <v>0.16336406094277808</v>
      </c>
      <c r="Q11801">
        <v>8.0648088011462518E-2</v>
      </c>
      <c r="R11801">
        <v>0.26097872304454045</v>
      </c>
      <c r="S11801">
        <v>5.7237577156254004E-3</v>
      </c>
      <c r="T11801">
        <v>5.9373291162463735E-4</v>
      </c>
      <c r="U11801">
        <v>0</v>
      </c>
      <c r="V11801">
        <v>0</v>
      </c>
      <c r="W11801">
        <v>0</v>
      </c>
      <c r="X11801">
        <v>0.10040744061467921</v>
      </c>
      <c r="Y11801">
        <v>1</v>
      </c>
      <c r="Z11801">
        <v>0.39806693325139564</v>
      </c>
      <c r="AA11801">
        <v>1</v>
      </c>
      <c r="AB11801">
        <f t="shared" si="1288"/>
        <v>0.77945833333333336</v>
      </c>
      <c r="AC11801">
        <f t="shared" si="1289"/>
        <v>0.24735671885329885</v>
      </c>
      <c r="AD11801">
        <f t="shared" si="1290"/>
        <v>-0.7526432811467012</v>
      </c>
      <c r="AE11801">
        <f t="shared" si="1291"/>
        <v>0.5664719086552723</v>
      </c>
      <c r="AF11801">
        <f t="shared" si="1292"/>
        <v>0.7526432811467012</v>
      </c>
      <c r="AG11801">
        <f t="shared" si="1293"/>
        <v>0</v>
      </c>
      <c r="AH11801" t="b">
        <f t="shared" si="1294"/>
        <v>0</v>
      </c>
    </row>
    <row r="11802" spans="1:34" x14ac:dyDescent="0.25">
      <c r="A11802">
        <v>7543</v>
      </c>
      <c r="B11802">
        <v>7.0707070707070704E-2</v>
      </c>
      <c r="C11802">
        <v>1</v>
      </c>
      <c r="D11802">
        <v>0.16666666666666666</v>
      </c>
      <c r="E11802">
        <v>0.66666666666666663</v>
      </c>
      <c r="F11802">
        <v>0.1206896551724138</v>
      </c>
      <c r="G11802">
        <v>0.3</v>
      </c>
      <c r="H11802">
        <v>0</v>
      </c>
      <c r="I11802">
        <v>0</v>
      </c>
      <c r="J11802">
        <v>0</v>
      </c>
      <c r="K11802">
        <v>0.1</v>
      </c>
      <c r="L11802">
        <v>0.1</v>
      </c>
      <c r="M11802">
        <v>0.1465191741196063</v>
      </c>
      <c r="N11802">
        <v>6.6220432985229311E-2</v>
      </c>
      <c r="O11802">
        <v>8.6344602062313022E-2</v>
      </c>
      <c r="P11802">
        <v>0.16013775614976083</v>
      </c>
      <c r="Q11802">
        <v>8.2912826411371293E-2</v>
      </c>
      <c r="R11802">
        <v>0.26037469635363075</v>
      </c>
      <c r="S11802">
        <v>0</v>
      </c>
      <c r="T11802">
        <v>0</v>
      </c>
      <c r="U11802">
        <v>0</v>
      </c>
      <c r="V11802">
        <v>3.6779388083735911E-3</v>
      </c>
      <c r="W11802">
        <v>0</v>
      </c>
      <c r="X11802">
        <v>0</v>
      </c>
      <c r="Y11802">
        <v>1</v>
      </c>
      <c r="Z11802">
        <v>0.39808856805477211</v>
      </c>
      <c r="AA11802">
        <v>1</v>
      </c>
      <c r="AB11802">
        <f t="shared" si="1288"/>
        <v>0.77945833333333336</v>
      </c>
      <c r="AC11802">
        <f t="shared" si="1289"/>
        <v>0.27708576643710969</v>
      </c>
      <c r="AD11802">
        <f t="shared" si="1290"/>
        <v>-0.72291423356289031</v>
      </c>
      <c r="AE11802">
        <f t="shared" si="1291"/>
        <v>0.52260498908782116</v>
      </c>
      <c r="AF11802">
        <f t="shared" si="1292"/>
        <v>0.72291423356289031</v>
      </c>
      <c r="AG11802">
        <f t="shared" si="1293"/>
        <v>0</v>
      </c>
      <c r="AH11802" t="b">
        <f t="shared" si="1294"/>
        <v>0</v>
      </c>
    </row>
    <row r="11803" spans="1:34" x14ac:dyDescent="0.25">
      <c r="A11803">
        <v>9785</v>
      </c>
      <c r="B11803">
        <v>7.0707070707070704E-2</v>
      </c>
      <c r="C11803">
        <v>1</v>
      </c>
      <c r="D11803">
        <v>0.16666666666666666</v>
      </c>
      <c r="E11803">
        <v>0.66666666666666663</v>
      </c>
      <c r="F11803">
        <v>5.1724137931034482E-2</v>
      </c>
      <c r="G11803">
        <v>0.2</v>
      </c>
      <c r="H11803">
        <v>0.2</v>
      </c>
      <c r="I11803">
        <v>0.2</v>
      </c>
      <c r="J11803">
        <v>0.2</v>
      </c>
      <c r="K11803">
        <v>0.2</v>
      </c>
      <c r="L11803">
        <v>0.2</v>
      </c>
      <c r="M11803">
        <v>0.1746717742199522</v>
      </c>
      <c r="N11803">
        <v>9.532906649660057E-2</v>
      </c>
      <c r="O11803">
        <v>0.10456457369878326</v>
      </c>
      <c r="P11803">
        <v>0.18707857865495589</v>
      </c>
      <c r="Q11803">
        <v>0.10950367127579932</v>
      </c>
      <c r="R11803">
        <v>0.28321781771150734</v>
      </c>
      <c r="S11803">
        <v>4.6225067311390739E-3</v>
      </c>
      <c r="T11803">
        <v>1.8993515842872148E-3</v>
      </c>
      <c r="U11803">
        <v>1.0200437480469623E-3</v>
      </c>
      <c r="V11803">
        <v>1.3687600644122382E-3</v>
      </c>
      <c r="W11803">
        <v>4.8179607951628145E-3</v>
      </c>
      <c r="X11803">
        <v>1.5733941656925165E-2</v>
      </c>
      <c r="Y11803">
        <v>1</v>
      </c>
      <c r="Z11803">
        <v>0.39817086676348168</v>
      </c>
      <c r="AA11803">
        <v>0</v>
      </c>
      <c r="AB11803">
        <f t="shared" si="1288"/>
        <v>-0.22054166666666666</v>
      </c>
      <c r="AC11803">
        <f t="shared" si="1289"/>
        <v>0.23311058268294388</v>
      </c>
      <c r="AD11803">
        <f t="shared" si="1290"/>
        <v>0.23311058268294388</v>
      </c>
      <c r="AE11803">
        <f t="shared" si="1291"/>
        <v>5.4340543758781612E-2</v>
      </c>
      <c r="AF11803">
        <f t="shared" si="1292"/>
        <v>0.23311058268294388</v>
      </c>
      <c r="AG11803">
        <f t="shared" si="1293"/>
        <v>0</v>
      </c>
      <c r="AH11803" t="b">
        <f t="shared" si="1294"/>
        <v>1</v>
      </c>
    </row>
    <row r="11804" spans="1:34" x14ac:dyDescent="0.25">
      <c r="A11804">
        <v>12362</v>
      </c>
      <c r="B11804">
        <v>9.0909090909090912E-2</v>
      </c>
      <c r="C11804">
        <v>1</v>
      </c>
      <c r="D11804">
        <v>0.16666666666666666</v>
      </c>
      <c r="E11804">
        <v>0.66666666666666663</v>
      </c>
      <c r="F11804">
        <v>8.6206896551724144E-2</v>
      </c>
      <c r="G11804">
        <v>0.3</v>
      </c>
      <c r="H11804">
        <v>0.4</v>
      </c>
      <c r="I11804">
        <v>0.4</v>
      </c>
      <c r="J11804">
        <v>0.4</v>
      </c>
      <c r="K11804">
        <v>0.4</v>
      </c>
      <c r="L11804">
        <v>0.4</v>
      </c>
      <c r="M11804">
        <v>0.2290744727636978</v>
      </c>
      <c r="N11804">
        <v>0.15648073280263602</v>
      </c>
      <c r="O11804">
        <v>0.13941613734405137</v>
      </c>
      <c r="P11804">
        <v>0.24888798458156006</v>
      </c>
      <c r="Q11804">
        <v>0.17953902062954571</v>
      </c>
      <c r="R11804">
        <v>0.3391617554275948</v>
      </c>
      <c r="S11804">
        <v>4.8079564811253361E-3</v>
      </c>
      <c r="T11804">
        <v>2.3749316464985494E-3</v>
      </c>
      <c r="U11804">
        <v>0</v>
      </c>
      <c r="V11804">
        <v>1.1916264090177134E-2</v>
      </c>
      <c r="W11804">
        <v>8.9091245847292919E-3</v>
      </c>
      <c r="X11804">
        <v>0</v>
      </c>
      <c r="Y11804">
        <v>1</v>
      </c>
      <c r="Z11804">
        <v>0.3981902419767559</v>
      </c>
      <c r="AA11804">
        <v>0</v>
      </c>
      <c r="AB11804">
        <f t="shared" si="1288"/>
        <v>-0.22054166666666666</v>
      </c>
      <c r="AC11804">
        <f t="shared" si="1289"/>
        <v>0.38539631939800284</v>
      </c>
      <c r="AD11804">
        <f t="shared" si="1290"/>
        <v>0.38539631939800284</v>
      </c>
      <c r="AE11804">
        <f t="shared" si="1291"/>
        <v>0.14853032300552743</v>
      </c>
      <c r="AF11804">
        <f t="shared" si="1292"/>
        <v>0.38539631939800284</v>
      </c>
      <c r="AG11804">
        <f t="shared" si="1293"/>
        <v>0</v>
      </c>
      <c r="AH11804" t="b">
        <f t="shared" si="1294"/>
        <v>1</v>
      </c>
    </row>
    <row r="11805" spans="1:34" x14ac:dyDescent="0.25">
      <c r="A11805">
        <v>22300</v>
      </c>
      <c r="B11805">
        <v>0.19191919191919191</v>
      </c>
      <c r="C11805">
        <v>1</v>
      </c>
      <c r="D11805">
        <v>0.16666666666666666</v>
      </c>
      <c r="E11805">
        <v>0.66666666666666663</v>
      </c>
      <c r="F11805">
        <v>0.13793103448275862</v>
      </c>
      <c r="G11805">
        <v>0.3</v>
      </c>
      <c r="H11805">
        <v>0</v>
      </c>
      <c r="I11805">
        <v>0.1</v>
      </c>
      <c r="J11805">
        <v>0.1</v>
      </c>
      <c r="K11805">
        <v>0</v>
      </c>
      <c r="L11805">
        <v>0.1</v>
      </c>
      <c r="M11805">
        <v>0.1465191741196063</v>
      </c>
      <c r="N11805">
        <v>6.6220432985229311E-2</v>
      </c>
      <c r="O11805">
        <v>0.10559567530292041</v>
      </c>
      <c r="P11805">
        <v>0.16013775614976083</v>
      </c>
      <c r="Q11805">
        <v>8.0648088011462518E-2</v>
      </c>
      <c r="R11805">
        <v>0.26543514897403836</v>
      </c>
      <c r="S11805">
        <v>0</v>
      </c>
      <c r="T11805">
        <v>2.0818057080294657E-2</v>
      </c>
      <c r="U11805">
        <v>1.8659881255301103E-2</v>
      </c>
      <c r="V11805">
        <v>0</v>
      </c>
      <c r="W11805">
        <v>1.3595793017590832E-2</v>
      </c>
      <c r="X11805">
        <v>0</v>
      </c>
      <c r="Y11805">
        <v>1</v>
      </c>
      <c r="Z11805">
        <v>0.39819591099603679</v>
      </c>
      <c r="AA11805">
        <v>1</v>
      </c>
      <c r="AB11805">
        <f t="shared" si="1288"/>
        <v>0.77945833333333336</v>
      </c>
      <c r="AC11805">
        <f t="shared" si="1289"/>
        <v>0.26769939722295177</v>
      </c>
      <c r="AD11805">
        <f t="shared" si="1290"/>
        <v>-0.73230060277704823</v>
      </c>
      <c r="AE11805">
        <f t="shared" si="1291"/>
        <v>0.53626417282762817</v>
      </c>
      <c r="AF11805">
        <f t="shared" si="1292"/>
        <v>0.73230060277704823</v>
      </c>
      <c r="AG11805">
        <f t="shared" si="1293"/>
        <v>0</v>
      </c>
      <c r="AH11805" t="b">
        <f t="shared" si="1294"/>
        <v>0</v>
      </c>
    </row>
    <row r="11806" spans="1:34" x14ac:dyDescent="0.25">
      <c r="A11806">
        <v>898</v>
      </c>
      <c r="B11806">
        <v>0.16161616161616163</v>
      </c>
      <c r="C11806">
        <v>1</v>
      </c>
      <c r="D11806">
        <v>0.16666666666666666</v>
      </c>
      <c r="E11806">
        <v>0.66666666666666663</v>
      </c>
      <c r="F11806">
        <v>0.1206896551724138</v>
      </c>
      <c r="G11806">
        <v>0.4</v>
      </c>
      <c r="H11806">
        <v>0.4</v>
      </c>
      <c r="I11806">
        <v>0.4</v>
      </c>
      <c r="J11806">
        <v>0.4</v>
      </c>
      <c r="K11806">
        <v>0.4</v>
      </c>
      <c r="L11806">
        <v>0.4</v>
      </c>
      <c r="M11806">
        <v>0.26320358272032962</v>
      </c>
      <c r="N11806">
        <v>0.19329263894741239</v>
      </c>
      <c r="O11806">
        <v>0.15758889133517776</v>
      </c>
      <c r="P11806">
        <v>0.29070089469906346</v>
      </c>
      <c r="Q11806">
        <v>0.21578177599516116</v>
      </c>
      <c r="R11806">
        <v>0.37241780510840589</v>
      </c>
      <c r="S11806">
        <v>6.410608641500449E-3</v>
      </c>
      <c r="T11806">
        <v>0</v>
      </c>
      <c r="U11806">
        <v>1.2276237667961251E-2</v>
      </c>
      <c r="V11806">
        <v>0</v>
      </c>
      <c r="W11806">
        <v>2.5789571166321634E-2</v>
      </c>
      <c r="X11806">
        <v>1.0698626353879387E-2</v>
      </c>
      <c r="Y11806">
        <v>1</v>
      </c>
      <c r="Z11806">
        <v>0.39823112065042932</v>
      </c>
      <c r="AA11806">
        <v>1</v>
      </c>
      <c r="AB11806">
        <f t="shared" si="1288"/>
        <v>0.77945833333333336</v>
      </c>
      <c r="AC11806">
        <f t="shared" si="1289"/>
        <v>0.46130336992072696</v>
      </c>
      <c r="AD11806">
        <f t="shared" si="1290"/>
        <v>-0.53869663007927304</v>
      </c>
      <c r="AE11806">
        <f t="shared" si="1291"/>
        <v>0.29019405925876512</v>
      </c>
      <c r="AF11806">
        <f t="shared" si="1292"/>
        <v>0.53869663007927304</v>
      </c>
      <c r="AG11806">
        <f t="shared" si="1293"/>
        <v>0</v>
      </c>
      <c r="AH11806" t="b">
        <f t="shared" si="1294"/>
        <v>0</v>
      </c>
    </row>
    <row r="11807" spans="1:34" x14ac:dyDescent="0.25">
      <c r="A11807">
        <v>17258</v>
      </c>
      <c r="B11807">
        <v>0.10101010101010101</v>
      </c>
      <c r="C11807">
        <v>1</v>
      </c>
      <c r="D11807">
        <v>0.33333333333333331</v>
      </c>
      <c r="E11807">
        <v>0.66666666666666663</v>
      </c>
      <c r="F11807">
        <v>0.20689655172413793</v>
      </c>
      <c r="G11807">
        <v>0.2</v>
      </c>
      <c r="H11807">
        <v>0.2</v>
      </c>
      <c r="I11807">
        <v>0.2</v>
      </c>
      <c r="J11807">
        <v>0.2</v>
      </c>
      <c r="K11807">
        <v>0.2</v>
      </c>
      <c r="L11807">
        <v>0.2</v>
      </c>
      <c r="M11807">
        <v>0.23868077880453875</v>
      </c>
      <c r="N11807">
        <v>0.16702350176709296</v>
      </c>
      <c r="O11807">
        <v>0.1461265334067586</v>
      </c>
      <c r="P11807">
        <v>0.26578063388175804</v>
      </c>
      <c r="Q11807">
        <v>0.19220628554146979</v>
      </c>
      <c r="R11807">
        <v>0.3487393440393094</v>
      </c>
      <c r="S11807">
        <v>4.3397530999871791E-3</v>
      </c>
      <c r="T11807">
        <v>2.5934253579764158E-3</v>
      </c>
      <c r="U11807">
        <v>6.1381188339806256E-3</v>
      </c>
      <c r="V11807">
        <v>6.3945249597423511E-3</v>
      </c>
      <c r="W11807">
        <v>1.4723500629499987E-2</v>
      </c>
      <c r="X11807">
        <v>1.9483000609080214E-2</v>
      </c>
      <c r="Y11807">
        <v>1</v>
      </c>
      <c r="Z11807">
        <v>0.39823299881281837</v>
      </c>
      <c r="AA11807">
        <v>1</v>
      </c>
      <c r="AB11807">
        <f t="shared" si="1288"/>
        <v>0.77945833333333336</v>
      </c>
      <c r="AC11807">
        <f t="shared" si="1289"/>
        <v>0.19707866879665184</v>
      </c>
      <c r="AD11807">
        <f t="shared" si="1290"/>
        <v>-0.80292133120334819</v>
      </c>
      <c r="AE11807">
        <f t="shared" si="1291"/>
        <v>0.64468266410135677</v>
      </c>
      <c r="AF11807">
        <f t="shared" si="1292"/>
        <v>0.80292133120334819</v>
      </c>
      <c r="AG11807">
        <f t="shared" si="1293"/>
        <v>0</v>
      </c>
      <c r="AH11807" t="b">
        <f t="shared" si="1294"/>
        <v>0</v>
      </c>
    </row>
    <row r="11808" spans="1:34" x14ac:dyDescent="0.25">
      <c r="A11808">
        <v>24308</v>
      </c>
      <c r="B11808">
        <v>0.29292929292929293</v>
      </c>
      <c r="C11808">
        <v>0</v>
      </c>
      <c r="D11808">
        <v>0.33333333333333331</v>
      </c>
      <c r="E11808">
        <v>0.66666666666666663</v>
      </c>
      <c r="F11808">
        <v>0.36206896551724138</v>
      </c>
      <c r="G11808">
        <v>0.3</v>
      </c>
      <c r="H11808">
        <v>0.1</v>
      </c>
      <c r="I11808">
        <v>0.1</v>
      </c>
      <c r="J11808">
        <v>0.4</v>
      </c>
      <c r="K11808">
        <v>0.4</v>
      </c>
      <c r="L11808">
        <v>0</v>
      </c>
      <c r="M11808">
        <v>0.1465191741196063</v>
      </c>
      <c r="N11808">
        <v>6.637132867929256E-2</v>
      </c>
      <c r="O11808">
        <v>8.6785483099651742E-2</v>
      </c>
      <c r="P11808">
        <v>0.16059556173498896</v>
      </c>
      <c r="Q11808">
        <v>7.9942092503259773E-2</v>
      </c>
      <c r="R11808">
        <v>0.26018180742307306</v>
      </c>
      <c r="S11808">
        <v>1.8201549535688775E-4</v>
      </c>
      <c r="T11808">
        <v>4.7676752803458373E-4</v>
      </c>
      <c r="U11808">
        <v>8.9281728494263646E-6</v>
      </c>
      <c r="V11808">
        <v>6.2318840579710143E-4</v>
      </c>
      <c r="W11808">
        <v>0</v>
      </c>
      <c r="X11808">
        <v>0</v>
      </c>
      <c r="Y11808">
        <v>1</v>
      </c>
      <c r="Z11808">
        <v>0.39829306654245666</v>
      </c>
      <c r="AA11808">
        <v>0</v>
      </c>
      <c r="AB11808">
        <f t="shared" si="1288"/>
        <v>-0.22054166666666666</v>
      </c>
      <c r="AC11808">
        <f t="shared" si="1289"/>
        <v>0.31744074964517677</v>
      </c>
      <c r="AD11808">
        <f t="shared" si="1290"/>
        <v>0.31744074964517677</v>
      </c>
      <c r="AE11808">
        <f t="shared" si="1291"/>
        <v>0.1007686295352918</v>
      </c>
      <c r="AF11808">
        <f t="shared" si="1292"/>
        <v>0.31744074964517677</v>
      </c>
      <c r="AG11808">
        <f t="shared" si="1293"/>
        <v>0</v>
      </c>
      <c r="AH11808" t="b">
        <f t="shared" si="1294"/>
        <v>1</v>
      </c>
    </row>
    <row r="11809" spans="1:34" x14ac:dyDescent="0.25">
      <c r="A11809">
        <v>11800</v>
      </c>
      <c r="B11809">
        <v>0.27272727272727271</v>
      </c>
      <c r="C11809">
        <v>0</v>
      </c>
      <c r="D11809">
        <v>0.16666666666666666</v>
      </c>
      <c r="E11809">
        <v>0.33333333333333331</v>
      </c>
      <c r="F11809">
        <v>0.25862068965517243</v>
      </c>
      <c r="G11809">
        <v>0</v>
      </c>
      <c r="H11809">
        <v>0</v>
      </c>
      <c r="I11809">
        <v>0</v>
      </c>
      <c r="J11809">
        <v>0</v>
      </c>
      <c r="K11809">
        <v>0</v>
      </c>
      <c r="L11809">
        <v>0</v>
      </c>
      <c r="M11809">
        <v>0.14884111102557226</v>
      </c>
      <c r="N11809">
        <v>6.619575821764663E-2</v>
      </c>
      <c r="O11809">
        <v>8.9207309071882276E-2</v>
      </c>
      <c r="P11809">
        <v>0.17632768329650164</v>
      </c>
      <c r="Q11809">
        <v>8.3472070044273455E-2</v>
      </c>
      <c r="R11809">
        <v>0.26504168629497249</v>
      </c>
      <c r="S11809">
        <v>0</v>
      </c>
      <c r="T11809">
        <v>3.1111604569130993E-3</v>
      </c>
      <c r="U11809">
        <v>1.9277041203517701E-2</v>
      </c>
      <c r="V11809">
        <v>4.6070853462157812E-3</v>
      </c>
      <c r="W11809">
        <v>1.2456362873333349E-2</v>
      </c>
      <c r="X11809">
        <v>0</v>
      </c>
      <c r="Y11809">
        <v>1</v>
      </c>
      <c r="Z11809">
        <v>0.39831285872267885</v>
      </c>
      <c r="AA11809">
        <v>0</v>
      </c>
      <c r="AB11809">
        <f t="shared" si="1288"/>
        <v>-0.22054166666666666</v>
      </c>
      <c r="AC11809">
        <f t="shared" si="1289"/>
        <v>2.2803598600198149E-3</v>
      </c>
      <c r="AD11809">
        <f t="shared" si="1290"/>
        <v>2.2803598600198149E-3</v>
      </c>
      <c r="AE11809">
        <f t="shared" si="1291"/>
        <v>5.20004109118959E-6</v>
      </c>
      <c r="AF11809">
        <f t="shared" si="1292"/>
        <v>2.2803598600198149E-3</v>
      </c>
      <c r="AG11809">
        <f t="shared" si="1293"/>
        <v>0</v>
      </c>
      <c r="AH11809" t="b">
        <f t="shared" si="1294"/>
        <v>1</v>
      </c>
    </row>
    <row r="11810" spans="1:34" x14ac:dyDescent="0.25">
      <c r="A11810">
        <v>2885</v>
      </c>
      <c r="B11810">
        <v>0.29292929292929293</v>
      </c>
      <c r="C11810">
        <v>0</v>
      </c>
      <c r="D11810">
        <v>0.33333333333333331</v>
      </c>
      <c r="E11810">
        <v>0.66666666666666663</v>
      </c>
      <c r="F11810">
        <v>0.25862068965517243</v>
      </c>
      <c r="G11810">
        <v>0.1</v>
      </c>
      <c r="H11810">
        <v>0.2</v>
      </c>
      <c r="I11810">
        <v>0.2</v>
      </c>
      <c r="J11810">
        <v>0.1</v>
      </c>
      <c r="K11810">
        <v>0.1</v>
      </c>
      <c r="L11810">
        <v>0.1</v>
      </c>
      <c r="M11810">
        <v>0.16026673958114879</v>
      </c>
      <c r="N11810">
        <v>8.3229889115390601E-2</v>
      </c>
      <c r="O11810">
        <v>0.10117258982745245</v>
      </c>
      <c r="P11810">
        <v>0.16047687139807798</v>
      </c>
      <c r="Q11810">
        <v>8.0902920659788505E-2</v>
      </c>
      <c r="R11810">
        <v>0.27722442819190835</v>
      </c>
      <c r="S11810">
        <v>1.1447515431250801E-2</v>
      </c>
      <c r="T11810">
        <v>6.0204517238738224E-3</v>
      </c>
      <c r="U11810">
        <v>4.017677782241864E-4</v>
      </c>
      <c r="V11810">
        <v>4.1384863123993557E-4</v>
      </c>
      <c r="W11810">
        <v>5.0045835101481966E-2</v>
      </c>
      <c r="X11810">
        <v>6.8095924458921138E-4</v>
      </c>
      <c r="Y11810">
        <v>1</v>
      </c>
      <c r="Z11810">
        <v>0.39831768774854859</v>
      </c>
      <c r="AA11810">
        <v>0</v>
      </c>
      <c r="AB11810">
        <f t="shared" si="1288"/>
        <v>-0.22054166666666666</v>
      </c>
      <c r="AC11810">
        <f t="shared" si="1289"/>
        <v>0.12222191227688639</v>
      </c>
      <c r="AD11810">
        <f t="shared" si="1290"/>
        <v>0.12222191227688639</v>
      </c>
      <c r="AE11810">
        <f t="shared" si="1291"/>
        <v>1.4938195840618913E-2</v>
      </c>
      <c r="AF11810">
        <f t="shared" si="1292"/>
        <v>0.12222191227688639</v>
      </c>
      <c r="AG11810">
        <f t="shared" si="1293"/>
        <v>0</v>
      </c>
      <c r="AH11810" t="b">
        <f t="shared" si="1294"/>
        <v>1</v>
      </c>
    </row>
    <row r="11811" spans="1:34" x14ac:dyDescent="0.25">
      <c r="A11811">
        <v>1938</v>
      </c>
      <c r="B11811">
        <v>0.35353535353535354</v>
      </c>
      <c r="C11811">
        <v>1</v>
      </c>
      <c r="D11811">
        <v>0.33333333333333331</v>
      </c>
      <c r="E11811">
        <v>0.66666666666666663</v>
      </c>
      <c r="F11811">
        <v>0.10344827586206896</v>
      </c>
      <c r="G11811">
        <v>0.2</v>
      </c>
      <c r="H11811">
        <v>0.2</v>
      </c>
      <c r="I11811">
        <v>0.2</v>
      </c>
      <c r="J11811">
        <v>0.2</v>
      </c>
      <c r="K11811">
        <v>0.2</v>
      </c>
      <c r="L11811">
        <v>0.2</v>
      </c>
      <c r="M11811">
        <v>0.3579809059624402</v>
      </c>
      <c r="N11811">
        <v>0.29922141617981451</v>
      </c>
      <c r="O11811">
        <v>0.22303913629043903</v>
      </c>
      <c r="P11811">
        <v>0.39930443694622952</v>
      </c>
      <c r="Q11811">
        <v>0.33786347117763421</v>
      </c>
      <c r="R11811">
        <v>0.46412842252973446</v>
      </c>
      <c r="S11811">
        <v>1.1883665769181456E-2</v>
      </c>
      <c r="T11811">
        <v>5.3649705894402225E-3</v>
      </c>
      <c r="U11811">
        <v>1.0117851881612428E-2</v>
      </c>
      <c r="V11811">
        <v>1.5420289855072464E-2</v>
      </c>
      <c r="W11811">
        <v>2.2099317983067975E-2</v>
      </c>
      <c r="X11811">
        <v>1.7846806868608914E-2</v>
      </c>
      <c r="Y11811">
        <v>1</v>
      </c>
      <c r="Z11811">
        <v>0.39834974634457543</v>
      </c>
      <c r="AA11811">
        <v>1</v>
      </c>
      <c r="AB11811">
        <f t="shared" si="1288"/>
        <v>0.77945833333333336</v>
      </c>
      <c r="AC11811">
        <f t="shared" si="1289"/>
        <v>0.10493726989653193</v>
      </c>
      <c r="AD11811">
        <f t="shared" si="1290"/>
        <v>-0.89506273010346804</v>
      </c>
      <c r="AE11811">
        <f t="shared" si="1291"/>
        <v>0.80113729082027363</v>
      </c>
      <c r="AF11811">
        <f t="shared" si="1292"/>
        <v>0.89506273010346804</v>
      </c>
      <c r="AG11811">
        <f t="shared" si="1293"/>
        <v>0</v>
      </c>
      <c r="AH11811" t="b">
        <f t="shared" si="1294"/>
        <v>0</v>
      </c>
    </row>
    <row r="11812" spans="1:34" x14ac:dyDescent="0.25">
      <c r="A11812">
        <v>11817</v>
      </c>
      <c r="B11812">
        <v>4.0404040404040407E-2</v>
      </c>
      <c r="C11812">
        <v>0</v>
      </c>
      <c r="D11812">
        <v>0.33333333333333331</v>
      </c>
      <c r="E11812">
        <v>0.33333333333333331</v>
      </c>
      <c r="F11812">
        <v>0.7068965517241379</v>
      </c>
      <c r="G11812">
        <v>0.2</v>
      </c>
      <c r="H11812">
        <v>0.1</v>
      </c>
      <c r="I11812">
        <v>0.2</v>
      </c>
      <c r="J11812">
        <v>0.2</v>
      </c>
      <c r="K11812">
        <v>0.2</v>
      </c>
      <c r="L11812">
        <v>0.2</v>
      </c>
      <c r="M11812">
        <v>0.19195799276341463</v>
      </c>
      <c r="N11812">
        <v>0.11400406943859209</v>
      </c>
      <c r="O11812">
        <v>0.11340635231061744</v>
      </c>
      <c r="P11812">
        <v>0.20634974462737829</v>
      </c>
      <c r="Q11812">
        <v>0.12775940624984508</v>
      </c>
      <c r="R11812">
        <v>0.29858053727636219</v>
      </c>
      <c r="S11812">
        <v>5.8277011557411579E-2</v>
      </c>
      <c r="T11812">
        <v>1.0687192409243472E-3</v>
      </c>
      <c r="U11812">
        <v>2.008838891120932E-3</v>
      </c>
      <c r="V11812">
        <v>2.8985507246376812E-3</v>
      </c>
      <c r="W11812">
        <v>5.1579142332643267E-3</v>
      </c>
      <c r="X11812">
        <v>3.3556158330590581E-3</v>
      </c>
      <c r="Y11812">
        <v>1</v>
      </c>
      <c r="Z11812">
        <v>0.3984826606227112</v>
      </c>
      <c r="AA11812">
        <v>0</v>
      </c>
      <c r="AB11812">
        <f t="shared" si="1288"/>
        <v>-0.22054166666666666</v>
      </c>
      <c r="AC11812">
        <f t="shared" si="1289"/>
        <v>0.24610807789062297</v>
      </c>
      <c r="AD11812">
        <f t="shared" si="1290"/>
        <v>0.24610807789062297</v>
      </c>
      <c r="AE11812">
        <f t="shared" si="1291"/>
        <v>6.0569186003016945E-2</v>
      </c>
      <c r="AF11812">
        <f t="shared" si="1292"/>
        <v>0.24610807789062297</v>
      </c>
      <c r="AG11812">
        <f t="shared" si="1293"/>
        <v>0</v>
      </c>
      <c r="AH11812" t="b">
        <f t="shared" si="1294"/>
        <v>1</v>
      </c>
    </row>
    <row r="11813" spans="1:34" x14ac:dyDescent="0.25">
      <c r="A11813">
        <v>25381</v>
      </c>
      <c r="B11813">
        <v>8.0808080808080815E-2</v>
      </c>
      <c r="C11813">
        <v>1</v>
      </c>
      <c r="D11813">
        <v>0.33333333333333331</v>
      </c>
      <c r="E11813">
        <v>0.33333333333333331</v>
      </c>
      <c r="F11813">
        <v>0.10344827586206896</v>
      </c>
      <c r="G11813">
        <v>0.2</v>
      </c>
      <c r="H11813">
        <v>0.2</v>
      </c>
      <c r="I11813">
        <v>0.2</v>
      </c>
      <c r="J11813">
        <v>0.2</v>
      </c>
      <c r="K11813">
        <v>0.2</v>
      </c>
      <c r="L11813">
        <v>0.2</v>
      </c>
      <c r="M11813">
        <v>0.22736841546388742</v>
      </c>
      <c r="N11813">
        <v>0.12741575464929564</v>
      </c>
      <c r="O11813">
        <v>0.10393427303768132</v>
      </c>
      <c r="P11813">
        <v>0.17388040158781295</v>
      </c>
      <c r="Q11813">
        <v>9.079875657532685E-2</v>
      </c>
      <c r="R11813">
        <v>0.26871426079351896</v>
      </c>
      <c r="S11813">
        <v>2.4280180229682949E-3</v>
      </c>
      <c r="T11813">
        <v>8.0569556107463287E-4</v>
      </c>
      <c r="U11813">
        <v>1.1573144056068925E-3</v>
      </c>
      <c r="V11813">
        <v>3.9130434782608698E-4</v>
      </c>
      <c r="W11813">
        <v>5.7205957859840712E-4</v>
      </c>
      <c r="X11813">
        <v>4.2749108132544936E-4</v>
      </c>
      <c r="Y11813">
        <v>1</v>
      </c>
      <c r="Z11813">
        <v>0.398517670243278</v>
      </c>
      <c r="AA11813">
        <v>0</v>
      </c>
      <c r="AB11813">
        <f t="shared" si="1288"/>
        <v>-0.22054166666666666</v>
      </c>
      <c r="AC11813">
        <f t="shared" si="1289"/>
        <v>0.20751575716008408</v>
      </c>
      <c r="AD11813">
        <f t="shared" si="1290"/>
        <v>0.20751575716008408</v>
      </c>
      <c r="AE11813">
        <f t="shared" si="1291"/>
        <v>4.3062789469722987E-2</v>
      </c>
      <c r="AF11813">
        <f t="shared" si="1292"/>
        <v>0.20751575716008408</v>
      </c>
      <c r="AG11813">
        <f t="shared" si="1293"/>
        <v>0</v>
      </c>
      <c r="AH11813" t="b">
        <f t="shared" si="1294"/>
        <v>1</v>
      </c>
    </row>
    <row r="11814" spans="1:34" x14ac:dyDescent="0.25">
      <c r="A11814">
        <v>19798</v>
      </c>
      <c r="B11814">
        <v>0.21212121212121213</v>
      </c>
      <c r="C11814">
        <v>1</v>
      </c>
      <c r="D11814">
        <v>0.16666666666666666</v>
      </c>
      <c r="E11814">
        <v>0.33333333333333331</v>
      </c>
      <c r="F11814">
        <v>0.44827586206896552</v>
      </c>
      <c r="G11814">
        <v>0.1</v>
      </c>
      <c r="H11814">
        <v>0.1</v>
      </c>
      <c r="I11814">
        <v>0.1</v>
      </c>
      <c r="J11814">
        <v>0.1</v>
      </c>
      <c r="K11814">
        <v>0.1</v>
      </c>
      <c r="L11814">
        <v>0.1</v>
      </c>
      <c r="M11814">
        <v>0.1493047904991722</v>
      </c>
      <c r="N11814">
        <v>7.0212051156487376E-2</v>
      </c>
      <c r="O11814">
        <v>0.10323863633244078</v>
      </c>
      <c r="P11814">
        <v>0.16103170162379685</v>
      </c>
      <c r="Q11814">
        <v>8.3978760640750424E-2</v>
      </c>
      <c r="R11814">
        <v>0.2614544132756767</v>
      </c>
      <c r="S11814">
        <v>4.8148249903840869E-3</v>
      </c>
      <c r="T11814">
        <v>1.8272130355248214E-2</v>
      </c>
      <c r="U11814">
        <v>1.0591045042632025E-3</v>
      </c>
      <c r="V11814">
        <v>5.4090177133655397E-3</v>
      </c>
      <c r="W11814">
        <v>1.4512495047230083E-3</v>
      </c>
      <c r="X11814">
        <v>1.2561806509213756E-2</v>
      </c>
      <c r="Y11814">
        <v>1</v>
      </c>
      <c r="Z11814">
        <v>0.39855486285659403</v>
      </c>
      <c r="AA11814">
        <v>0</v>
      </c>
      <c r="AB11814">
        <f t="shared" si="1288"/>
        <v>-0.22054166666666666</v>
      </c>
      <c r="AC11814">
        <f t="shared" si="1289"/>
        <v>0.13920639104634919</v>
      </c>
      <c r="AD11814">
        <f t="shared" si="1290"/>
        <v>0.13920639104634919</v>
      </c>
      <c r="AE11814">
        <f t="shared" si="1291"/>
        <v>1.9378419308149087E-2</v>
      </c>
      <c r="AF11814">
        <f t="shared" si="1292"/>
        <v>0.13920639104634919</v>
      </c>
      <c r="AG11814">
        <f t="shared" si="1293"/>
        <v>0</v>
      </c>
      <c r="AH11814" t="b">
        <f t="shared" si="1294"/>
        <v>1</v>
      </c>
    </row>
    <row r="11815" spans="1:34" x14ac:dyDescent="0.25">
      <c r="A11815">
        <v>4589</v>
      </c>
      <c r="B11815">
        <v>4.0404040404040407E-2</v>
      </c>
      <c r="C11815">
        <v>0</v>
      </c>
      <c r="D11815">
        <v>0.33333333333333331</v>
      </c>
      <c r="E11815">
        <v>0.33333333333333331</v>
      </c>
      <c r="F11815">
        <v>0.37931034482758619</v>
      </c>
      <c r="G11815">
        <v>0.4</v>
      </c>
      <c r="H11815">
        <v>0.2</v>
      </c>
      <c r="I11815">
        <v>0.2</v>
      </c>
      <c r="J11815">
        <v>0.2</v>
      </c>
      <c r="K11815">
        <v>0.2</v>
      </c>
      <c r="L11815">
        <v>0.2</v>
      </c>
      <c r="M11815">
        <v>0.17315950662380286</v>
      </c>
      <c r="N11815">
        <v>9.522846936722508E-2</v>
      </c>
      <c r="O11815">
        <v>0.1031996543229127</v>
      </c>
      <c r="P11815">
        <v>0.18843315567462268</v>
      </c>
      <c r="Q11815">
        <v>0.1096256339829748</v>
      </c>
      <c r="R11815">
        <v>0.28353058980209289</v>
      </c>
      <c r="S11815">
        <v>2.1498433979889003E-3</v>
      </c>
      <c r="T11815">
        <v>9.7431570797602981E-4</v>
      </c>
      <c r="U11815">
        <v>1.1160216061782955E-3</v>
      </c>
      <c r="V11815">
        <v>1.5040257648953302E-3</v>
      </c>
      <c r="W11815">
        <v>2.6000576748591536E-3</v>
      </c>
      <c r="X11815">
        <v>1.8158913189045636E-3</v>
      </c>
      <c r="Y11815">
        <v>1</v>
      </c>
      <c r="Z11815">
        <v>0.39868937408473004</v>
      </c>
      <c r="AA11815">
        <v>1</v>
      </c>
      <c r="AB11815">
        <f t="shared" si="1288"/>
        <v>0.77945833333333336</v>
      </c>
      <c r="AC11815">
        <f t="shared" si="1289"/>
        <v>0.47529458824861881</v>
      </c>
      <c r="AD11815">
        <f t="shared" si="1290"/>
        <v>-0.52470541175138119</v>
      </c>
      <c r="AE11815">
        <f t="shared" si="1291"/>
        <v>0.27531576912118649</v>
      </c>
      <c r="AF11815">
        <f t="shared" si="1292"/>
        <v>0.52470541175138119</v>
      </c>
      <c r="AG11815">
        <f t="shared" si="1293"/>
        <v>0</v>
      </c>
      <c r="AH11815" t="b">
        <f t="shared" si="1294"/>
        <v>0</v>
      </c>
    </row>
    <row r="11816" spans="1:34" x14ac:dyDescent="0.25">
      <c r="A11816">
        <v>29295</v>
      </c>
      <c r="B11816">
        <v>4.0404040404040407E-2</v>
      </c>
      <c r="C11816">
        <v>0</v>
      </c>
      <c r="D11816">
        <v>0.33333333333333331</v>
      </c>
      <c r="E11816">
        <v>0.66666666666666663</v>
      </c>
      <c r="F11816">
        <v>5.1724137931034482E-2</v>
      </c>
      <c r="G11816">
        <v>0.2</v>
      </c>
      <c r="H11816">
        <v>0.2</v>
      </c>
      <c r="I11816">
        <v>0.2</v>
      </c>
      <c r="J11816">
        <v>0.2</v>
      </c>
      <c r="K11816">
        <v>0.2</v>
      </c>
      <c r="L11816">
        <v>0.2</v>
      </c>
      <c r="M11816">
        <v>0.16356824361931915</v>
      </c>
      <c r="N11816">
        <v>8.8572925326561053E-2</v>
      </c>
      <c r="O11816">
        <v>9.8152856694995419E-2</v>
      </c>
      <c r="P11816">
        <v>0.17693055484906545</v>
      </c>
      <c r="Q11816">
        <v>8.8238531291366926E-2</v>
      </c>
      <c r="R11816">
        <v>0.26703512807133356</v>
      </c>
      <c r="S11816">
        <v>5.7237577156254004E-3</v>
      </c>
      <c r="T11816">
        <v>1.0093459497618833E-3</v>
      </c>
      <c r="U11816">
        <v>2.232043212356591E-3</v>
      </c>
      <c r="V11816">
        <v>8.0515297906602254E-4</v>
      </c>
      <c r="W11816">
        <v>1.1722532348328015E-3</v>
      </c>
      <c r="X11816">
        <v>9.4577672859612685E-4</v>
      </c>
      <c r="Y11816">
        <v>1</v>
      </c>
      <c r="Z11816">
        <v>0.3987706751860971</v>
      </c>
      <c r="AA11816">
        <v>0</v>
      </c>
      <c r="AB11816">
        <f t="shared" si="1288"/>
        <v>-0.22054166666666666</v>
      </c>
      <c r="AC11816">
        <f t="shared" si="1289"/>
        <v>0.24001896361797409</v>
      </c>
      <c r="AD11816">
        <f t="shared" si="1290"/>
        <v>0.24001896361797409</v>
      </c>
      <c r="AE11816">
        <f t="shared" si="1291"/>
        <v>5.7609102896246371E-2</v>
      </c>
      <c r="AF11816">
        <f t="shared" si="1292"/>
        <v>0.24001896361797409</v>
      </c>
      <c r="AG11816">
        <f t="shared" si="1293"/>
        <v>0</v>
      </c>
      <c r="AH11816" t="b">
        <f t="shared" si="1294"/>
        <v>1</v>
      </c>
    </row>
    <row r="11817" spans="1:34" x14ac:dyDescent="0.25">
      <c r="A11817">
        <v>21122</v>
      </c>
      <c r="B11817">
        <v>0.16161616161616163</v>
      </c>
      <c r="C11817">
        <v>0</v>
      </c>
      <c r="D11817">
        <v>0.33333333333333331</v>
      </c>
      <c r="E11817">
        <v>0.66666666666666663</v>
      </c>
      <c r="F11817">
        <v>0.17241379310344829</v>
      </c>
      <c r="G11817">
        <v>0.2</v>
      </c>
      <c r="H11817">
        <v>0.2</v>
      </c>
      <c r="I11817">
        <v>0.2</v>
      </c>
      <c r="J11817">
        <v>0.2</v>
      </c>
      <c r="K11817">
        <v>0.2</v>
      </c>
      <c r="L11817">
        <v>0.2</v>
      </c>
      <c r="M11817">
        <v>0.15361948728022787</v>
      </c>
      <c r="N11817">
        <v>7.5082470665497461E-2</v>
      </c>
      <c r="O11817">
        <v>9.2753573854162261E-2</v>
      </c>
      <c r="P11817">
        <v>0.17216692759701052</v>
      </c>
      <c r="Q11817">
        <v>9.3509700001487353E-2</v>
      </c>
      <c r="R11817">
        <v>0.27120875270025291</v>
      </c>
      <c r="S11817">
        <v>1.8430499844313791E-3</v>
      </c>
      <c r="T11817">
        <v>1.4843322790615932E-3</v>
      </c>
      <c r="U11817">
        <v>1.785634569885273E-3</v>
      </c>
      <c r="V11817">
        <v>1.144927536231884E-3</v>
      </c>
      <c r="W11817">
        <v>1.641154528765922E-3</v>
      </c>
      <c r="X11817">
        <v>1.3240874200345777E-3</v>
      </c>
      <c r="Y11817">
        <v>1</v>
      </c>
      <c r="Z11817">
        <v>0.39877712549270183</v>
      </c>
      <c r="AA11817">
        <v>0</v>
      </c>
      <c r="AB11817">
        <f t="shared" si="1288"/>
        <v>-0.22054166666666666</v>
      </c>
      <c r="AC11817">
        <f t="shared" si="1289"/>
        <v>0.2461669905391205</v>
      </c>
      <c r="AD11817">
        <f t="shared" si="1290"/>
        <v>0.2461669905391205</v>
      </c>
      <c r="AE11817">
        <f t="shared" si="1291"/>
        <v>6.0598187231087439E-2</v>
      </c>
      <c r="AF11817">
        <f t="shared" si="1292"/>
        <v>0.2461669905391205</v>
      </c>
      <c r="AG11817">
        <f t="shared" si="1293"/>
        <v>0</v>
      </c>
      <c r="AH11817" t="b">
        <f t="shared" si="1294"/>
        <v>1</v>
      </c>
    </row>
    <row r="11818" spans="1:34" x14ac:dyDescent="0.25">
      <c r="A11818">
        <v>3139</v>
      </c>
      <c r="B11818">
        <v>0.19191919191919191</v>
      </c>
      <c r="C11818">
        <v>0</v>
      </c>
      <c r="D11818">
        <v>0.5</v>
      </c>
      <c r="E11818">
        <v>0.66666666666666663</v>
      </c>
      <c r="F11818">
        <v>0.32758620689655171</v>
      </c>
      <c r="G11818">
        <v>0</v>
      </c>
      <c r="H11818">
        <v>0</v>
      </c>
      <c r="I11818">
        <v>0</v>
      </c>
      <c r="J11818">
        <v>0</v>
      </c>
      <c r="K11818">
        <v>0</v>
      </c>
      <c r="L11818">
        <v>0</v>
      </c>
      <c r="M11818">
        <v>0.14686427907133143</v>
      </c>
      <c r="N11818">
        <v>6.792773709604559E-2</v>
      </c>
      <c r="O11818">
        <v>8.6558728593523607E-2</v>
      </c>
      <c r="P11818">
        <v>0.1605051310021044</v>
      </c>
      <c r="Q11818">
        <v>8.1062562902514124E-2</v>
      </c>
      <c r="R11818">
        <v>0.26221136784380145</v>
      </c>
      <c r="S11818">
        <v>2.0594080260820193E-3</v>
      </c>
      <c r="T11818">
        <v>2.3155583553360854E-4</v>
      </c>
      <c r="U11818">
        <v>4.3524842640953529E-4</v>
      </c>
      <c r="V11818">
        <v>6.7310789049919483E-4</v>
      </c>
      <c r="W11818">
        <v>3.7605883773436273E-3</v>
      </c>
      <c r="X11818">
        <v>0</v>
      </c>
      <c r="Y11818">
        <v>1</v>
      </c>
      <c r="Z11818">
        <v>0.398811466320527</v>
      </c>
      <c r="AA11818">
        <v>0</v>
      </c>
      <c r="AB11818">
        <f t="shared" si="1288"/>
        <v>-0.22054166666666666</v>
      </c>
      <c r="AC11818">
        <f t="shared" si="1289"/>
        <v>-2.9541364627613309E-2</v>
      </c>
      <c r="AD11818">
        <f t="shared" si="1290"/>
        <v>-2.9541364627613309E-2</v>
      </c>
      <c r="AE11818">
        <f t="shared" si="1291"/>
        <v>8.7269222406160282E-4</v>
      </c>
      <c r="AF11818">
        <f t="shared" si="1292"/>
        <v>2.9541364627613309E-2</v>
      </c>
      <c r="AG11818">
        <f t="shared" si="1293"/>
        <v>0</v>
      </c>
      <c r="AH11818" t="b">
        <f t="shared" si="1294"/>
        <v>1</v>
      </c>
    </row>
    <row r="11819" spans="1:34" x14ac:dyDescent="0.25">
      <c r="A11819">
        <v>28753</v>
      </c>
      <c r="B11819">
        <v>0.17171717171717171</v>
      </c>
      <c r="C11819">
        <v>1</v>
      </c>
      <c r="D11819">
        <v>0.33333333333333331</v>
      </c>
      <c r="E11819">
        <v>1</v>
      </c>
      <c r="F11819">
        <v>0.34482758620689657</v>
      </c>
      <c r="G11819">
        <v>0.2</v>
      </c>
      <c r="H11819">
        <v>0.2</v>
      </c>
      <c r="I11819">
        <v>0.2</v>
      </c>
      <c r="J11819">
        <v>0.2</v>
      </c>
      <c r="K11819">
        <v>0.2</v>
      </c>
      <c r="L11819">
        <v>0.2</v>
      </c>
      <c r="M11819">
        <v>0.27140911661096317</v>
      </c>
      <c r="N11819">
        <v>0.18986189722389885</v>
      </c>
      <c r="O11819">
        <v>0.14636975918451833</v>
      </c>
      <c r="P11819">
        <v>0.23337911389185614</v>
      </c>
      <c r="Q11819">
        <v>0.14629178834016687</v>
      </c>
      <c r="R11819">
        <v>0.30597871151731348</v>
      </c>
      <c r="S11819">
        <v>6.2743832078685641E-3</v>
      </c>
      <c r="T11819">
        <v>2.6118310782367797E-3</v>
      </c>
      <c r="U11819">
        <v>3.3569929913843132E-3</v>
      </c>
      <c r="V11819">
        <v>3.4621578099838968E-3</v>
      </c>
      <c r="W11819">
        <v>5.0336553903720495E-3</v>
      </c>
      <c r="X11819">
        <v>4.0100933292475782E-3</v>
      </c>
      <c r="Y11819">
        <v>1</v>
      </c>
      <c r="Z11819">
        <v>0.39884536866441334</v>
      </c>
      <c r="AA11819">
        <v>0</v>
      </c>
      <c r="AB11819">
        <f t="shared" si="1288"/>
        <v>-0.22054166666666666</v>
      </c>
      <c r="AC11819">
        <f t="shared" si="1289"/>
        <v>0.15547610117890717</v>
      </c>
      <c r="AD11819">
        <f t="shared" si="1290"/>
        <v>0.15547610117890717</v>
      </c>
      <c r="AE11819">
        <f t="shared" si="1291"/>
        <v>2.4172818037793781E-2</v>
      </c>
      <c r="AF11819">
        <f t="shared" si="1292"/>
        <v>0.15547610117890717</v>
      </c>
      <c r="AG11819">
        <f t="shared" si="1293"/>
        <v>0</v>
      </c>
      <c r="AH11819" t="b">
        <f t="shared" si="1294"/>
        <v>1</v>
      </c>
    </row>
    <row r="11820" spans="1:34" x14ac:dyDescent="0.25">
      <c r="A11820">
        <v>14644</v>
      </c>
      <c r="B11820">
        <v>0.20202020202020202</v>
      </c>
      <c r="C11820">
        <v>0</v>
      </c>
      <c r="D11820">
        <v>0.33333333333333331</v>
      </c>
      <c r="E11820">
        <v>0.33333333333333331</v>
      </c>
      <c r="F11820">
        <v>0.27586206896551724</v>
      </c>
      <c r="G11820">
        <v>0.3</v>
      </c>
      <c r="H11820">
        <v>0</v>
      </c>
      <c r="I11820">
        <v>0</v>
      </c>
      <c r="J11820">
        <v>0.1</v>
      </c>
      <c r="K11820">
        <v>0.1</v>
      </c>
      <c r="L11820">
        <v>0.1</v>
      </c>
      <c r="M11820">
        <v>0.1465191741196063</v>
      </c>
      <c r="N11820">
        <v>6.6220432985229311E-2</v>
      </c>
      <c r="O11820">
        <v>8.6344602062313022E-2</v>
      </c>
      <c r="P11820">
        <v>0.16027905416989296</v>
      </c>
      <c r="Q11820">
        <v>8.0796823020213085E-2</v>
      </c>
      <c r="R11820">
        <v>0.26109399531379801</v>
      </c>
      <c r="S11820">
        <v>0</v>
      </c>
      <c r="T11820">
        <v>0</v>
      </c>
      <c r="U11820">
        <v>1.6740324092674434E-4</v>
      </c>
      <c r="V11820">
        <v>2.4154589371980676E-4</v>
      </c>
      <c r="W11820">
        <v>3.5167597044984047E-4</v>
      </c>
      <c r="X11820">
        <v>1.8915534571922537E-4</v>
      </c>
      <c r="Y11820">
        <v>1</v>
      </c>
      <c r="Z11820">
        <v>0.39886434905923807</v>
      </c>
      <c r="AA11820">
        <v>0</v>
      </c>
      <c r="AB11820">
        <f t="shared" si="1288"/>
        <v>-0.22054166666666666</v>
      </c>
      <c r="AC11820">
        <f t="shared" si="1289"/>
        <v>0.2967815546174723</v>
      </c>
      <c r="AD11820">
        <f t="shared" si="1290"/>
        <v>0.2967815546174723</v>
      </c>
      <c r="AE11820">
        <f t="shared" si="1291"/>
        <v>8.8079291161163697E-2</v>
      </c>
      <c r="AF11820">
        <f t="shared" si="1292"/>
        <v>0.2967815546174723</v>
      </c>
      <c r="AG11820">
        <f t="shared" si="1293"/>
        <v>0</v>
      </c>
      <c r="AH11820" t="b">
        <f t="shared" si="1294"/>
        <v>1</v>
      </c>
    </row>
    <row r="11821" spans="1:34" x14ac:dyDescent="0.25">
      <c r="A11821">
        <v>12010</v>
      </c>
      <c r="B11821">
        <v>0.22222222222222221</v>
      </c>
      <c r="C11821">
        <v>1</v>
      </c>
      <c r="D11821">
        <v>0.16666666666666666</v>
      </c>
      <c r="E11821">
        <v>0.33333333333333331</v>
      </c>
      <c r="F11821">
        <v>0.17241379310344829</v>
      </c>
      <c r="G11821">
        <v>0</v>
      </c>
      <c r="H11821">
        <v>0</v>
      </c>
      <c r="I11821">
        <v>0</v>
      </c>
      <c r="J11821">
        <v>0</v>
      </c>
      <c r="K11821">
        <v>0</v>
      </c>
      <c r="L11821">
        <v>0</v>
      </c>
      <c r="M11821">
        <v>0.1465191741196063</v>
      </c>
      <c r="N11821">
        <v>6.6220432985229311E-2</v>
      </c>
      <c r="O11821">
        <v>8.6344602062313022E-2</v>
      </c>
      <c r="P11821">
        <v>0.16013775614976083</v>
      </c>
      <c r="Q11821">
        <v>8.0648088011462518E-2</v>
      </c>
      <c r="R11821">
        <v>0.26097872304454045</v>
      </c>
      <c r="S11821">
        <v>0</v>
      </c>
      <c r="T11821">
        <v>0</v>
      </c>
      <c r="U11821">
        <v>0</v>
      </c>
      <c r="V11821">
        <v>0</v>
      </c>
      <c r="W11821">
        <v>0</v>
      </c>
      <c r="X11821">
        <v>0</v>
      </c>
      <c r="Y11821">
        <v>1</v>
      </c>
      <c r="Z11821">
        <v>0.39886571847788166</v>
      </c>
      <c r="AA11821">
        <v>1</v>
      </c>
      <c r="AB11821">
        <f t="shared" si="1288"/>
        <v>0.77945833333333336</v>
      </c>
      <c r="AC11821">
        <f t="shared" si="1289"/>
        <v>-6.1907980372498672E-3</v>
      </c>
      <c r="AD11821">
        <f t="shared" si="1290"/>
        <v>-1.0061907980372498</v>
      </c>
      <c r="AE11821">
        <f t="shared" si="1291"/>
        <v>1.0124199220548376</v>
      </c>
      <c r="AF11821">
        <f t="shared" si="1292"/>
        <v>1.0061907980372498</v>
      </c>
      <c r="AG11821">
        <f t="shared" si="1293"/>
        <v>0</v>
      </c>
      <c r="AH11821" t="b">
        <f t="shared" si="1294"/>
        <v>0</v>
      </c>
    </row>
    <row r="11822" spans="1:34" x14ac:dyDescent="0.25">
      <c r="A11822">
        <v>3449</v>
      </c>
      <c r="B11822">
        <v>0.14141414141414141</v>
      </c>
      <c r="C11822">
        <v>1</v>
      </c>
      <c r="D11822">
        <v>0.16666666666666666</v>
      </c>
      <c r="E11822">
        <v>0.66666666666666663</v>
      </c>
      <c r="F11822">
        <v>0.32758620689655171</v>
      </c>
      <c r="G11822">
        <v>0.2</v>
      </c>
      <c r="H11822">
        <v>0.2</v>
      </c>
      <c r="I11822">
        <v>0.2</v>
      </c>
      <c r="J11822">
        <v>0.2</v>
      </c>
      <c r="K11822">
        <v>0.2</v>
      </c>
      <c r="L11822">
        <v>0.1</v>
      </c>
      <c r="M11822">
        <v>0.27489290685440376</v>
      </c>
      <c r="N11822">
        <v>0.21064279667611899</v>
      </c>
      <c r="O11822">
        <v>0.16832376809986863</v>
      </c>
      <c r="P11822">
        <v>0.28237749932647943</v>
      </c>
      <c r="Q11822">
        <v>0.21558445421688538</v>
      </c>
      <c r="R11822">
        <v>0.28427294321611168</v>
      </c>
      <c r="S11822">
        <v>1.2592266974375882E-2</v>
      </c>
      <c r="T11822">
        <v>3.5623974697478237E-3</v>
      </c>
      <c r="U11822">
        <v>4.4640864247131824E-2</v>
      </c>
      <c r="V11822">
        <v>6.7632850241545889E-2</v>
      </c>
      <c r="W11822">
        <v>8.1776385661936235E-2</v>
      </c>
      <c r="X11822">
        <v>0.38072620520328526</v>
      </c>
      <c r="Y11822">
        <v>1</v>
      </c>
      <c r="Z11822">
        <v>0.39890127089704985</v>
      </c>
      <c r="AA11822">
        <v>0</v>
      </c>
      <c r="AB11822">
        <f t="shared" si="1288"/>
        <v>-0.22054166666666666</v>
      </c>
      <c r="AC11822">
        <f t="shared" si="1289"/>
        <v>0.15565586983555815</v>
      </c>
      <c r="AD11822">
        <f t="shared" si="1290"/>
        <v>0.15565586983555815</v>
      </c>
      <c r="AE11822">
        <f t="shared" si="1291"/>
        <v>2.4228749814264223E-2</v>
      </c>
      <c r="AF11822">
        <f t="shared" si="1292"/>
        <v>0.15565586983555815</v>
      </c>
      <c r="AG11822">
        <f t="shared" si="1293"/>
        <v>0</v>
      </c>
      <c r="AH11822" t="b">
        <f t="shared" si="1294"/>
        <v>1</v>
      </c>
    </row>
    <row r="11823" spans="1:34" x14ac:dyDescent="0.25">
      <c r="A11823">
        <v>22397</v>
      </c>
      <c r="B11823">
        <v>0.12121212121212122</v>
      </c>
      <c r="C11823">
        <v>1</v>
      </c>
      <c r="D11823">
        <v>0.33333333333333331</v>
      </c>
      <c r="E11823">
        <v>0.33333333333333331</v>
      </c>
      <c r="F11823">
        <v>0.15517241379310345</v>
      </c>
      <c r="G11823">
        <v>0.2</v>
      </c>
      <c r="H11823">
        <v>0.2</v>
      </c>
      <c r="I11823">
        <v>0.2</v>
      </c>
      <c r="J11823">
        <v>0.2</v>
      </c>
      <c r="K11823">
        <v>0.2</v>
      </c>
      <c r="L11823">
        <v>0.1</v>
      </c>
      <c r="M11823">
        <v>0.24102129828482838</v>
      </c>
      <c r="N11823">
        <v>0.16935431827413286</v>
      </c>
      <c r="O11823">
        <v>0.14373874806256667</v>
      </c>
      <c r="P11823">
        <v>0.25937512363576759</v>
      </c>
      <c r="Q11823">
        <v>0.18501445208501693</v>
      </c>
      <c r="R11823">
        <v>0.35377751068766056</v>
      </c>
      <c r="S11823">
        <v>4.5790061725003205E-3</v>
      </c>
      <c r="T11823">
        <v>2.3749316464985494E-3</v>
      </c>
      <c r="U11823">
        <v>7.2541404401589215E-3</v>
      </c>
      <c r="V11823">
        <v>8.6956521739130436E-3</v>
      </c>
      <c r="W11823">
        <v>0.29208330500388013</v>
      </c>
      <c r="X11823">
        <v>1.8915534571922538E-2</v>
      </c>
      <c r="Y11823">
        <v>1</v>
      </c>
      <c r="Z11823">
        <v>0.39893820969739646</v>
      </c>
      <c r="AA11823">
        <v>0</v>
      </c>
      <c r="AB11823">
        <f t="shared" si="1288"/>
        <v>-0.22054166666666666</v>
      </c>
      <c r="AC11823">
        <f t="shared" si="1289"/>
        <v>0.17874958664778584</v>
      </c>
      <c r="AD11823">
        <f t="shared" si="1290"/>
        <v>0.17874958664778584</v>
      </c>
      <c r="AE11823">
        <f t="shared" si="1291"/>
        <v>3.19514147267543E-2</v>
      </c>
      <c r="AF11823">
        <f t="shared" si="1292"/>
        <v>0.17874958664778584</v>
      </c>
      <c r="AG11823">
        <f t="shared" si="1293"/>
        <v>0</v>
      </c>
      <c r="AH11823" t="b">
        <f t="shared" si="1294"/>
        <v>1</v>
      </c>
    </row>
    <row r="11824" spans="1:34" x14ac:dyDescent="0.25">
      <c r="A11824">
        <v>13104</v>
      </c>
      <c r="B11824">
        <v>4.0404040404040407E-2</v>
      </c>
      <c r="C11824">
        <v>1</v>
      </c>
      <c r="D11824">
        <v>0.33333333333333331</v>
      </c>
      <c r="E11824">
        <v>0.66666666666666663</v>
      </c>
      <c r="F11824">
        <v>0.22413793103448276</v>
      </c>
      <c r="G11824">
        <v>0.2</v>
      </c>
      <c r="H11824">
        <v>0.2</v>
      </c>
      <c r="I11824">
        <v>0.2</v>
      </c>
      <c r="J11824">
        <v>0.2</v>
      </c>
      <c r="K11824">
        <v>0.2</v>
      </c>
      <c r="L11824">
        <v>0.2</v>
      </c>
      <c r="M11824">
        <v>0.17048184615221251</v>
      </c>
      <c r="N11824">
        <v>8.83945077763479E-2</v>
      </c>
      <c r="O11824">
        <v>0.10004979814456616</v>
      </c>
      <c r="P11824">
        <v>0.18421211281987518</v>
      </c>
      <c r="Q11824">
        <v>0.10658350727066301</v>
      </c>
      <c r="R11824">
        <v>0.2809838411332955</v>
      </c>
      <c r="S11824">
        <v>1.7171273146876203E-3</v>
      </c>
      <c r="T11824">
        <v>1.1874658232492747E-3</v>
      </c>
      <c r="U11824">
        <v>1.1160216061782955E-3</v>
      </c>
      <c r="V11824">
        <v>1.6103059581320451E-3</v>
      </c>
      <c r="W11824">
        <v>2.344506469665603E-3</v>
      </c>
      <c r="X11824">
        <v>1.8915534571922537E-3</v>
      </c>
      <c r="Y11824">
        <v>1</v>
      </c>
      <c r="Z11824">
        <v>0.39900324008956567</v>
      </c>
      <c r="AA11824">
        <v>0</v>
      </c>
      <c r="AB11824">
        <f t="shared" si="1288"/>
        <v>-0.22054166666666666</v>
      </c>
      <c r="AC11824">
        <f t="shared" si="1289"/>
        <v>0.23890424269108834</v>
      </c>
      <c r="AD11824">
        <f t="shared" si="1290"/>
        <v>0.23890424269108834</v>
      </c>
      <c r="AE11824">
        <f t="shared" si="1291"/>
        <v>5.7075237175802436E-2</v>
      </c>
      <c r="AF11824">
        <f t="shared" si="1292"/>
        <v>0.23890424269108834</v>
      </c>
      <c r="AG11824">
        <f t="shared" si="1293"/>
        <v>0</v>
      </c>
      <c r="AH11824" t="b">
        <f t="shared" si="1294"/>
        <v>1</v>
      </c>
    </row>
    <row r="11825" spans="1:34" x14ac:dyDescent="0.25">
      <c r="A11825">
        <v>29527</v>
      </c>
      <c r="B11825">
        <v>5.0505050505050504E-2</v>
      </c>
      <c r="C11825">
        <v>0</v>
      </c>
      <c r="D11825">
        <v>0.5</v>
      </c>
      <c r="E11825">
        <v>0.66666666666666663</v>
      </c>
      <c r="F11825">
        <v>0.43103448275862066</v>
      </c>
      <c r="G11825">
        <v>0.2</v>
      </c>
      <c r="H11825">
        <v>0.2</v>
      </c>
      <c r="I11825">
        <v>0.2</v>
      </c>
      <c r="J11825">
        <v>0.2</v>
      </c>
      <c r="K11825">
        <v>0.2</v>
      </c>
      <c r="L11825">
        <v>0.2</v>
      </c>
      <c r="M11825">
        <v>0.20098204480878087</v>
      </c>
      <c r="N11825">
        <v>0.12602827348753165</v>
      </c>
      <c r="O11825">
        <v>9.5668439890564866E-2</v>
      </c>
      <c r="P11825">
        <v>0.19529081958503597</v>
      </c>
      <c r="Q11825">
        <v>9.8845320548733032E-2</v>
      </c>
      <c r="R11825">
        <v>0.27471072424029813</v>
      </c>
      <c r="S11825">
        <v>3.0908291664377163E-3</v>
      </c>
      <c r="T11825">
        <v>8.9059936743695592E-4</v>
      </c>
      <c r="U11825">
        <v>2.232043212356591E-3</v>
      </c>
      <c r="V11825">
        <v>1.6103059581320451E-3</v>
      </c>
      <c r="W11825">
        <v>1.9318733310044569E-3</v>
      </c>
      <c r="X11825">
        <v>6.2988730124502045E-4</v>
      </c>
      <c r="Y11825">
        <v>1</v>
      </c>
      <c r="Z11825">
        <v>0.39900778974690954</v>
      </c>
      <c r="AA11825">
        <v>0</v>
      </c>
      <c r="AB11825">
        <f t="shared" si="1288"/>
        <v>-0.22054166666666666</v>
      </c>
      <c r="AC11825">
        <f t="shared" si="1289"/>
        <v>0.23148846135239926</v>
      </c>
      <c r="AD11825">
        <f t="shared" si="1290"/>
        <v>0.23148846135239926</v>
      </c>
      <c r="AE11825">
        <f t="shared" si="1291"/>
        <v>5.3586907739301241E-2</v>
      </c>
      <c r="AF11825">
        <f t="shared" si="1292"/>
        <v>0.23148846135239926</v>
      </c>
      <c r="AG11825">
        <f t="shared" si="1293"/>
        <v>0</v>
      </c>
      <c r="AH11825" t="b">
        <f t="shared" si="1294"/>
        <v>1</v>
      </c>
    </row>
    <row r="11826" spans="1:34" x14ac:dyDescent="0.25">
      <c r="A11826">
        <v>14209</v>
      </c>
      <c r="B11826">
        <v>0.1111111111111111</v>
      </c>
      <c r="C11826">
        <v>0</v>
      </c>
      <c r="D11826">
        <v>0.16666666666666666</v>
      </c>
      <c r="E11826">
        <v>0.66666666666666663</v>
      </c>
      <c r="F11826">
        <v>0.1206896551724138</v>
      </c>
      <c r="G11826">
        <v>0.2</v>
      </c>
      <c r="H11826">
        <v>0.2</v>
      </c>
      <c r="I11826">
        <v>0.2</v>
      </c>
      <c r="J11826">
        <v>0.2</v>
      </c>
      <c r="K11826">
        <v>0.2</v>
      </c>
      <c r="L11826">
        <v>0.2</v>
      </c>
      <c r="M11826">
        <v>0.17768480591386004</v>
      </c>
      <c r="N11826">
        <v>0.10231771989963064</v>
      </c>
      <c r="O11826">
        <v>0.10761779841689117</v>
      </c>
      <c r="P11826">
        <v>0.19791802077269294</v>
      </c>
      <c r="Q11826">
        <v>0.12176241069702183</v>
      </c>
      <c r="R11826">
        <v>0.29377752605729646</v>
      </c>
      <c r="S11826">
        <v>4.2355807095627966E-3</v>
      </c>
      <c r="T11826">
        <v>9.7372197506440518E-4</v>
      </c>
      <c r="U11826">
        <v>2.232043212356591E-3</v>
      </c>
      <c r="V11826">
        <v>3.2206119162640902E-3</v>
      </c>
      <c r="W11826">
        <v>4.6890129393312059E-3</v>
      </c>
      <c r="X11826">
        <v>3.4047962229460569E-3</v>
      </c>
      <c r="Y11826">
        <v>1</v>
      </c>
      <c r="Z11826">
        <v>0.39904762357727519</v>
      </c>
      <c r="AA11826">
        <v>0</v>
      </c>
      <c r="AB11826">
        <f t="shared" si="1288"/>
        <v>-0.22054166666666666</v>
      </c>
      <c r="AC11826">
        <f t="shared" si="1289"/>
        <v>0.24829891470579341</v>
      </c>
      <c r="AD11826">
        <f t="shared" si="1290"/>
        <v>0.24829891470579341</v>
      </c>
      <c r="AE11826">
        <f t="shared" si="1291"/>
        <v>6.165235104407487E-2</v>
      </c>
      <c r="AF11826">
        <f t="shared" si="1292"/>
        <v>0.24829891470579341</v>
      </c>
      <c r="AG11826">
        <f t="shared" si="1293"/>
        <v>0</v>
      </c>
      <c r="AH11826" t="b">
        <f t="shared" si="1294"/>
        <v>1</v>
      </c>
    </row>
    <row r="11827" spans="1:34" x14ac:dyDescent="0.25">
      <c r="A11827">
        <v>3878</v>
      </c>
      <c r="B11827">
        <v>4.0404040404040407E-2</v>
      </c>
      <c r="C11827">
        <v>1</v>
      </c>
      <c r="D11827">
        <v>0.33333333333333331</v>
      </c>
      <c r="E11827">
        <v>0.66666666666666663</v>
      </c>
      <c r="F11827">
        <v>3.4482758620689655E-2</v>
      </c>
      <c r="G11827">
        <v>0.2</v>
      </c>
      <c r="H11827">
        <v>0.2</v>
      </c>
      <c r="I11827">
        <v>0.2</v>
      </c>
      <c r="J11827">
        <v>0.2</v>
      </c>
      <c r="K11827">
        <v>0.2</v>
      </c>
      <c r="L11827">
        <v>0.2</v>
      </c>
      <c r="M11827">
        <v>0.18869453875838318</v>
      </c>
      <c r="N11827">
        <v>0.10515247108307045</v>
      </c>
      <c r="O11827">
        <v>0.10949332721334085</v>
      </c>
      <c r="P11827">
        <v>0.16651029685772042</v>
      </c>
      <c r="Q11827">
        <v>9.9771443869886609E-2</v>
      </c>
      <c r="R11827">
        <v>0.26832387204163327</v>
      </c>
      <c r="S11827">
        <v>2.2895030862501602E-3</v>
      </c>
      <c r="T11827">
        <v>1.2480265802349876E-3</v>
      </c>
      <c r="U11827">
        <v>2.8458550957546539E-4</v>
      </c>
      <c r="V11827">
        <v>4.830917874396135E-3</v>
      </c>
      <c r="W11827">
        <v>4.4780073570613017E-4</v>
      </c>
      <c r="X11827">
        <v>0</v>
      </c>
      <c r="Y11827">
        <v>1</v>
      </c>
      <c r="Z11827">
        <v>0.39911808873619581</v>
      </c>
      <c r="AA11827">
        <v>0</v>
      </c>
      <c r="AB11827">
        <f t="shared" si="1288"/>
        <v>-0.22054166666666666</v>
      </c>
      <c r="AC11827">
        <f t="shared" si="1289"/>
        <v>0.21328470853215192</v>
      </c>
      <c r="AD11827">
        <f t="shared" si="1290"/>
        <v>0.21328470853215192</v>
      </c>
      <c r="AE11827">
        <f t="shared" si="1291"/>
        <v>4.5490366893645003E-2</v>
      </c>
      <c r="AF11827">
        <f t="shared" si="1292"/>
        <v>0.21328470853215192</v>
      </c>
      <c r="AG11827">
        <f t="shared" si="1293"/>
        <v>0</v>
      </c>
      <c r="AH11827" t="b">
        <f t="shared" si="1294"/>
        <v>1</v>
      </c>
    </row>
    <row r="11828" spans="1:34" x14ac:dyDescent="0.25">
      <c r="A11828">
        <v>10687</v>
      </c>
      <c r="B11828">
        <v>4.0404040404040407E-2</v>
      </c>
      <c r="C11828">
        <v>0</v>
      </c>
      <c r="D11828">
        <v>0.5</v>
      </c>
      <c r="E11828">
        <v>0.33333333333333331</v>
      </c>
      <c r="F11828">
        <v>0.48275862068965519</v>
      </c>
      <c r="G11828">
        <v>0.3</v>
      </c>
      <c r="H11828">
        <v>0.4</v>
      </c>
      <c r="I11828">
        <v>0.2</v>
      </c>
      <c r="J11828">
        <v>0.2</v>
      </c>
      <c r="K11828">
        <v>0.2</v>
      </c>
      <c r="L11828">
        <v>0.2</v>
      </c>
      <c r="M11828">
        <v>0.1790192117271972</v>
      </c>
      <c r="N11828">
        <v>0.10022890592080538</v>
      </c>
      <c r="O11828">
        <v>0.1039644703690059</v>
      </c>
      <c r="P11828">
        <v>0.19082862810926293</v>
      </c>
      <c r="Q11828">
        <v>0.11425922528891776</v>
      </c>
      <c r="R11828">
        <v>0.28763812499663788</v>
      </c>
      <c r="S11828">
        <v>4.1211055552502887E-5</v>
      </c>
      <c r="T11828">
        <v>1.0883124270079602E-3</v>
      </c>
      <c r="U11828">
        <v>1.4753805633677067E-3</v>
      </c>
      <c r="V11828">
        <v>3.2206119162640902E-3</v>
      </c>
      <c r="W11828">
        <v>3.183839785805889E-3</v>
      </c>
      <c r="X11828">
        <v>6.5182932134845066E-3</v>
      </c>
      <c r="Y11828">
        <v>1</v>
      </c>
      <c r="Z11828">
        <v>0.39912323436697317</v>
      </c>
      <c r="AA11828">
        <v>0</v>
      </c>
      <c r="AB11828">
        <f t="shared" si="1288"/>
        <v>-0.22054166666666666</v>
      </c>
      <c r="AC11828">
        <f t="shared" si="1289"/>
        <v>0.41187159906597826</v>
      </c>
      <c r="AD11828">
        <f t="shared" si="1290"/>
        <v>0.41187159906597826</v>
      </c>
      <c r="AE11828">
        <f t="shared" si="1291"/>
        <v>0.16963821411716595</v>
      </c>
      <c r="AF11828">
        <f t="shared" si="1292"/>
        <v>0.41187159906597826</v>
      </c>
      <c r="AG11828">
        <f t="shared" si="1293"/>
        <v>0</v>
      </c>
      <c r="AH11828" t="b">
        <f t="shared" si="1294"/>
        <v>1</v>
      </c>
    </row>
    <row r="11829" spans="1:34" x14ac:dyDescent="0.25">
      <c r="A11829">
        <v>6973</v>
      </c>
      <c r="B11829">
        <v>0.22222222222222221</v>
      </c>
      <c r="C11829">
        <v>0</v>
      </c>
      <c r="D11829">
        <v>0.16666666666666666</v>
      </c>
      <c r="E11829">
        <v>0.33333333333333331</v>
      </c>
      <c r="F11829">
        <v>0.29310344827586204</v>
      </c>
      <c r="G11829">
        <v>0.1</v>
      </c>
      <c r="H11829">
        <v>0.1</v>
      </c>
      <c r="I11829">
        <v>0.1</v>
      </c>
      <c r="J11829">
        <v>0.1</v>
      </c>
      <c r="K11829">
        <v>0.1</v>
      </c>
      <c r="L11829">
        <v>0.1</v>
      </c>
      <c r="M11829">
        <v>0.148202224422635</v>
      </c>
      <c r="N11829">
        <v>6.8271285783158137E-2</v>
      </c>
      <c r="O11829">
        <v>8.6972706553864076E-2</v>
      </c>
      <c r="P11829">
        <v>0.16140567038374659</v>
      </c>
      <c r="Q11829">
        <v>8.1663452337866441E-2</v>
      </c>
      <c r="R11829">
        <v>0.26097564911736021</v>
      </c>
      <c r="S11829">
        <v>2.4841108485814238E-3</v>
      </c>
      <c r="T11829">
        <v>6.821991154567083E-4</v>
      </c>
      <c r="U11829">
        <v>1.5088612115530557E-3</v>
      </c>
      <c r="V11829">
        <v>1.6570048309178743E-3</v>
      </c>
      <c r="W11829">
        <v>0</v>
      </c>
      <c r="X11829">
        <v>1.2370759610037339E-3</v>
      </c>
      <c r="Y11829">
        <v>1</v>
      </c>
      <c r="Z11829">
        <v>0.39913065523518843</v>
      </c>
      <c r="AA11829">
        <v>0</v>
      </c>
      <c r="AB11829">
        <f t="shared" si="1288"/>
        <v>-0.22054166666666666</v>
      </c>
      <c r="AC11829">
        <f t="shared" si="1289"/>
        <v>0.14947691297317064</v>
      </c>
      <c r="AD11829">
        <f t="shared" si="1290"/>
        <v>0.14947691297317064</v>
      </c>
      <c r="AE11829">
        <f t="shared" si="1291"/>
        <v>2.2343347511988829E-2</v>
      </c>
      <c r="AF11829">
        <f t="shared" si="1292"/>
        <v>0.14947691297317064</v>
      </c>
      <c r="AG11829">
        <f t="shared" si="1293"/>
        <v>0</v>
      </c>
      <c r="AH11829" t="b">
        <f t="shared" si="1294"/>
        <v>1</v>
      </c>
    </row>
    <row r="11830" spans="1:34" x14ac:dyDescent="0.25">
      <c r="A11830">
        <v>10113</v>
      </c>
      <c r="B11830">
        <v>4.0404040404040407E-2</v>
      </c>
      <c r="C11830">
        <v>1</v>
      </c>
      <c r="D11830">
        <v>0.33333333333333331</v>
      </c>
      <c r="E11830">
        <v>0.66666666666666663</v>
      </c>
      <c r="F11830">
        <v>0.17241379310344829</v>
      </c>
      <c r="G11830">
        <v>0.2</v>
      </c>
      <c r="H11830">
        <v>0.1</v>
      </c>
      <c r="I11830">
        <v>0.1</v>
      </c>
      <c r="J11830">
        <v>0</v>
      </c>
      <c r="K11830">
        <v>0.1</v>
      </c>
      <c r="L11830">
        <v>0.1</v>
      </c>
      <c r="M11830">
        <v>0.15493796517271619</v>
      </c>
      <c r="N11830">
        <v>6.8182077008051567E-2</v>
      </c>
      <c r="O11830">
        <v>8.6341307807986697E-2</v>
      </c>
      <c r="P11830">
        <v>0.15975248354820051</v>
      </c>
      <c r="Q11830">
        <v>8.1434400424390554E-2</v>
      </c>
      <c r="R11830">
        <v>0.26281155212573593</v>
      </c>
      <c r="S11830">
        <v>2.4039782405626681E-3</v>
      </c>
      <c r="T11830">
        <v>2.4046182920797811E-4</v>
      </c>
      <c r="U11830">
        <v>0</v>
      </c>
      <c r="V11830">
        <v>3.8405797101449275E-3</v>
      </c>
      <c r="W11830">
        <v>5.5916479301524637E-3</v>
      </c>
      <c r="X11830">
        <v>5.6746603715767613E-3</v>
      </c>
      <c r="Y11830">
        <v>1</v>
      </c>
      <c r="Z11830">
        <v>0.39924788371920727</v>
      </c>
      <c r="AA11830">
        <v>0</v>
      </c>
      <c r="AB11830">
        <f t="shared" si="1288"/>
        <v>-0.22054166666666666</v>
      </c>
      <c r="AC11830">
        <f t="shared" si="1289"/>
        <v>0.19890348572552066</v>
      </c>
      <c r="AD11830">
        <f t="shared" si="1290"/>
        <v>0.19890348572552066</v>
      </c>
      <c r="AE11830">
        <f t="shared" si="1291"/>
        <v>3.9562596633762402E-2</v>
      </c>
      <c r="AF11830">
        <f t="shared" si="1292"/>
        <v>0.19890348572552066</v>
      </c>
      <c r="AG11830">
        <f t="shared" si="1293"/>
        <v>0</v>
      </c>
      <c r="AH11830" t="b">
        <f t="shared" si="1294"/>
        <v>1</v>
      </c>
    </row>
    <row r="11831" spans="1:34" x14ac:dyDescent="0.25">
      <c r="A11831">
        <v>23588</v>
      </c>
      <c r="B11831">
        <v>0.15151515151515152</v>
      </c>
      <c r="C11831">
        <v>1</v>
      </c>
      <c r="D11831">
        <v>0.16666666666666666</v>
      </c>
      <c r="E11831">
        <v>0.66666666666666663</v>
      </c>
      <c r="F11831">
        <v>0.31034482758620691</v>
      </c>
      <c r="G11831">
        <v>0</v>
      </c>
      <c r="H11831">
        <v>0</v>
      </c>
      <c r="I11831">
        <v>0</v>
      </c>
      <c r="J11831">
        <v>0</v>
      </c>
      <c r="K11831">
        <v>0</v>
      </c>
      <c r="L11831">
        <v>0</v>
      </c>
      <c r="M11831">
        <v>0.1465191741196063</v>
      </c>
      <c r="N11831">
        <v>6.6505141841952414E-2</v>
      </c>
      <c r="O11831">
        <v>8.6344602062313022E-2</v>
      </c>
      <c r="P11831">
        <v>0.16013775614976083</v>
      </c>
      <c r="Q11831">
        <v>8.1462164292690667E-2</v>
      </c>
      <c r="R11831">
        <v>0.26097872304454045</v>
      </c>
      <c r="S11831">
        <v>3.4342546293752405E-4</v>
      </c>
      <c r="T11831">
        <v>0</v>
      </c>
      <c r="U11831">
        <v>0</v>
      </c>
      <c r="V11831">
        <v>1.322061191626409E-3</v>
      </c>
      <c r="W11831">
        <v>0</v>
      </c>
      <c r="X11831">
        <v>0</v>
      </c>
      <c r="Y11831">
        <v>1</v>
      </c>
      <c r="Z11831">
        <v>0.39924960688753131</v>
      </c>
      <c r="AA11831">
        <v>0</v>
      </c>
      <c r="AB11831">
        <f t="shared" si="1288"/>
        <v>-0.22054166666666666</v>
      </c>
      <c r="AC11831">
        <f t="shared" si="1289"/>
        <v>-1.0197738797319195E-2</v>
      </c>
      <c r="AD11831">
        <f t="shared" si="1290"/>
        <v>-1.0197738797319195E-2</v>
      </c>
      <c r="AE11831">
        <f t="shared" si="1291"/>
        <v>1.0399387657834914E-4</v>
      </c>
      <c r="AF11831">
        <f t="shared" si="1292"/>
        <v>1.0197738797319195E-2</v>
      </c>
      <c r="AG11831">
        <f t="shared" si="1293"/>
        <v>0</v>
      </c>
      <c r="AH11831" t="b">
        <f t="shared" si="1294"/>
        <v>1</v>
      </c>
    </row>
    <row r="11832" spans="1:34" x14ac:dyDescent="0.25">
      <c r="A11832">
        <v>21197</v>
      </c>
      <c r="B11832">
        <v>0.22222222222222221</v>
      </c>
      <c r="C11832">
        <v>0</v>
      </c>
      <c r="D11832">
        <v>0.33333333333333331</v>
      </c>
      <c r="E11832">
        <v>0.33333333333333331</v>
      </c>
      <c r="F11832">
        <v>0.2413793103448276</v>
      </c>
      <c r="G11832">
        <v>0.2</v>
      </c>
      <c r="H11832">
        <v>0.2</v>
      </c>
      <c r="I11832">
        <v>0.2</v>
      </c>
      <c r="J11832">
        <v>0.2</v>
      </c>
      <c r="K11832">
        <v>0.2</v>
      </c>
      <c r="L11832">
        <v>0.2</v>
      </c>
      <c r="M11832">
        <v>0.29731499498712938</v>
      </c>
      <c r="N11832">
        <v>0.22457360103558102</v>
      </c>
      <c r="O11832">
        <v>0.17985914866585445</v>
      </c>
      <c r="P11832">
        <v>0.32228759610620333</v>
      </c>
      <c r="Q11832">
        <v>0.25471762658588704</v>
      </c>
      <c r="R11832">
        <v>0.39876059256094254</v>
      </c>
      <c r="S11832">
        <v>6.841035221715479E-3</v>
      </c>
      <c r="T11832">
        <v>3.6562072697845166E-3</v>
      </c>
      <c r="U11832">
        <v>6.9717869737958129E-3</v>
      </c>
      <c r="V11832">
        <v>1.0106280193236715E-2</v>
      </c>
      <c r="W11832">
        <v>1.5384651453945688E-2</v>
      </c>
      <c r="X11832">
        <v>1.469547880892662E-2</v>
      </c>
      <c r="Y11832">
        <v>1</v>
      </c>
      <c r="Z11832">
        <v>0.3992795251454313</v>
      </c>
      <c r="AA11832">
        <v>0</v>
      </c>
      <c r="AB11832">
        <f t="shared" si="1288"/>
        <v>-0.22054166666666666</v>
      </c>
      <c r="AC11832">
        <f t="shared" si="1289"/>
        <v>0.19098976618496438</v>
      </c>
      <c r="AD11832">
        <f t="shared" si="1290"/>
        <v>0.19098976618496438</v>
      </c>
      <c r="AE11832">
        <f t="shared" si="1291"/>
        <v>3.6477090787387367E-2</v>
      </c>
      <c r="AF11832">
        <f t="shared" si="1292"/>
        <v>0.19098976618496438</v>
      </c>
      <c r="AG11832">
        <f t="shared" si="1293"/>
        <v>0</v>
      </c>
      <c r="AH11832" t="b">
        <f t="shared" si="1294"/>
        <v>1</v>
      </c>
    </row>
    <row r="11833" spans="1:34" x14ac:dyDescent="0.25">
      <c r="A11833">
        <v>66</v>
      </c>
      <c r="B11833">
        <v>0.19191919191919191</v>
      </c>
      <c r="C11833">
        <v>0</v>
      </c>
      <c r="D11833">
        <v>0.16666666666666666</v>
      </c>
      <c r="E11833">
        <v>0.33333333333333331</v>
      </c>
      <c r="F11833">
        <v>0.62068965517241381</v>
      </c>
      <c r="G11833">
        <v>0</v>
      </c>
      <c r="H11833">
        <v>0</v>
      </c>
      <c r="I11833">
        <v>0</v>
      </c>
      <c r="J11833">
        <v>0.1</v>
      </c>
      <c r="K11833">
        <v>0.4</v>
      </c>
      <c r="L11833">
        <v>0.4</v>
      </c>
      <c r="M11833">
        <v>0.28148087189438725</v>
      </c>
      <c r="N11833">
        <v>0.2073895234732962</v>
      </c>
      <c r="O11833">
        <v>0.16544843311538179</v>
      </c>
      <c r="P11833">
        <v>0.16783755626016167</v>
      </c>
      <c r="Q11833">
        <v>8.8776952023044017E-2</v>
      </c>
      <c r="R11833">
        <v>0.26706356189775043</v>
      </c>
      <c r="S11833">
        <v>0</v>
      </c>
      <c r="T11833">
        <v>0</v>
      </c>
      <c r="U11833">
        <v>9.1759296459979472E-3</v>
      </c>
      <c r="V11833">
        <v>4.8309178743961351E-4</v>
      </c>
      <c r="W11833">
        <v>0</v>
      </c>
      <c r="X11833">
        <v>1.8915534571922537E-3</v>
      </c>
      <c r="Y11833">
        <v>1</v>
      </c>
      <c r="Z11833">
        <v>0.39929088109613453</v>
      </c>
      <c r="AA11833">
        <v>1</v>
      </c>
      <c r="AB11833">
        <f t="shared" si="1288"/>
        <v>0.77945833333333336</v>
      </c>
      <c r="AC11833">
        <f t="shared" si="1289"/>
        <v>-6.2977833131339922E-3</v>
      </c>
      <c r="AD11833">
        <f t="shared" si="1290"/>
        <v>-1.0062977833131339</v>
      </c>
      <c r="AE11833">
        <f t="shared" si="1291"/>
        <v>1.012635228700927</v>
      </c>
      <c r="AF11833">
        <f t="shared" si="1292"/>
        <v>1.0062977833131339</v>
      </c>
      <c r="AG11833">
        <f t="shared" si="1293"/>
        <v>0</v>
      </c>
      <c r="AH11833" t="b">
        <f t="shared" si="1294"/>
        <v>0</v>
      </c>
    </row>
    <row r="11834" spans="1:34" x14ac:dyDescent="0.25">
      <c r="A11834">
        <v>19403</v>
      </c>
      <c r="B11834">
        <v>0.22222222222222221</v>
      </c>
      <c r="C11834">
        <v>1</v>
      </c>
      <c r="D11834">
        <v>0.33333333333333331</v>
      </c>
      <c r="E11834">
        <v>0.33333333333333331</v>
      </c>
      <c r="F11834">
        <v>0.32758620689655171</v>
      </c>
      <c r="G11834">
        <v>0</v>
      </c>
      <c r="H11834">
        <v>0</v>
      </c>
      <c r="I11834">
        <v>0</v>
      </c>
      <c r="J11834">
        <v>0</v>
      </c>
      <c r="K11834">
        <v>0</v>
      </c>
      <c r="L11834">
        <v>0</v>
      </c>
      <c r="M11834">
        <v>0.14676074758581389</v>
      </c>
      <c r="N11834">
        <v>6.6479518044847336E-2</v>
      </c>
      <c r="O11834">
        <v>8.7672186555818668E-2</v>
      </c>
      <c r="P11834">
        <v>0.16148291330141881</v>
      </c>
      <c r="Q11834">
        <v>8.5008998468029409E-2</v>
      </c>
      <c r="R11834">
        <v>0.26539595640249081</v>
      </c>
      <c r="S11834">
        <v>3.1251717127314687E-4</v>
      </c>
      <c r="T11834">
        <v>2.1303136869091988E-3</v>
      </c>
      <c r="U11834">
        <v>1.593678853622606E-3</v>
      </c>
      <c r="V11834">
        <v>7.0821256038647341E-3</v>
      </c>
      <c r="W11834">
        <v>1.3476223187637887E-2</v>
      </c>
      <c r="X11834">
        <v>7.1273734267004122E-3</v>
      </c>
      <c r="Y11834">
        <v>1</v>
      </c>
      <c r="Z11834">
        <v>0.39929456744188685</v>
      </c>
      <c r="AA11834">
        <v>0</v>
      </c>
      <c r="AB11834">
        <f t="shared" si="1288"/>
        <v>-0.22054166666666666</v>
      </c>
      <c r="AC11834">
        <f t="shared" si="1289"/>
        <v>-1.2469780551722848E-2</v>
      </c>
      <c r="AD11834">
        <f t="shared" si="1290"/>
        <v>-1.2469780551722848E-2</v>
      </c>
      <c r="AE11834">
        <f t="shared" si="1291"/>
        <v>1.5549542700812538E-4</v>
      </c>
      <c r="AF11834">
        <f t="shared" si="1292"/>
        <v>1.2469780551722848E-2</v>
      </c>
      <c r="AG11834">
        <f t="shared" si="1293"/>
        <v>0</v>
      </c>
      <c r="AH11834" t="b">
        <f t="shared" si="1294"/>
        <v>1</v>
      </c>
    </row>
    <row r="11835" spans="1:34" x14ac:dyDescent="0.25">
      <c r="A11835">
        <v>25741</v>
      </c>
      <c r="B11835">
        <v>0.42424242424242425</v>
      </c>
      <c r="C11835">
        <v>1</v>
      </c>
      <c r="D11835">
        <v>0.16666666666666666</v>
      </c>
      <c r="E11835">
        <v>0.33333333333333331</v>
      </c>
      <c r="F11835">
        <v>0.37931034482758619</v>
      </c>
      <c r="G11835">
        <v>0.2</v>
      </c>
      <c r="H11835">
        <v>0.1</v>
      </c>
      <c r="I11835">
        <v>0.1</v>
      </c>
      <c r="J11835">
        <v>0.1</v>
      </c>
      <c r="K11835">
        <v>0.1</v>
      </c>
      <c r="L11835">
        <v>0.1</v>
      </c>
      <c r="M11835">
        <v>0.17306570886769296</v>
      </c>
      <c r="N11835">
        <v>9.3258284078701126E-2</v>
      </c>
      <c r="O11835">
        <v>0.1047320316270377</v>
      </c>
      <c r="P11835">
        <v>0.1889964637815495</v>
      </c>
      <c r="Q11835">
        <v>0.1106330657755787</v>
      </c>
      <c r="R11835">
        <v>0.26097872304454045</v>
      </c>
      <c r="S11835">
        <v>3.2793697455904172E-2</v>
      </c>
      <c r="T11835">
        <v>2.0780651906862305E-2</v>
      </c>
      <c r="U11835">
        <v>3.4190437926878266E-2</v>
      </c>
      <c r="V11835">
        <v>4.8697262479871176E-2</v>
      </c>
      <c r="W11835">
        <v>0</v>
      </c>
      <c r="X11835">
        <v>3.3858806883741344E-4</v>
      </c>
      <c r="Y11835">
        <v>1</v>
      </c>
      <c r="Z11835">
        <v>0.39930394619210563</v>
      </c>
      <c r="AA11835">
        <v>0</v>
      </c>
      <c r="AB11835">
        <f t="shared" si="1288"/>
        <v>-0.22054166666666666</v>
      </c>
      <c r="AC11835">
        <f t="shared" si="1289"/>
        <v>0.17221720598449011</v>
      </c>
      <c r="AD11835">
        <f t="shared" si="1290"/>
        <v>0.17221720598449011</v>
      </c>
      <c r="AE11835">
        <f t="shared" si="1291"/>
        <v>2.9658766037104298E-2</v>
      </c>
      <c r="AF11835">
        <f t="shared" si="1292"/>
        <v>0.17221720598449011</v>
      </c>
      <c r="AG11835">
        <f t="shared" si="1293"/>
        <v>0</v>
      </c>
      <c r="AH11835" t="b">
        <f t="shared" si="1294"/>
        <v>1</v>
      </c>
    </row>
    <row r="11836" spans="1:34" x14ac:dyDescent="0.25">
      <c r="A11836">
        <v>12980</v>
      </c>
      <c r="B11836">
        <v>6.0606060606060608E-2</v>
      </c>
      <c r="C11836">
        <v>0</v>
      </c>
      <c r="D11836">
        <v>0.16666666666666666</v>
      </c>
      <c r="E11836">
        <v>0.66666666666666663</v>
      </c>
      <c r="F11836">
        <v>0.17241379310344829</v>
      </c>
      <c r="G11836">
        <v>0.2</v>
      </c>
      <c r="H11836">
        <v>0.2</v>
      </c>
      <c r="I11836">
        <v>0.2</v>
      </c>
      <c r="J11836">
        <v>0.4</v>
      </c>
      <c r="K11836">
        <v>0.2</v>
      </c>
      <c r="L11836">
        <v>0.2</v>
      </c>
      <c r="M11836">
        <v>0.20604535386973261</v>
      </c>
      <c r="N11836">
        <v>0.13057127781131014</v>
      </c>
      <c r="O11836">
        <v>0.12500267658164013</v>
      </c>
      <c r="P11836">
        <v>0.22442647133628363</v>
      </c>
      <c r="Q11836">
        <v>0.12815404980639661</v>
      </c>
      <c r="R11836">
        <v>0.29849600427890666</v>
      </c>
      <c r="S11836">
        <v>3.8921552466252723E-3</v>
      </c>
      <c r="T11836">
        <v>2.7323588592965808E-3</v>
      </c>
      <c r="U11836">
        <v>7.0309361189232624E-5</v>
      </c>
      <c r="V11836">
        <v>2.8985507246376812E-3</v>
      </c>
      <c r="W11836">
        <v>4.0583406989911589E-3</v>
      </c>
      <c r="X11836">
        <v>3.2194239841412159E-3</v>
      </c>
      <c r="Y11836">
        <v>1</v>
      </c>
      <c r="Z11836">
        <v>0.39931024072128218</v>
      </c>
      <c r="AA11836">
        <v>0</v>
      </c>
      <c r="AB11836">
        <f t="shared" si="1288"/>
        <v>-0.22054166666666666</v>
      </c>
      <c r="AC11836">
        <f t="shared" si="1289"/>
        <v>0.2400325839737506</v>
      </c>
      <c r="AD11836">
        <f t="shared" si="1290"/>
        <v>0.2400325839737506</v>
      </c>
      <c r="AE11836">
        <f t="shared" si="1291"/>
        <v>5.7615641369115636E-2</v>
      </c>
      <c r="AF11836">
        <f t="shared" si="1292"/>
        <v>0.2400325839737506</v>
      </c>
      <c r="AG11836">
        <f t="shared" si="1293"/>
        <v>0</v>
      </c>
      <c r="AH11836" t="b">
        <f t="shared" si="1294"/>
        <v>1</v>
      </c>
    </row>
    <row r="11837" spans="1:34" x14ac:dyDescent="0.25">
      <c r="A11837">
        <v>6884</v>
      </c>
      <c r="B11837">
        <v>0.19191919191919191</v>
      </c>
      <c r="C11837">
        <v>0</v>
      </c>
      <c r="D11837">
        <v>0.33333333333333331</v>
      </c>
      <c r="E11837">
        <v>0.66666666666666663</v>
      </c>
      <c r="F11837">
        <v>0.25862068965517243</v>
      </c>
      <c r="G11837">
        <v>0.1</v>
      </c>
      <c r="H11837">
        <v>0.1</v>
      </c>
      <c r="I11837">
        <v>0</v>
      </c>
      <c r="J11837">
        <v>0.1</v>
      </c>
      <c r="K11837">
        <v>0.1</v>
      </c>
      <c r="L11837">
        <v>0.1</v>
      </c>
      <c r="M11837">
        <v>0.14916409386500734</v>
      </c>
      <c r="N11837">
        <v>6.6220432985229311E-2</v>
      </c>
      <c r="O11837">
        <v>8.6344602062313022E-2</v>
      </c>
      <c r="P11837">
        <v>0.16295335469759398</v>
      </c>
      <c r="Q11837">
        <v>8.9630690973272323E-2</v>
      </c>
      <c r="R11837">
        <v>0.30113035987233983</v>
      </c>
      <c r="S11837">
        <v>0</v>
      </c>
      <c r="T11837">
        <v>0</v>
      </c>
      <c r="U11837">
        <v>3.3357885808669254E-3</v>
      </c>
      <c r="V11837">
        <v>1.4587761674718196E-2</v>
      </c>
      <c r="W11837">
        <v>0.12319443695504878</v>
      </c>
      <c r="X11837">
        <v>1.9634324885655592E-2</v>
      </c>
      <c r="Y11837">
        <v>1</v>
      </c>
      <c r="Z11837">
        <v>0.39946312128355654</v>
      </c>
      <c r="AA11837">
        <v>0</v>
      </c>
      <c r="AB11837">
        <f t="shared" si="1288"/>
        <v>-0.22054166666666666</v>
      </c>
      <c r="AC11837">
        <f t="shared" si="1289"/>
        <v>8.8433917417144875E-2</v>
      </c>
      <c r="AD11837">
        <f t="shared" si="1290"/>
        <v>8.8433917417144875E-2</v>
      </c>
      <c r="AE11837">
        <f t="shared" si="1291"/>
        <v>7.8205577497423989E-3</v>
      </c>
      <c r="AF11837">
        <f t="shared" si="1292"/>
        <v>8.8433917417144875E-2</v>
      </c>
      <c r="AG11837">
        <f t="shared" si="1293"/>
        <v>0</v>
      </c>
      <c r="AH11837" t="b">
        <f t="shared" si="1294"/>
        <v>1</v>
      </c>
    </row>
    <row r="11838" spans="1:34" x14ac:dyDescent="0.25">
      <c r="A11838">
        <v>29892</v>
      </c>
      <c r="B11838">
        <v>9.0909090909090912E-2</v>
      </c>
      <c r="C11838">
        <v>0</v>
      </c>
      <c r="D11838">
        <v>0.5</v>
      </c>
      <c r="E11838">
        <v>0.66666666666666663</v>
      </c>
      <c r="F11838">
        <v>0.44827586206896552</v>
      </c>
      <c r="G11838">
        <v>0.2</v>
      </c>
      <c r="H11838">
        <v>0.2</v>
      </c>
      <c r="I11838">
        <v>0.2</v>
      </c>
      <c r="J11838">
        <v>0.2</v>
      </c>
      <c r="K11838">
        <v>0.2</v>
      </c>
      <c r="L11838">
        <v>0</v>
      </c>
      <c r="M11838">
        <v>0.23028853428617696</v>
      </c>
      <c r="N11838">
        <v>0.15835981125700857</v>
      </c>
      <c r="O11838">
        <v>0.14098530048815358</v>
      </c>
      <c r="P11838">
        <v>0.25683270126018992</v>
      </c>
      <c r="Q11838">
        <v>8.0648088011462518E-2</v>
      </c>
      <c r="R11838">
        <v>0.26097872304454045</v>
      </c>
      <c r="S11838">
        <v>4.5790061725003205E-3</v>
      </c>
      <c r="T11838">
        <v>2.3749316464985494E-3</v>
      </c>
      <c r="U11838">
        <v>5.580108030891478E-3</v>
      </c>
      <c r="V11838">
        <v>0</v>
      </c>
      <c r="W11838">
        <v>0</v>
      </c>
      <c r="X11838">
        <v>0</v>
      </c>
      <c r="Y11838">
        <v>1</v>
      </c>
      <c r="Z11838">
        <v>0.39948036319343205</v>
      </c>
      <c r="AA11838">
        <v>0</v>
      </c>
      <c r="AB11838">
        <f t="shared" si="1288"/>
        <v>-0.22054166666666666</v>
      </c>
      <c r="AC11838">
        <f t="shared" si="1289"/>
        <v>0.20261985237821678</v>
      </c>
      <c r="AD11838">
        <f t="shared" si="1290"/>
        <v>0.20261985237821678</v>
      </c>
      <c r="AE11838">
        <f t="shared" si="1291"/>
        <v>4.105480457777036E-2</v>
      </c>
      <c r="AF11838">
        <f t="shared" si="1292"/>
        <v>0.20261985237821678</v>
      </c>
      <c r="AG11838">
        <f t="shared" si="1293"/>
        <v>0</v>
      </c>
      <c r="AH11838" t="b">
        <f t="shared" si="1294"/>
        <v>1</v>
      </c>
    </row>
    <row r="11839" spans="1:34" x14ac:dyDescent="0.25">
      <c r="A11839">
        <v>24628</v>
      </c>
      <c r="B11839">
        <v>1.0101010101010102E-2</v>
      </c>
      <c r="C11839">
        <v>0</v>
      </c>
      <c r="D11839">
        <v>0.33333333333333331</v>
      </c>
      <c r="E11839">
        <v>0.66666666666666663</v>
      </c>
      <c r="F11839">
        <v>0.18965517241379309</v>
      </c>
      <c r="G11839">
        <v>0.4</v>
      </c>
      <c r="H11839">
        <v>0.2</v>
      </c>
      <c r="I11839">
        <v>0.2</v>
      </c>
      <c r="J11839">
        <v>0.2</v>
      </c>
      <c r="K11839">
        <v>0.2</v>
      </c>
      <c r="L11839">
        <v>0.2</v>
      </c>
      <c r="M11839">
        <v>0.16332843992209478</v>
      </c>
      <c r="N11839">
        <v>8.4551887240108259E-2</v>
      </c>
      <c r="O11839">
        <v>9.750663380464962E-2</v>
      </c>
      <c r="P11839">
        <v>0.17946261536983343</v>
      </c>
      <c r="Q11839">
        <v>0.10089984680294099</v>
      </c>
      <c r="R11839">
        <v>0.27634528501837058</v>
      </c>
      <c r="S11839">
        <v>1.5167957946407311E-3</v>
      </c>
      <c r="T11839">
        <v>7.9500836866538938E-4</v>
      </c>
      <c r="U11839">
        <v>1.7956787643408777E-3</v>
      </c>
      <c r="V11839">
        <v>1.3252818035426731E-3</v>
      </c>
      <c r="W11839">
        <v>1.695078177568231E-3</v>
      </c>
      <c r="X11839">
        <v>3.2250986445127926E-3</v>
      </c>
      <c r="Y11839">
        <v>1</v>
      </c>
      <c r="Z11839">
        <v>0.39950266921160071</v>
      </c>
      <c r="AA11839">
        <v>0</v>
      </c>
      <c r="AB11839">
        <f t="shared" si="1288"/>
        <v>-0.22054166666666666</v>
      </c>
      <c r="AC11839">
        <f t="shared" si="1289"/>
        <v>0.44853438940872692</v>
      </c>
      <c r="AD11839">
        <f t="shared" si="1290"/>
        <v>0.44853438940872692</v>
      </c>
      <c r="AE11839">
        <f t="shared" si="1291"/>
        <v>0.20118309848225949</v>
      </c>
      <c r="AF11839">
        <f t="shared" si="1292"/>
        <v>0.44853438940872692</v>
      </c>
      <c r="AG11839">
        <f t="shared" si="1293"/>
        <v>0</v>
      </c>
      <c r="AH11839" t="b">
        <f t="shared" si="1294"/>
        <v>1</v>
      </c>
    </row>
    <row r="11840" spans="1:34" x14ac:dyDescent="0.25">
      <c r="A11840">
        <v>4002</v>
      </c>
      <c r="B11840">
        <v>0.15151515151515152</v>
      </c>
      <c r="C11840">
        <v>1</v>
      </c>
      <c r="D11840">
        <v>0.16666666666666666</v>
      </c>
      <c r="E11840">
        <v>0.33333333333333331</v>
      </c>
      <c r="F11840">
        <v>0.13793103448275862</v>
      </c>
      <c r="G11840">
        <v>0.1</v>
      </c>
      <c r="H11840">
        <v>0.1</v>
      </c>
      <c r="I11840">
        <v>0</v>
      </c>
      <c r="J11840">
        <v>0.1</v>
      </c>
      <c r="K11840">
        <v>0.1</v>
      </c>
      <c r="L11840">
        <v>0.1</v>
      </c>
      <c r="M11840">
        <v>0.14809249874567623</v>
      </c>
      <c r="N11840">
        <v>6.6220432985229311E-2</v>
      </c>
      <c r="O11840">
        <v>8.6344602062313022E-2</v>
      </c>
      <c r="P11840">
        <v>0.16027905416989296</v>
      </c>
      <c r="Q11840">
        <v>8.0796823020213085E-2</v>
      </c>
      <c r="R11840">
        <v>0.26173875153984538</v>
      </c>
      <c r="S11840">
        <v>0</v>
      </c>
      <c r="T11840">
        <v>0</v>
      </c>
      <c r="U11840">
        <v>1.6740324092674434E-4</v>
      </c>
      <c r="V11840">
        <v>2.4154589371980676E-4</v>
      </c>
      <c r="W11840">
        <v>2.3187168984992812E-3</v>
      </c>
      <c r="X11840">
        <v>0</v>
      </c>
      <c r="Y11840">
        <v>1</v>
      </c>
      <c r="Z11840">
        <v>0.39961712791701087</v>
      </c>
      <c r="AA11840">
        <v>1</v>
      </c>
      <c r="AB11840">
        <f t="shared" si="1288"/>
        <v>0.77945833333333336</v>
      </c>
      <c r="AC11840">
        <f t="shared" si="1289"/>
        <v>0.11968817688561442</v>
      </c>
      <c r="AD11840">
        <f t="shared" si="1290"/>
        <v>-0.88031182311438561</v>
      </c>
      <c r="AE11840">
        <f t="shared" si="1291"/>
        <v>0.77494890591497334</v>
      </c>
      <c r="AF11840">
        <f t="shared" si="1292"/>
        <v>0.88031182311438561</v>
      </c>
      <c r="AG11840">
        <f t="shared" si="1293"/>
        <v>0</v>
      </c>
      <c r="AH11840" t="b">
        <f t="shared" si="1294"/>
        <v>0</v>
      </c>
    </row>
    <row r="11841" spans="1:34" x14ac:dyDescent="0.25">
      <c r="A11841">
        <v>13343</v>
      </c>
      <c r="B11841">
        <v>0.20202020202020202</v>
      </c>
      <c r="C11841">
        <v>1</v>
      </c>
      <c r="D11841">
        <v>0.16666666666666666</v>
      </c>
      <c r="E11841">
        <v>0.66666666666666663</v>
      </c>
      <c r="F11841">
        <v>0.20689655172413793</v>
      </c>
      <c r="G11841">
        <v>0</v>
      </c>
      <c r="H11841">
        <v>0</v>
      </c>
      <c r="I11841">
        <v>0</v>
      </c>
      <c r="J11841">
        <v>0</v>
      </c>
      <c r="K11841">
        <v>0</v>
      </c>
      <c r="L11841">
        <v>0</v>
      </c>
      <c r="M11841">
        <v>0.1465191741196063</v>
      </c>
      <c r="N11841">
        <v>6.6220432985229311E-2</v>
      </c>
      <c r="O11841">
        <v>8.6344602062313022E-2</v>
      </c>
      <c r="P11841">
        <v>0.16013775614976083</v>
      </c>
      <c r="Q11841">
        <v>8.0648088011462518E-2</v>
      </c>
      <c r="R11841">
        <v>0.26097872304454045</v>
      </c>
      <c r="S11841">
        <v>0</v>
      </c>
      <c r="T11841">
        <v>0</v>
      </c>
      <c r="U11841">
        <v>0</v>
      </c>
      <c r="V11841">
        <v>0</v>
      </c>
      <c r="W11841">
        <v>0</v>
      </c>
      <c r="X11841">
        <v>0</v>
      </c>
      <c r="Y11841">
        <v>1</v>
      </c>
      <c r="Z11841">
        <v>0.39963272458612809</v>
      </c>
      <c r="AA11841">
        <v>0</v>
      </c>
      <c r="AB11841">
        <f t="shared" si="1288"/>
        <v>-0.22054166666666666</v>
      </c>
      <c r="AC11841">
        <f t="shared" si="1289"/>
        <v>-2.2249661407903687E-2</v>
      </c>
      <c r="AD11841">
        <f t="shared" si="1290"/>
        <v>-2.2249661407903687E-2</v>
      </c>
      <c r="AE11841">
        <f t="shared" si="1291"/>
        <v>4.9504743276635864E-4</v>
      </c>
      <c r="AF11841">
        <f t="shared" si="1292"/>
        <v>2.2249661407903687E-2</v>
      </c>
      <c r="AG11841">
        <f t="shared" si="1293"/>
        <v>0</v>
      </c>
      <c r="AH11841" t="b">
        <f t="shared" si="1294"/>
        <v>1</v>
      </c>
    </row>
    <row r="11842" spans="1:34" x14ac:dyDescent="0.25">
      <c r="A11842">
        <v>2539</v>
      </c>
      <c r="B11842">
        <v>0.24242424242424243</v>
      </c>
      <c r="C11842">
        <v>1</v>
      </c>
      <c r="D11842">
        <v>0.16666666666666666</v>
      </c>
      <c r="E11842">
        <v>0.33333333333333331</v>
      </c>
      <c r="F11842">
        <v>0.36206896551724138</v>
      </c>
      <c r="G11842">
        <v>0.2</v>
      </c>
      <c r="H11842">
        <v>0.2</v>
      </c>
      <c r="I11842">
        <v>0</v>
      </c>
      <c r="J11842">
        <v>0</v>
      </c>
      <c r="K11842">
        <v>0</v>
      </c>
      <c r="L11842">
        <v>0</v>
      </c>
      <c r="M11842">
        <v>0.16890498198817616</v>
      </c>
      <c r="N11842">
        <v>6.6220432985229311E-2</v>
      </c>
      <c r="O11842">
        <v>8.6344602062313022E-2</v>
      </c>
      <c r="P11842">
        <v>0.16013775614976083</v>
      </c>
      <c r="Q11842">
        <v>8.0648088011462518E-2</v>
      </c>
      <c r="R11842">
        <v>0.26097872304454045</v>
      </c>
      <c r="S11842">
        <v>0</v>
      </c>
      <c r="T11842">
        <v>0</v>
      </c>
      <c r="U11842">
        <v>0</v>
      </c>
      <c r="V11842">
        <v>0</v>
      </c>
      <c r="W11842">
        <v>0</v>
      </c>
      <c r="X11842">
        <v>0</v>
      </c>
      <c r="Y11842">
        <v>1</v>
      </c>
      <c r="Z11842">
        <v>0.39963446864627905</v>
      </c>
      <c r="AA11842">
        <v>0</v>
      </c>
      <c r="AB11842">
        <f t="shared" si="1288"/>
        <v>-0.22054166666666666</v>
      </c>
      <c r="AC11842">
        <f t="shared" si="1289"/>
        <v>0.22268026792457574</v>
      </c>
      <c r="AD11842">
        <f t="shared" si="1290"/>
        <v>0.22268026792457574</v>
      </c>
      <c r="AE11842">
        <f t="shared" si="1291"/>
        <v>4.9586501722960835E-2</v>
      </c>
      <c r="AF11842">
        <f t="shared" si="1292"/>
        <v>0.22268026792457574</v>
      </c>
      <c r="AG11842">
        <f t="shared" si="1293"/>
        <v>0</v>
      </c>
      <c r="AH11842" t="b">
        <f t="shared" si="1294"/>
        <v>1</v>
      </c>
    </row>
    <row r="11843" spans="1:34" x14ac:dyDescent="0.25">
      <c r="A11843">
        <v>24969</v>
      </c>
      <c r="B11843">
        <v>9.0909090909090912E-2</v>
      </c>
      <c r="C11843">
        <v>0</v>
      </c>
      <c r="D11843">
        <v>0.16666666666666666</v>
      </c>
      <c r="E11843">
        <v>0.66666666666666663</v>
      </c>
      <c r="F11843">
        <v>0.27586206896551724</v>
      </c>
      <c r="G11843">
        <v>0.4</v>
      </c>
      <c r="H11843">
        <v>0.4</v>
      </c>
      <c r="I11843">
        <v>0.2</v>
      </c>
      <c r="J11843">
        <v>0.2</v>
      </c>
      <c r="K11843">
        <v>0.4</v>
      </c>
      <c r="L11843">
        <v>0.4</v>
      </c>
      <c r="M11843">
        <v>0.1806792550334442</v>
      </c>
      <c r="N11843">
        <v>0.10198745762583182</v>
      </c>
      <c r="O11843">
        <v>0.10763646585807364</v>
      </c>
      <c r="P11843">
        <v>0.20120084477376304</v>
      </c>
      <c r="Q11843">
        <v>0.12439303721845703</v>
      </c>
      <c r="R11843">
        <v>0.29568720331799697</v>
      </c>
      <c r="S11843">
        <v>0</v>
      </c>
      <c r="T11843">
        <v>1.1874658232492747E-3</v>
      </c>
      <c r="U11843">
        <v>6.472925315834115E-3</v>
      </c>
      <c r="V11843">
        <v>2.4798711755233496E-3</v>
      </c>
      <c r="W11843">
        <v>4.454562292364646E-3</v>
      </c>
      <c r="X11843">
        <v>3.2156408772268312E-3</v>
      </c>
      <c r="Y11843">
        <v>1</v>
      </c>
      <c r="Z11843">
        <v>0.39965664452762184</v>
      </c>
      <c r="AA11843">
        <v>1</v>
      </c>
      <c r="AB11843">
        <f t="shared" ref="AB11843:AB11906" si="1295">AA11843 - $AK$5</f>
        <v>0.77945833333333336</v>
      </c>
      <c r="AC11843">
        <f t="shared" ref="AC11843:AC11906" si="1296">SUMPRODUCT($B$2:$Y$2, B11843:Y11843)</f>
        <v>0.50841203209271801</v>
      </c>
      <c r="AD11843">
        <f t="shared" si="1290"/>
        <v>-0.49158796790728199</v>
      </c>
      <c r="AE11843">
        <f t="shared" si="1291"/>
        <v>0.2416587301912109</v>
      </c>
      <c r="AF11843">
        <f t="shared" si="1292"/>
        <v>0.49158796790728199</v>
      </c>
      <c r="AG11843">
        <f t="shared" si="1293"/>
        <v>1</v>
      </c>
      <c r="AH11843" t="b">
        <f t="shared" si="1294"/>
        <v>1</v>
      </c>
    </row>
    <row r="11844" spans="1:34" x14ac:dyDescent="0.25">
      <c r="A11844">
        <v>8906</v>
      </c>
      <c r="B11844">
        <v>4.0404040404040407E-2</v>
      </c>
      <c r="C11844">
        <v>0</v>
      </c>
      <c r="D11844">
        <v>0.33333333333333331</v>
      </c>
      <c r="E11844">
        <v>0.66666666666666663</v>
      </c>
      <c r="F11844">
        <v>6.8965517241379309E-2</v>
      </c>
      <c r="G11844">
        <v>0.4</v>
      </c>
      <c r="H11844">
        <v>0.4</v>
      </c>
      <c r="I11844">
        <v>0.6</v>
      </c>
      <c r="J11844">
        <v>0.5</v>
      </c>
      <c r="K11844">
        <v>0.4</v>
      </c>
      <c r="L11844">
        <v>0.4</v>
      </c>
      <c r="M11844">
        <v>0.18446567577301298</v>
      </c>
      <c r="N11844">
        <v>0.11166660972489532</v>
      </c>
      <c r="O11844">
        <v>0.1120595513335416</v>
      </c>
      <c r="P11844">
        <v>0.20326662182809493</v>
      </c>
      <c r="Q11844">
        <v>0.12725469878681811</v>
      </c>
      <c r="R11844">
        <v>0.29793117015954451</v>
      </c>
      <c r="S11844">
        <v>6.8685092587504812E-3</v>
      </c>
      <c r="T11844">
        <v>0</v>
      </c>
      <c r="U11844">
        <v>0</v>
      </c>
      <c r="V11844">
        <v>3.3816425120772949E-3</v>
      </c>
      <c r="W11844">
        <v>4.6890129393312059E-3</v>
      </c>
      <c r="X11844">
        <v>0</v>
      </c>
      <c r="Y11844">
        <v>1</v>
      </c>
      <c r="Z11844">
        <v>0.39968542541437646</v>
      </c>
      <c r="AA11844">
        <v>0</v>
      </c>
      <c r="AB11844">
        <f t="shared" si="1295"/>
        <v>-0.22054166666666666</v>
      </c>
      <c r="AC11844">
        <f t="shared" si="1296"/>
        <v>0.5330789456616889</v>
      </c>
      <c r="AD11844">
        <f t="shared" ref="AD11844:AD11907" si="1297" xml:space="preserve"> AC11844 - AA11844</f>
        <v>0.5330789456616889</v>
      </c>
      <c r="AE11844">
        <f t="shared" ref="AE11844:AE11907" si="1298">AD11844 * AD11844</f>
        <v>0.28417316230777784</v>
      </c>
      <c r="AF11844">
        <f t="shared" ref="AF11844:AF11907" si="1299">ABS(AD11844)</f>
        <v>0.5330789456616889</v>
      </c>
      <c r="AG11844">
        <f t="shared" ref="AG11844:AG11907" si="1300">IF(AC11844 &gt;= 0.5, 1, 0)</f>
        <v>1</v>
      </c>
      <c r="AH11844" t="b">
        <f t="shared" ref="AH11844:AH11907" si="1301">IF(AA11844=AG11844, TRUE, FALSE)</f>
        <v>0</v>
      </c>
    </row>
    <row r="11845" spans="1:34" x14ac:dyDescent="0.25">
      <c r="A11845">
        <v>4376</v>
      </c>
      <c r="B11845">
        <v>5.0505050505050504E-2</v>
      </c>
      <c r="C11845">
        <v>0</v>
      </c>
      <c r="D11845">
        <v>0.5</v>
      </c>
      <c r="E11845">
        <v>0.33333333333333331</v>
      </c>
      <c r="F11845">
        <v>0.17241379310344829</v>
      </c>
      <c r="G11845">
        <v>0.3</v>
      </c>
      <c r="H11845">
        <v>0.4</v>
      </c>
      <c r="I11845">
        <v>0.2</v>
      </c>
      <c r="J11845">
        <v>0.2</v>
      </c>
      <c r="K11845">
        <v>0.2</v>
      </c>
      <c r="L11845">
        <v>0.2</v>
      </c>
      <c r="M11845">
        <v>0.2078514031170941</v>
      </c>
      <c r="N11845">
        <v>0.1232181970716745</v>
      </c>
      <c r="O11845">
        <v>0.11646012607111307</v>
      </c>
      <c r="P11845">
        <v>0.19674618919239703</v>
      </c>
      <c r="Q11845">
        <v>0.11945305179448788</v>
      </c>
      <c r="R11845">
        <v>0.29098716865946805</v>
      </c>
      <c r="S11845">
        <v>0</v>
      </c>
      <c r="T11845">
        <v>1.3614295663552933E-3</v>
      </c>
      <c r="U11845">
        <v>1.5256015356457302E-3</v>
      </c>
      <c r="V11845">
        <v>2.2657004830917873E-3</v>
      </c>
      <c r="W11845">
        <v>3.3057541222285005E-3</v>
      </c>
      <c r="X11845">
        <v>2.6481748400691554E-3</v>
      </c>
      <c r="Y11845">
        <v>1</v>
      </c>
      <c r="Z11845">
        <v>0.39968892821621849</v>
      </c>
      <c r="AA11845">
        <v>1</v>
      </c>
      <c r="AB11845">
        <f t="shared" si="1295"/>
        <v>0.77945833333333336</v>
      </c>
      <c r="AC11845">
        <f t="shared" si="1296"/>
        <v>0.37038183349058362</v>
      </c>
      <c r="AD11845">
        <f t="shared" si="1297"/>
        <v>-0.62961816650941638</v>
      </c>
      <c r="AE11845">
        <f t="shared" si="1298"/>
        <v>0.39641903559867919</v>
      </c>
      <c r="AF11845">
        <f t="shared" si="1299"/>
        <v>0.62961816650941638</v>
      </c>
      <c r="AG11845">
        <f t="shared" si="1300"/>
        <v>0</v>
      </c>
      <c r="AH11845" t="b">
        <f t="shared" si="1301"/>
        <v>0</v>
      </c>
    </row>
    <row r="11846" spans="1:34" x14ac:dyDescent="0.25">
      <c r="A11846">
        <v>10680</v>
      </c>
      <c r="B11846">
        <v>0.19191919191919191</v>
      </c>
      <c r="C11846">
        <v>1</v>
      </c>
      <c r="D11846">
        <v>0.83333333333333337</v>
      </c>
      <c r="E11846">
        <v>0.66666666666666663</v>
      </c>
      <c r="F11846">
        <v>0.18965517241379309</v>
      </c>
      <c r="G11846">
        <v>0.2</v>
      </c>
      <c r="H11846">
        <v>0.2</v>
      </c>
      <c r="I11846">
        <v>0.2</v>
      </c>
      <c r="J11846">
        <v>0.2</v>
      </c>
      <c r="K11846">
        <v>0.2</v>
      </c>
      <c r="L11846">
        <v>0.2</v>
      </c>
      <c r="M11846">
        <v>0.20320398976719575</v>
      </c>
      <c r="N11846">
        <v>0.12896362180034696</v>
      </c>
      <c r="O11846">
        <v>9.4811384723334793E-2</v>
      </c>
      <c r="P11846">
        <v>0.17495332455401635</v>
      </c>
      <c r="Q11846">
        <v>9.6569674914849205E-2</v>
      </c>
      <c r="R11846">
        <v>0.27358028751977881</v>
      </c>
      <c r="S11846">
        <v>3.8601022034177703E-3</v>
      </c>
      <c r="T11846">
        <v>7.3979120788429805E-4</v>
      </c>
      <c r="U11846">
        <v>6.1715994821659752E-4</v>
      </c>
      <c r="V11846">
        <v>9.2109500805152974E-4</v>
      </c>
      <c r="W11846">
        <v>1.3996703623903651E-3</v>
      </c>
      <c r="X11846">
        <v>3.7831069143845074E-3</v>
      </c>
      <c r="Y11846">
        <v>1</v>
      </c>
      <c r="Z11846">
        <v>0.39970150765198986</v>
      </c>
      <c r="AA11846">
        <v>0</v>
      </c>
      <c r="AB11846">
        <f t="shared" si="1295"/>
        <v>-0.22054166666666666</v>
      </c>
      <c r="AC11846">
        <f t="shared" si="1296"/>
        <v>0.15881456849678538</v>
      </c>
      <c r="AD11846">
        <f t="shared" si="1297"/>
        <v>0.15881456849678538</v>
      </c>
      <c r="AE11846">
        <f t="shared" si="1298"/>
        <v>2.5222067166820135E-2</v>
      </c>
      <c r="AF11846">
        <f t="shared" si="1299"/>
        <v>0.15881456849678538</v>
      </c>
      <c r="AG11846">
        <f t="shared" si="1300"/>
        <v>0</v>
      </c>
      <c r="AH11846" t="b">
        <f t="shared" si="1301"/>
        <v>1</v>
      </c>
    </row>
    <row r="11847" spans="1:34" x14ac:dyDescent="0.25">
      <c r="A11847">
        <v>4618</v>
      </c>
      <c r="B11847">
        <v>1.0101010101010102E-2</v>
      </c>
      <c r="C11847">
        <v>0</v>
      </c>
      <c r="D11847">
        <v>0.33333333333333331</v>
      </c>
      <c r="E11847">
        <v>0.66666666666666663</v>
      </c>
      <c r="F11847">
        <v>5.1724137931034482E-2</v>
      </c>
      <c r="G11847">
        <v>0.3</v>
      </c>
      <c r="H11847">
        <v>0.4</v>
      </c>
      <c r="I11847">
        <v>0.4</v>
      </c>
      <c r="J11847">
        <v>0.4</v>
      </c>
      <c r="K11847">
        <v>0.4</v>
      </c>
      <c r="L11847">
        <v>0.4</v>
      </c>
      <c r="M11847">
        <v>0.15704310537823946</v>
      </c>
      <c r="N11847">
        <v>7.8468608001457704E-2</v>
      </c>
      <c r="O11847">
        <v>9.3428346948669472E-2</v>
      </c>
      <c r="P11847">
        <v>0.1718165085070828</v>
      </c>
      <c r="Q11847">
        <v>9.3832950753838601E-2</v>
      </c>
      <c r="R11847">
        <v>0.2709182665817238</v>
      </c>
      <c r="S11847">
        <v>1.7171273146876203E-3</v>
      </c>
      <c r="T11847">
        <v>2.9686645581231868E-4</v>
      </c>
      <c r="U11847">
        <v>0</v>
      </c>
      <c r="V11847">
        <v>1.7713365539452496E-3</v>
      </c>
      <c r="W11847">
        <v>0</v>
      </c>
      <c r="X11847">
        <v>2.8373301857883807E-3</v>
      </c>
      <c r="Y11847">
        <v>1</v>
      </c>
      <c r="Z11847">
        <v>0.39975241851554433</v>
      </c>
      <c r="AA11847">
        <v>0</v>
      </c>
      <c r="AB11847">
        <f t="shared" si="1295"/>
        <v>-0.22054166666666666</v>
      </c>
      <c r="AC11847">
        <f t="shared" si="1296"/>
        <v>0.42688533441741716</v>
      </c>
      <c r="AD11847">
        <f t="shared" si="1297"/>
        <v>0.42688533441741716</v>
      </c>
      <c r="AE11847">
        <f t="shared" si="1298"/>
        <v>0.18223108874067009</v>
      </c>
      <c r="AF11847">
        <f t="shared" si="1299"/>
        <v>0.42688533441741716</v>
      </c>
      <c r="AG11847">
        <f t="shared" si="1300"/>
        <v>0</v>
      </c>
      <c r="AH11847" t="b">
        <f t="shared" si="1301"/>
        <v>1</v>
      </c>
    </row>
    <row r="11848" spans="1:34" x14ac:dyDescent="0.25">
      <c r="A11848">
        <v>10759</v>
      </c>
      <c r="B11848">
        <v>6.0606060606060608E-2</v>
      </c>
      <c r="C11848">
        <v>1</v>
      </c>
      <c r="D11848">
        <v>0.33333333333333331</v>
      </c>
      <c r="E11848">
        <v>0.33333333333333331</v>
      </c>
      <c r="F11848">
        <v>0.51724137931034486</v>
      </c>
      <c r="G11848">
        <v>0.4</v>
      </c>
      <c r="H11848">
        <v>0.4</v>
      </c>
      <c r="I11848">
        <v>0.4</v>
      </c>
      <c r="J11848">
        <v>0.4</v>
      </c>
      <c r="K11848">
        <v>0.4</v>
      </c>
      <c r="L11848">
        <v>0.4</v>
      </c>
      <c r="M11848">
        <v>0.18537710679936395</v>
      </c>
      <c r="N11848">
        <v>0.10884229786620202</v>
      </c>
      <c r="O11848">
        <v>0.1114753702330081</v>
      </c>
      <c r="P11848">
        <v>0.2040447029256226</v>
      </c>
      <c r="Q11848">
        <v>0.12775543998294506</v>
      </c>
      <c r="R11848">
        <v>0.29823164654140927</v>
      </c>
      <c r="S11848">
        <v>2.2895030862501602E-3</v>
      </c>
      <c r="T11848">
        <v>1.1280925320868108E-3</v>
      </c>
      <c r="U11848">
        <v>2.1204410517387615E-3</v>
      </c>
      <c r="V11848">
        <v>2.8985507246376812E-3</v>
      </c>
      <c r="W11848">
        <v>4.454562292364646E-3</v>
      </c>
      <c r="X11848">
        <v>3.5939515686652821E-3</v>
      </c>
      <c r="Y11848">
        <v>1</v>
      </c>
      <c r="Z11848">
        <v>0.39982112401519931</v>
      </c>
      <c r="AA11848">
        <v>0</v>
      </c>
      <c r="AB11848">
        <f t="shared" si="1295"/>
        <v>-0.22054166666666666</v>
      </c>
      <c r="AC11848">
        <f t="shared" si="1296"/>
        <v>0.54677857268382501</v>
      </c>
      <c r="AD11848">
        <f t="shared" si="1297"/>
        <v>0.54677857268382501</v>
      </c>
      <c r="AE11848">
        <f t="shared" si="1298"/>
        <v>0.2989668075461609</v>
      </c>
      <c r="AF11848">
        <f t="shared" si="1299"/>
        <v>0.54677857268382501</v>
      </c>
      <c r="AG11848">
        <f t="shared" si="1300"/>
        <v>1</v>
      </c>
      <c r="AH11848" t="b">
        <f t="shared" si="1301"/>
        <v>0</v>
      </c>
    </row>
    <row r="11849" spans="1:34" x14ac:dyDescent="0.25">
      <c r="A11849">
        <v>5122</v>
      </c>
      <c r="B11849">
        <v>0.19191919191919191</v>
      </c>
      <c r="C11849">
        <v>0</v>
      </c>
      <c r="D11849">
        <v>0.16666666666666666</v>
      </c>
      <c r="E11849">
        <v>0.33333333333333331</v>
      </c>
      <c r="F11849">
        <v>0.27586206896551724</v>
      </c>
      <c r="G11849">
        <v>0.1</v>
      </c>
      <c r="H11849">
        <v>0.4</v>
      </c>
      <c r="I11849">
        <v>0.1</v>
      </c>
      <c r="J11849">
        <v>0.1</v>
      </c>
      <c r="K11849">
        <v>0.1</v>
      </c>
      <c r="L11849">
        <v>0.1</v>
      </c>
      <c r="M11849">
        <v>0.14691383260286117</v>
      </c>
      <c r="N11849">
        <v>6.6337163616485784E-2</v>
      </c>
      <c r="O11849">
        <v>8.6412134276002514E-2</v>
      </c>
      <c r="P11849">
        <v>0.16032615350993701</v>
      </c>
      <c r="Q11849">
        <v>8.0770050718637978E-2</v>
      </c>
      <c r="R11849">
        <v>0.26119389794715459</v>
      </c>
      <c r="S11849">
        <v>0</v>
      </c>
      <c r="T11849">
        <v>7.3029148129830391E-5</v>
      </c>
      <c r="U11849">
        <v>2.2320432123565913E-4</v>
      </c>
      <c r="V11849">
        <v>1.9806763285024154E-4</v>
      </c>
      <c r="W11849">
        <v>6.5646181150636883E-4</v>
      </c>
      <c r="X11849">
        <v>2.8562457203603031E-4</v>
      </c>
      <c r="Y11849">
        <v>1</v>
      </c>
      <c r="Z11849">
        <v>0.3998744134733121</v>
      </c>
      <c r="AA11849">
        <v>1</v>
      </c>
      <c r="AB11849">
        <f t="shared" si="1295"/>
        <v>0.77945833333333336</v>
      </c>
      <c r="AC11849">
        <f t="shared" si="1296"/>
        <v>0.21607518588594149</v>
      </c>
      <c r="AD11849">
        <f t="shared" si="1297"/>
        <v>-0.78392481411405845</v>
      </c>
      <c r="AE11849">
        <f t="shared" si="1298"/>
        <v>0.61453811418376114</v>
      </c>
      <c r="AF11849">
        <f t="shared" si="1299"/>
        <v>0.78392481411405845</v>
      </c>
      <c r="AG11849">
        <f t="shared" si="1300"/>
        <v>0</v>
      </c>
      <c r="AH11849" t="b">
        <f t="shared" si="1301"/>
        <v>0</v>
      </c>
    </row>
    <row r="11850" spans="1:34" x14ac:dyDescent="0.25">
      <c r="A11850">
        <v>13551</v>
      </c>
      <c r="B11850">
        <v>1.0101010101010102E-2</v>
      </c>
      <c r="C11850">
        <v>1</v>
      </c>
      <c r="D11850">
        <v>0.16666666666666666</v>
      </c>
      <c r="E11850">
        <v>0.66666666666666663</v>
      </c>
      <c r="F11850">
        <v>1.7241379310344827E-2</v>
      </c>
      <c r="G11850">
        <v>0</v>
      </c>
      <c r="H11850">
        <v>0</v>
      </c>
      <c r="I11850">
        <v>0</v>
      </c>
      <c r="J11850">
        <v>0</v>
      </c>
      <c r="K11850">
        <v>0</v>
      </c>
      <c r="L11850">
        <v>0</v>
      </c>
      <c r="M11850">
        <v>0.14694657332905051</v>
      </c>
      <c r="N11850">
        <v>6.6675967155986282E-2</v>
      </c>
      <c r="O11850">
        <v>8.6558728593523607E-2</v>
      </c>
      <c r="P11850">
        <v>0.1605051310021044</v>
      </c>
      <c r="Q11850">
        <v>8.1034799034214011E-2</v>
      </c>
      <c r="R11850">
        <v>0.26127843094461012</v>
      </c>
      <c r="S11850">
        <v>5.57494001501914E-4</v>
      </c>
      <c r="T11850">
        <v>2.3155583553360854E-4</v>
      </c>
      <c r="U11850">
        <v>4.3524842640953529E-4</v>
      </c>
      <c r="V11850">
        <v>6.2801932367149754E-4</v>
      </c>
      <c r="W11850">
        <v>9.1435752316958521E-4</v>
      </c>
      <c r="X11850">
        <v>7.3770584830497895E-4</v>
      </c>
      <c r="Y11850">
        <v>1</v>
      </c>
      <c r="Z11850">
        <v>0.39990550274384828</v>
      </c>
      <c r="AA11850">
        <v>0</v>
      </c>
      <c r="AB11850">
        <f t="shared" si="1295"/>
        <v>-0.22054166666666666</v>
      </c>
      <c r="AC11850">
        <f t="shared" si="1296"/>
        <v>-2.0174223895861015E-2</v>
      </c>
      <c r="AD11850">
        <f t="shared" si="1297"/>
        <v>-2.0174223895861015E-2</v>
      </c>
      <c r="AE11850">
        <f t="shared" si="1298"/>
        <v>4.0699930980032961E-4</v>
      </c>
      <c r="AF11850">
        <f t="shared" si="1299"/>
        <v>2.0174223895861015E-2</v>
      </c>
      <c r="AG11850">
        <f t="shared" si="1300"/>
        <v>0</v>
      </c>
      <c r="AH11850" t="b">
        <f t="shared" si="1301"/>
        <v>1</v>
      </c>
    </row>
    <row r="11851" spans="1:34" x14ac:dyDescent="0.25">
      <c r="A11851">
        <v>17061</v>
      </c>
      <c r="B11851">
        <v>1.0101010101010102E-2</v>
      </c>
      <c r="C11851">
        <v>1</v>
      </c>
      <c r="D11851">
        <v>0.33333333333333331</v>
      </c>
      <c r="E11851">
        <v>0.33333333333333331</v>
      </c>
      <c r="F11851">
        <v>1.7241379310344827E-2</v>
      </c>
      <c r="G11851">
        <v>0.2</v>
      </c>
      <c r="H11851">
        <v>0.2</v>
      </c>
      <c r="I11851">
        <v>0.2</v>
      </c>
      <c r="J11851">
        <v>0.1</v>
      </c>
      <c r="K11851">
        <v>0.1</v>
      </c>
      <c r="L11851">
        <v>0.2</v>
      </c>
      <c r="M11851">
        <v>0.16392219741596031</v>
      </c>
      <c r="N11851">
        <v>8.5176348665854301E-2</v>
      </c>
      <c r="O11851">
        <v>8.9359393813280563E-2</v>
      </c>
      <c r="P11851">
        <v>0.16092054718129289</v>
      </c>
      <c r="Q11851">
        <v>0.1005666803833397</v>
      </c>
      <c r="R11851">
        <v>0.27614317430627228</v>
      </c>
      <c r="S11851">
        <v>1.7171273146876203E-3</v>
      </c>
      <c r="T11851">
        <v>5.9373291162463735E-4</v>
      </c>
      <c r="U11851">
        <v>9.2741395473416367E-4</v>
      </c>
      <c r="V11851">
        <v>3.3011272141706925E-2</v>
      </c>
      <c r="W11851">
        <v>2.344506469665603E-3</v>
      </c>
      <c r="X11851">
        <v>2.0807088029114792E-3</v>
      </c>
      <c r="Y11851">
        <v>1</v>
      </c>
      <c r="Z11851">
        <v>0.39994199483019544</v>
      </c>
      <c r="AA11851">
        <v>1</v>
      </c>
      <c r="AB11851">
        <f t="shared" si="1295"/>
        <v>0.77945833333333336</v>
      </c>
      <c r="AC11851">
        <f t="shared" si="1296"/>
        <v>0.2408610876050335</v>
      </c>
      <c r="AD11851">
        <f t="shared" si="1297"/>
        <v>-0.75913891239496656</v>
      </c>
      <c r="AE11851">
        <f t="shared" si="1298"/>
        <v>0.57629188831221267</v>
      </c>
      <c r="AF11851">
        <f t="shared" si="1299"/>
        <v>0.75913891239496656</v>
      </c>
      <c r="AG11851">
        <f t="shared" si="1300"/>
        <v>0</v>
      </c>
      <c r="AH11851" t="b">
        <f t="shared" si="1301"/>
        <v>0</v>
      </c>
    </row>
    <row r="11852" spans="1:34" x14ac:dyDescent="0.25">
      <c r="A11852">
        <v>11686</v>
      </c>
      <c r="B11852">
        <v>0.32323232323232326</v>
      </c>
      <c r="C11852">
        <v>1</v>
      </c>
      <c r="D11852">
        <v>0.33333333333333331</v>
      </c>
      <c r="E11852">
        <v>0.66666666666666663</v>
      </c>
      <c r="F11852">
        <v>0.10344827586206896</v>
      </c>
      <c r="G11852">
        <v>0.2</v>
      </c>
      <c r="H11852">
        <v>0.2</v>
      </c>
      <c r="I11852">
        <v>0.2</v>
      </c>
      <c r="J11852">
        <v>0.2</v>
      </c>
      <c r="K11852">
        <v>0.2</v>
      </c>
      <c r="L11852">
        <v>0.2</v>
      </c>
      <c r="M11852">
        <v>0.35669251414266639</v>
      </c>
      <c r="N11852">
        <v>0.28494421604467274</v>
      </c>
      <c r="O11852">
        <v>0.21450262524617689</v>
      </c>
      <c r="P11852">
        <v>0.34970317995904243</v>
      </c>
      <c r="Q11852">
        <v>0.26551975448807891</v>
      </c>
      <c r="R11852">
        <v>0.38279922567774333</v>
      </c>
      <c r="S11852">
        <v>1.2606003992893383E-2</v>
      </c>
      <c r="T11852">
        <v>6.538186822810506E-3</v>
      </c>
      <c r="U11852">
        <v>7.3077094772554798E-3</v>
      </c>
      <c r="V11852">
        <v>1.0462157809983897E-2</v>
      </c>
      <c r="W11852">
        <v>1.4153785557371245E-2</v>
      </c>
      <c r="X11852">
        <v>9.724476323425376E-3</v>
      </c>
      <c r="Y11852">
        <v>1</v>
      </c>
      <c r="Z11852">
        <v>0.3999939753782572</v>
      </c>
      <c r="AA11852">
        <v>0</v>
      </c>
      <c r="AB11852">
        <f t="shared" si="1295"/>
        <v>-0.22054166666666666</v>
      </c>
      <c r="AC11852">
        <f t="shared" si="1296"/>
        <v>9.9404541225089585E-2</v>
      </c>
      <c r="AD11852">
        <f t="shared" si="1297"/>
        <v>9.9404541225089585E-2</v>
      </c>
      <c r="AE11852">
        <f t="shared" si="1298"/>
        <v>9.881262816170534E-3</v>
      </c>
      <c r="AF11852">
        <f t="shared" si="1299"/>
        <v>9.9404541225089585E-2</v>
      </c>
      <c r="AG11852">
        <f t="shared" si="1300"/>
        <v>0</v>
      </c>
      <c r="AH11852" t="b">
        <f t="shared" si="1301"/>
        <v>1</v>
      </c>
    </row>
    <row r="11853" spans="1:34" x14ac:dyDescent="0.25">
      <c r="A11853">
        <v>909</v>
      </c>
      <c r="B11853">
        <v>4.0404040404040407E-2</v>
      </c>
      <c r="C11853">
        <v>0</v>
      </c>
      <c r="D11853">
        <v>0.16666666666666666</v>
      </c>
      <c r="E11853">
        <v>0.66666666666666663</v>
      </c>
      <c r="F11853">
        <v>0.10344827586206896</v>
      </c>
      <c r="G11853">
        <v>0.2</v>
      </c>
      <c r="H11853">
        <v>0.2</v>
      </c>
      <c r="I11853">
        <v>0.2</v>
      </c>
      <c r="J11853">
        <v>0.2</v>
      </c>
      <c r="K11853">
        <v>0.2</v>
      </c>
      <c r="L11853">
        <v>0.2</v>
      </c>
      <c r="M11853">
        <v>0.15272221440574255</v>
      </c>
      <c r="N11853">
        <v>7.5593048548554254E-2</v>
      </c>
      <c r="O11853">
        <v>9.2447208201814804E-2</v>
      </c>
      <c r="P11853">
        <v>0.17230351568313826</v>
      </c>
      <c r="Q11853">
        <v>9.4941522352392893E-2</v>
      </c>
      <c r="R11853">
        <v>0.26097872304454045</v>
      </c>
      <c r="S11853">
        <v>3.4342546293752406E-3</v>
      </c>
      <c r="T11853">
        <v>8.9059936743695592E-4</v>
      </c>
      <c r="U11853">
        <v>2.232043212356591E-3</v>
      </c>
      <c r="V11853">
        <v>3.2206119162640902E-3</v>
      </c>
      <c r="W11853">
        <v>0</v>
      </c>
      <c r="X11853">
        <v>0</v>
      </c>
      <c r="Y11853">
        <v>1</v>
      </c>
      <c r="Z11853">
        <v>0.40001391813694442</v>
      </c>
      <c r="AA11853">
        <v>0</v>
      </c>
      <c r="AB11853">
        <f t="shared" si="1295"/>
        <v>-0.22054166666666666</v>
      </c>
      <c r="AC11853">
        <f t="shared" si="1296"/>
        <v>0.26594803776616105</v>
      </c>
      <c r="AD11853">
        <f t="shared" si="1297"/>
        <v>0.26594803776616105</v>
      </c>
      <c r="AE11853">
        <f t="shared" si="1298"/>
        <v>7.0728358791671428E-2</v>
      </c>
      <c r="AF11853">
        <f t="shared" si="1299"/>
        <v>0.26594803776616105</v>
      </c>
      <c r="AG11853">
        <f t="shared" si="1300"/>
        <v>0</v>
      </c>
      <c r="AH11853" t="b">
        <f t="shared" si="1301"/>
        <v>1</v>
      </c>
    </row>
    <row r="11854" spans="1:34" x14ac:dyDescent="0.25">
      <c r="A11854">
        <v>21282</v>
      </c>
      <c r="B11854">
        <v>0.10101010101010101</v>
      </c>
      <c r="C11854">
        <v>0</v>
      </c>
      <c r="D11854">
        <v>0.33333333333333331</v>
      </c>
      <c r="E11854">
        <v>0.33333333333333331</v>
      </c>
      <c r="F11854">
        <v>0.5</v>
      </c>
      <c r="G11854">
        <v>0.2</v>
      </c>
      <c r="H11854">
        <v>0.2</v>
      </c>
      <c r="I11854">
        <v>0.2</v>
      </c>
      <c r="J11854">
        <v>0.2</v>
      </c>
      <c r="K11854">
        <v>0.2</v>
      </c>
      <c r="L11854">
        <v>0.2</v>
      </c>
      <c r="M11854">
        <v>0.24421573129951482</v>
      </c>
      <c r="N11854">
        <v>0.17018661716528677</v>
      </c>
      <c r="O11854">
        <v>0.14669589036282368</v>
      </c>
      <c r="P11854">
        <v>0.22345057301057097</v>
      </c>
      <c r="Q11854">
        <v>0.12935384554365126</v>
      </c>
      <c r="R11854">
        <v>0.29922759894779472</v>
      </c>
      <c r="S11854">
        <v>5.2658570983753683E-3</v>
      </c>
      <c r="T11854">
        <v>1.9878177881192858E-3</v>
      </c>
      <c r="U11854">
        <v>2.7275568054997545E-3</v>
      </c>
      <c r="V11854">
        <v>6.2302737520128822E-3</v>
      </c>
      <c r="W11854">
        <v>4.2388676971554101E-3</v>
      </c>
      <c r="X11854">
        <v>3.3121101035436364E-3</v>
      </c>
      <c r="Y11854">
        <v>1</v>
      </c>
      <c r="Z11854">
        <v>0.40007224718142143</v>
      </c>
      <c r="AA11854">
        <v>0</v>
      </c>
      <c r="AB11854">
        <f t="shared" si="1295"/>
        <v>-0.22054166666666666</v>
      </c>
      <c r="AC11854">
        <f t="shared" si="1296"/>
        <v>0.24438864176572828</v>
      </c>
      <c r="AD11854">
        <f t="shared" si="1297"/>
        <v>0.24438864176572828</v>
      </c>
      <c r="AE11854">
        <f t="shared" si="1298"/>
        <v>5.9725808224097468E-2</v>
      </c>
      <c r="AF11854">
        <f t="shared" si="1299"/>
        <v>0.24438864176572828</v>
      </c>
      <c r="AG11854">
        <f t="shared" si="1300"/>
        <v>0</v>
      </c>
      <c r="AH11854" t="b">
        <f t="shared" si="1301"/>
        <v>1</v>
      </c>
    </row>
    <row r="11855" spans="1:34" x14ac:dyDescent="0.25">
      <c r="A11855">
        <v>13658</v>
      </c>
      <c r="B11855">
        <v>7.0707070707070704E-2</v>
      </c>
      <c r="C11855">
        <v>1</v>
      </c>
      <c r="D11855">
        <v>0.5</v>
      </c>
      <c r="E11855">
        <v>0.66666666666666663</v>
      </c>
      <c r="F11855">
        <v>0.20689655172413793</v>
      </c>
      <c r="G11855">
        <v>0.2</v>
      </c>
      <c r="H11855">
        <v>0.2</v>
      </c>
      <c r="I11855">
        <v>0.2</v>
      </c>
      <c r="J11855">
        <v>0.2</v>
      </c>
      <c r="K11855">
        <v>0.1</v>
      </c>
      <c r="L11855">
        <v>0.1</v>
      </c>
      <c r="M11855">
        <v>0.21123254675950875</v>
      </c>
      <c r="N11855">
        <v>0.13708256936456778</v>
      </c>
      <c r="O11855">
        <v>0.12885530701626757</v>
      </c>
      <c r="P11855">
        <v>0.23615609098085319</v>
      </c>
      <c r="Q11855">
        <v>9.6042161417147165E-2</v>
      </c>
      <c r="R11855">
        <v>0.32370297563835859</v>
      </c>
      <c r="S11855">
        <v>3.1022766818689673E-3</v>
      </c>
      <c r="T11855">
        <v>2.3749316464985494E-3</v>
      </c>
      <c r="U11855">
        <v>5.580108030891478E-3</v>
      </c>
      <c r="V11855">
        <v>2.5000000000000001E-2</v>
      </c>
      <c r="W11855">
        <v>0.19136096256057619</v>
      </c>
      <c r="X11855">
        <v>4.7156427687802885E-3</v>
      </c>
      <c r="Y11855">
        <v>1</v>
      </c>
      <c r="Z11855">
        <v>0.40009343700819278</v>
      </c>
      <c r="AA11855">
        <v>0</v>
      </c>
      <c r="AB11855">
        <f t="shared" si="1295"/>
        <v>-0.22054166666666666</v>
      </c>
      <c r="AC11855">
        <f t="shared" si="1296"/>
        <v>0.16409252937360641</v>
      </c>
      <c r="AD11855">
        <f t="shared" si="1297"/>
        <v>0.16409252937360641</v>
      </c>
      <c r="AE11855">
        <f t="shared" si="1298"/>
        <v>2.6926358196227882E-2</v>
      </c>
      <c r="AF11855">
        <f t="shared" si="1299"/>
        <v>0.16409252937360641</v>
      </c>
      <c r="AG11855">
        <f t="shared" si="1300"/>
        <v>0</v>
      </c>
      <c r="AH11855" t="b">
        <f t="shared" si="1301"/>
        <v>1</v>
      </c>
    </row>
    <row r="11856" spans="1:34" x14ac:dyDescent="0.25">
      <c r="A11856">
        <v>29490</v>
      </c>
      <c r="B11856">
        <v>4.0404040404040407E-2</v>
      </c>
      <c r="C11856">
        <v>0</v>
      </c>
      <c r="D11856">
        <v>0.33333333333333331</v>
      </c>
      <c r="E11856">
        <v>0.66666666666666663</v>
      </c>
      <c r="F11856">
        <v>0.44827586206896552</v>
      </c>
      <c r="G11856">
        <v>0.2</v>
      </c>
      <c r="H11856">
        <v>0.2</v>
      </c>
      <c r="I11856">
        <v>0.2</v>
      </c>
      <c r="J11856">
        <v>0.2</v>
      </c>
      <c r="K11856">
        <v>0.1</v>
      </c>
      <c r="L11856">
        <v>0.2</v>
      </c>
      <c r="M11856">
        <v>0.19176243329077039</v>
      </c>
      <c r="N11856">
        <v>0.11403064226521958</v>
      </c>
      <c r="O11856">
        <v>0.11285346662618394</v>
      </c>
      <c r="P11856">
        <v>0.16013775614976083</v>
      </c>
      <c r="Q11856">
        <v>8.2698647998770455E-2</v>
      </c>
      <c r="R11856">
        <v>0.28413692193838774</v>
      </c>
      <c r="S11856">
        <v>2.3993992343901678E-3</v>
      </c>
      <c r="T11856">
        <v>5.9373291162463735E-4</v>
      </c>
      <c r="U11856">
        <v>0</v>
      </c>
      <c r="V11856">
        <v>3.3301127214170694E-3</v>
      </c>
      <c r="W11856">
        <v>7.049227602343569E-2</v>
      </c>
      <c r="X11856">
        <v>1.9880226835090587E-3</v>
      </c>
      <c r="Y11856">
        <v>1</v>
      </c>
      <c r="Z11856">
        <v>0.40010403919700221</v>
      </c>
      <c r="AA11856">
        <v>0</v>
      </c>
      <c r="AB11856">
        <f t="shared" si="1295"/>
        <v>-0.22054166666666666</v>
      </c>
      <c r="AC11856">
        <f t="shared" si="1296"/>
        <v>0.24525376089157927</v>
      </c>
      <c r="AD11856">
        <f t="shared" si="1297"/>
        <v>0.24525376089157927</v>
      </c>
      <c r="AE11856">
        <f t="shared" si="1298"/>
        <v>6.014940723146394E-2</v>
      </c>
      <c r="AF11856">
        <f t="shared" si="1299"/>
        <v>0.24525376089157927</v>
      </c>
      <c r="AG11856">
        <f t="shared" si="1300"/>
        <v>0</v>
      </c>
      <c r="AH11856" t="b">
        <f t="shared" si="1301"/>
        <v>1</v>
      </c>
    </row>
    <row r="11857" spans="1:34" x14ac:dyDescent="0.25">
      <c r="A11857">
        <v>625</v>
      </c>
      <c r="B11857">
        <v>8.0808080808080815E-2</v>
      </c>
      <c r="C11857">
        <v>1</v>
      </c>
      <c r="D11857">
        <v>0.16666666666666666</v>
      </c>
      <c r="E11857">
        <v>0.66666666666666663</v>
      </c>
      <c r="F11857">
        <v>5.1724137931034482E-2</v>
      </c>
      <c r="G11857">
        <v>0.1</v>
      </c>
      <c r="H11857">
        <v>0.1</v>
      </c>
      <c r="I11857">
        <v>0</v>
      </c>
      <c r="J11857">
        <v>0</v>
      </c>
      <c r="K11857">
        <v>0</v>
      </c>
      <c r="L11857">
        <v>0</v>
      </c>
      <c r="M11857">
        <v>0.14695365240498331</v>
      </c>
      <c r="N11857">
        <v>6.6220432985229311E-2</v>
      </c>
      <c r="O11857">
        <v>8.6344602062313022E-2</v>
      </c>
      <c r="P11857">
        <v>0.16013775614976083</v>
      </c>
      <c r="Q11857">
        <v>8.0648088011462518E-2</v>
      </c>
      <c r="R11857">
        <v>0.26097872304454045</v>
      </c>
      <c r="S11857">
        <v>0</v>
      </c>
      <c r="T11857">
        <v>0</v>
      </c>
      <c r="U11857">
        <v>0</v>
      </c>
      <c r="V11857">
        <v>0</v>
      </c>
      <c r="W11857">
        <v>0</v>
      </c>
      <c r="X11857">
        <v>0</v>
      </c>
      <c r="Y11857">
        <v>1</v>
      </c>
      <c r="Z11857">
        <v>0.40011828418478046</v>
      </c>
      <c r="AA11857">
        <v>0</v>
      </c>
      <c r="AB11857">
        <f t="shared" si="1295"/>
        <v>-0.22054166666666666</v>
      </c>
      <c r="AC11857">
        <f t="shared" si="1296"/>
        <v>9.3531178547230975E-2</v>
      </c>
      <c r="AD11857">
        <f t="shared" si="1297"/>
        <v>9.3531178547230975E-2</v>
      </c>
      <c r="AE11857">
        <f t="shared" si="1298"/>
        <v>8.7480813604339999E-3</v>
      </c>
      <c r="AF11857">
        <f t="shared" si="1299"/>
        <v>9.3531178547230975E-2</v>
      </c>
      <c r="AG11857">
        <f t="shared" si="1300"/>
        <v>0</v>
      </c>
      <c r="AH11857" t="b">
        <f t="shared" si="1301"/>
        <v>1</v>
      </c>
    </row>
    <row r="11858" spans="1:34" x14ac:dyDescent="0.25">
      <c r="A11858">
        <v>17918</v>
      </c>
      <c r="B11858">
        <v>8.0808080808080815E-2</v>
      </c>
      <c r="C11858">
        <v>0</v>
      </c>
      <c r="D11858">
        <v>0.33333333333333331</v>
      </c>
      <c r="E11858">
        <v>0.66666666666666663</v>
      </c>
      <c r="F11858">
        <v>0.18965517241379309</v>
      </c>
      <c r="G11858">
        <v>0.2</v>
      </c>
      <c r="H11858">
        <v>0.2</v>
      </c>
      <c r="I11858">
        <v>0.2</v>
      </c>
      <c r="J11858">
        <v>0.2</v>
      </c>
      <c r="K11858">
        <v>0.2</v>
      </c>
      <c r="L11858">
        <v>0.2</v>
      </c>
      <c r="M11858">
        <v>0.21183603798278192</v>
      </c>
      <c r="N11858">
        <v>0.13562486001814544</v>
      </c>
      <c r="O11858">
        <v>0.1235993242386292</v>
      </c>
      <c r="P11858">
        <v>0.21095982803088964</v>
      </c>
      <c r="Q11858">
        <v>0.12752638806946917</v>
      </c>
      <c r="R11858">
        <v>0.28829594541320114</v>
      </c>
      <c r="S11858">
        <v>4.2355807095627966E-3</v>
      </c>
      <c r="T11858">
        <v>2.4343049376610131E-3</v>
      </c>
      <c r="U11858">
        <v>4.3524842640953526E-3</v>
      </c>
      <c r="V11858">
        <v>4.830917874396135E-3</v>
      </c>
      <c r="W11858">
        <v>5.1579142332643267E-3</v>
      </c>
      <c r="X11858">
        <v>1.8915534571922537E-3</v>
      </c>
      <c r="Y11858">
        <v>1</v>
      </c>
      <c r="Z11858">
        <v>0.40012553238248882</v>
      </c>
      <c r="AA11858">
        <v>0</v>
      </c>
      <c r="AB11858">
        <f t="shared" si="1295"/>
        <v>-0.22054166666666666</v>
      </c>
      <c r="AC11858">
        <f t="shared" si="1296"/>
        <v>0.22076985771502614</v>
      </c>
      <c r="AD11858">
        <f t="shared" si="1297"/>
        <v>0.22076985771502614</v>
      </c>
      <c r="AE11858">
        <f t="shared" si="1298"/>
        <v>4.8739330075512885E-2</v>
      </c>
      <c r="AF11858">
        <f t="shared" si="1299"/>
        <v>0.22076985771502614</v>
      </c>
      <c r="AG11858">
        <f t="shared" si="1300"/>
        <v>0</v>
      </c>
      <c r="AH11858" t="b">
        <f t="shared" si="1301"/>
        <v>1</v>
      </c>
    </row>
    <row r="11859" spans="1:34" x14ac:dyDescent="0.25">
      <c r="A11859">
        <v>9490</v>
      </c>
      <c r="B11859">
        <v>9.0909090909090912E-2</v>
      </c>
      <c r="C11859">
        <v>1</v>
      </c>
      <c r="D11859">
        <v>0.16666666666666666</v>
      </c>
      <c r="E11859">
        <v>0.33333333333333331</v>
      </c>
      <c r="F11859">
        <v>0.53448275862068961</v>
      </c>
      <c r="G11859">
        <v>0.2</v>
      </c>
      <c r="H11859">
        <v>0.2</v>
      </c>
      <c r="I11859">
        <v>0.2</v>
      </c>
      <c r="J11859">
        <v>0.2</v>
      </c>
      <c r="K11859">
        <v>0.2</v>
      </c>
      <c r="L11859">
        <v>0.2</v>
      </c>
      <c r="M11859">
        <v>0.150713526609804</v>
      </c>
      <c r="N11859">
        <v>6.9621754793548124E-2</v>
      </c>
      <c r="O11859">
        <v>8.8326096039592544E-2</v>
      </c>
      <c r="P11859">
        <v>0.1633226135235393</v>
      </c>
      <c r="Q11859">
        <v>8.42831716253266E-2</v>
      </c>
      <c r="R11859">
        <v>0.26269474289288824</v>
      </c>
      <c r="S11859">
        <v>2.2895030862501602E-3</v>
      </c>
      <c r="T11859">
        <v>1.1874658232492747E-3</v>
      </c>
      <c r="U11859">
        <v>2.2923083790902191E-3</v>
      </c>
      <c r="V11859">
        <v>3.2206119162640902E-3</v>
      </c>
      <c r="W11859">
        <v>0</v>
      </c>
      <c r="X11859">
        <v>1.8442646207624473E-3</v>
      </c>
      <c r="Y11859">
        <v>1</v>
      </c>
      <c r="Z11859">
        <v>0.40015138056076494</v>
      </c>
      <c r="AA11859">
        <v>0</v>
      </c>
      <c r="AB11859">
        <f t="shared" si="1295"/>
        <v>-0.22054166666666666</v>
      </c>
      <c r="AC11859">
        <f t="shared" si="1296"/>
        <v>0.30166664010659594</v>
      </c>
      <c r="AD11859">
        <f t="shared" si="1297"/>
        <v>0.30166664010659594</v>
      </c>
      <c r="AE11859">
        <f t="shared" si="1298"/>
        <v>9.1002761753202474E-2</v>
      </c>
      <c r="AF11859">
        <f t="shared" si="1299"/>
        <v>0.30166664010659594</v>
      </c>
      <c r="AG11859">
        <f t="shared" si="1300"/>
        <v>0</v>
      </c>
      <c r="AH11859" t="b">
        <f t="shared" si="1301"/>
        <v>1</v>
      </c>
    </row>
    <row r="11860" spans="1:34" x14ac:dyDescent="0.25">
      <c r="A11860">
        <v>18156</v>
      </c>
      <c r="B11860">
        <v>0.19191919191919191</v>
      </c>
      <c r="C11860">
        <v>0</v>
      </c>
      <c r="D11860">
        <v>0.16666666666666666</v>
      </c>
      <c r="E11860">
        <v>0.66666666666666663</v>
      </c>
      <c r="F11860">
        <v>0.20689655172413793</v>
      </c>
      <c r="G11860">
        <v>0.3</v>
      </c>
      <c r="H11860">
        <v>0.1</v>
      </c>
      <c r="I11860">
        <v>0.1</v>
      </c>
      <c r="J11860">
        <v>0.1</v>
      </c>
      <c r="K11860">
        <v>0.2</v>
      </c>
      <c r="L11860">
        <v>0.2</v>
      </c>
      <c r="M11860">
        <v>0.14637051352501701</v>
      </c>
      <c r="N11860">
        <v>6.6615229266552028E-2</v>
      </c>
      <c r="O11860">
        <v>8.6390172580493738E-2</v>
      </c>
      <c r="P11860">
        <v>0.16076606134594842</v>
      </c>
      <c r="Q11860">
        <v>8.0896971259438483E-2</v>
      </c>
      <c r="R11860">
        <v>0.26085192354835712</v>
      </c>
      <c r="S11860">
        <v>1.1447515431250801E-3</v>
      </c>
      <c r="T11860">
        <v>2.9627272290069399E-4</v>
      </c>
      <c r="U11860">
        <v>1.1160216061782955E-3</v>
      </c>
      <c r="V11860">
        <v>0</v>
      </c>
      <c r="W11860">
        <v>0</v>
      </c>
      <c r="X11860">
        <v>1.8915534571922537E-3</v>
      </c>
      <c r="Y11860">
        <v>1</v>
      </c>
      <c r="Z11860">
        <v>0.40015529558352358</v>
      </c>
      <c r="AA11860">
        <v>0</v>
      </c>
      <c r="AB11860">
        <f t="shared" si="1295"/>
        <v>-0.22054166666666666</v>
      </c>
      <c r="AC11860">
        <f t="shared" si="1296"/>
        <v>0.32595413731266032</v>
      </c>
      <c r="AD11860">
        <f t="shared" si="1297"/>
        <v>0.32595413731266032</v>
      </c>
      <c r="AE11860">
        <f t="shared" si="1298"/>
        <v>0.10624609963124061</v>
      </c>
      <c r="AF11860">
        <f t="shared" si="1299"/>
        <v>0.32595413731266032</v>
      </c>
      <c r="AG11860">
        <f t="shared" si="1300"/>
        <v>0</v>
      </c>
      <c r="AH11860" t="b">
        <f t="shared" si="1301"/>
        <v>1</v>
      </c>
    </row>
    <row r="11861" spans="1:34" x14ac:dyDescent="0.25">
      <c r="A11861">
        <v>15495</v>
      </c>
      <c r="B11861">
        <v>1.0101010101010102E-2</v>
      </c>
      <c r="C11861">
        <v>0</v>
      </c>
      <c r="D11861">
        <v>0.33333333333333331</v>
      </c>
      <c r="E11861">
        <v>0.66666666666666663</v>
      </c>
      <c r="F11861">
        <v>0.2413793103448276</v>
      </c>
      <c r="G11861">
        <v>0.2</v>
      </c>
      <c r="H11861">
        <v>0.2</v>
      </c>
      <c r="I11861">
        <v>0.2</v>
      </c>
      <c r="J11861">
        <v>0.2</v>
      </c>
      <c r="K11861">
        <v>0.2</v>
      </c>
      <c r="L11861">
        <v>0.2</v>
      </c>
      <c r="M11861">
        <v>0.16386291015502291</v>
      </c>
      <c r="N11861">
        <v>8.491062039957939E-2</v>
      </c>
      <c r="O11861">
        <v>9.7295252485377626E-2</v>
      </c>
      <c r="P11861">
        <v>0.17902553349422468</v>
      </c>
      <c r="Q11861">
        <v>9.9955875280737336E-2</v>
      </c>
      <c r="R11861">
        <v>0.27621771704039216</v>
      </c>
      <c r="S11861">
        <v>1.5019140245801051E-3</v>
      </c>
      <c r="T11861">
        <v>8.0925795854438066E-4</v>
      </c>
      <c r="U11861">
        <v>1.3939109861166913E-3</v>
      </c>
      <c r="V11861">
        <v>1.6103059581320451E-3</v>
      </c>
      <c r="W11861">
        <v>4.6890129393312059E-3</v>
      </c>
      <c r="X11861">
        <v>1.8915534571922537E-3</v>
      </c>
      <c r="Y11861">
        <v>1</v>
      </c>
      <c r="Z11861">
        <v>0.40019571028082757</v>
      </c>
      <c r="AA11861">
        <v>1</v>
      </c>
      <c r="AB11861">
        <f t="shared" si="1295"/>
        <v>0.77945833333333336</v>
      </c>
      <c r="AC11861">
        <f t="shared" si="1296"/>
        <v>0.259564520414167</v>
      </c>
      <c r="AD11861">
        <f t="shared" si="1297"/>
        <v>-0.740435479585833</v>
      </c>
      <c r="AE11861">
        <f t="shared" si="1298"/>
        <v>0.54824469942950249</v>
      </c>
      <c r="AF11861">
        <f t="shared" si="1299"/>
        <v>0.740435479585833</v>
      </c>
      <c r="AG11861">
        <f t="shared" si="1300"/>
        <v>0</v>
      </c>
      <c r="AH11861" t="b">
        <f t="shared" si="1301"/>
        <v>0</v>
      </c>
    </row>
    <row r="11862" spans="1:34" x14ac:dyDescent="0.25">
      <c r="A11862">
        <v>16085</v>
      </c>
      <c r="B11862">
        <v>4.0404040404040407E-2</v>
      </c>
      <c r="C11862">
        <v>1</v>
      </c>
      <c r="D11862">
        <v>0.33333333333333331</v>
      </c>
      <c r="E11862">
        <v>0.33333333333333331</v>
      </c>
      <c r="F11862">
        <v>0.37931034482758619</v>
      </c>
      <c r="G11862">
        <v>0.1</v>
      </c>
      <c r="H11862">
        <v>0.1</v>
      </c>
      <c r="I11862">
        <v>0.1</v>
      </c>
      <c r="J11862">
        <v>0.1</v>
      </c>
      <c r="K11862">
        <v>0.2</v>
      </c>
      <c r="L11862">
        <v>0.2</v>
      </c>
      <c r="M11862">
        <v>0.1535672790952233</v>
      </c>
      <c r="N11862">
        <v>7.8289241421722153E-2</v>
      </c>
      <c r="O11862">
        <v>9.2392853005430584E-2</v>
      </c>
      <c r="P11862">
        <v>0.18110920829777333</v>
      </c>
      <c r="Q11862">
        <v>9.9201293003009408E-2</v>
      </c>
      <c r="R11862">
        <v>0.27074766362322261</v>
      </c>
      <c r="S11862">
        <v>1.456581863472352E-2</v>
      </c>
      <c r="T11862">
        <v>6.5441241519267526E-3</v>
      </c>
      <c r="U11862">
        <v>2.4847105039953573E-2</v>
      </c>
      <c r="V11862">
        <v>6.0869565217391299E-4</v>
      </c>
      <c r="W11862">
        <v>6.048826691737256E-4</v>
      </c>
      <c r="X11862">
        <v>1.0176557599694325E-2</v>
      </c>
      <c r="Y11862">
        <v>1</v>
      </c>
      <c r="Z11862">
        <v>0.40021275336154927</v>
      </c>
      <c r="AA11862">
        <v>0</v>
      </c>
      <c r="AB11862">
        <f t="shared" si="1295"/>
        <v>-0.22054166666666666</v>
      </c>
      <c r="AC11862">
        <f t="shared" si="1296"/>
        <v>0.14042269527750539</v>
      </c>
      <c r="AD11862">
        <f t="shared" si="1297"/>
        <v>0.14042269527750539</v>
      </c>
      <c r="AE11862">
        <f t="shared" si="1298"/>
        <v>1.9718533348999135E-2</v>
      </c>
      <c r="AF11862">
        <f t="shared" si="1299"/>
        <v>0.14042269527750539</v>
      </c>
      <c r="AG11862">
        <f t="shared" si="1300"/>
        <v>0</v>
      </c>
      <c r="AH11862" t="b">
        <f t="shared" si="1301"/>
        <v>1</v>
      </c>
    </row>
    <row r="11863" spans="1:34" x14ac:dyDescent="0.25">
      <c r="A11863">
        <v>21984</v>
      </c>
      <c r="B11863">
        <v>0.19191919191919191</v>
      </c>
      <c r="C11863">
        <v>1</v>
      </c>
      <c r="D11863">
        <v>0.16666666666666666</v>
      </c>
      <c r="E11863">
        <v>0.66666666666666663</v>
      </c>
      <c r="F11863">
        <v>0.1206896551724138</v>
      </c>
      <c r="G11863">
        <v>0.2</v>
      </c>
      <c r="H11863">
        <v>0.2</v>
      </c>
      <c r="I11863">
        <v>0.2</v>
      </c>
      <c r="J11863">
        <v>0.2</v>
      </c>
      <c r="K11863">
        <v>0.4</v>
      </c>
      <c r="L11863">
        <v>0.4</v>
      </c>
      <c r="M11863">
        <v>0.19857958341407905</v>
      </c>
      <c r="N11863">
        <v>0.12505172210897136</v>
      </c>
      <c r="O11863">
        <v>9.0383906908765077E-2</v>
      </c>
      <c r="P11863">
        <v>0.16905931314090428</v>
      </c>
      <c r="Q11863">
        <v>8.9114084709545321E-2</v>
      </c>
      <c r="R11863">
        <v>0.26688450563950367</v>
      </c>
      <c r="S11863">
        <v>4.6934813268128288E-3</v>
      </c>
      <c r="T11863">
        <v>1.7811987348739118E-3</v>
      </c>
      <c r="U11863">
        <v>3.348064818534887E-3</v>
      </c>
      <c r="V11863">
        <v>0</v>
      </c>
      <c r="W11863">
        <v>2.344506469665603E-3</v>
      </c>
      <c r="X11863">
        <v>0</v>
      </c>
      <c r="Y11863">
        <v>1</v>
      </c>
      <c r="Z11863">
        <v>0.40021848009684846</v>
      </c>
      <c r="AA11863">
        <v>0</v>
      </c>
      <c r="AB11863">
        <f t="shared" si="1295"/>
        <v>-0.22054166666666666</v>
      </c>
      <c r="AC11863">
        <f t="shared" si="1296"/>
        <v>0.2241554958113203</v>
      </c>
      <c r="AD11863">
        <f t="shared" si="1297"/>
        <v>0.2241554958113203</v>
      </c>
      <c r="AE11863">
        <f t="shared" si="1298"/>
        <v>5.0245686302418831E-2</v>
      </c>
      <c r="AF11863">
        <f t="shared" si="1299"/>
        <v>0.2241554958113203</v>
      </c>
      <c r="AG11863">
        <f t="shared" si="1300"/>
        <v>0</v>
      </c>
      <c r="AH11863" t="b">
        <f t="shared" si="1301"/>
        <v>1</v>
      </c>
    </row>
    <row r="11864" spans="1:34" x14ac:dyDescent="0.25">
      <c r="A11864">
        <v>24482</v>
      </c>
      <c r="B11864">
        <v>0.21212121212121213</v>
      </c>
      <c r="C11864">
        <v>0</v>
      </c>
      <c r="D11864">
        <v>0.33333333333333331</v>
      </c>
      <c r="E11864">
        <v>0.66666666666666663</v>
      </c>
      <c r="F11864">
        <v>0.17241379310344829</v>
      </c>
      <c r="G11864">
        <v>0.3</v>
      </c>
      <c r="H11864">
        <v>0.4</v>
      </c>
      <c r="I11864">
        <v>0.2</v>
      </c>
      <c r="J11864">
        <v>0.2</v>
      </c>
      <c r="K11864">
        <v>0.2</v>
      </c>
      <c r="L11864">
        <v>0.2</v>
      </c>
      <c r="M11864">
        <v>0.34494921205460444</v>
      </c>
      <c r="N11864">
        <v>0.26579185125290877</v>
      </c>
      <c r="O11864">
        <v>0.18497732180417525</v>
      </c>
      <c r="P11864">
        <v>0.3172168811570612</v>
      </c>
      <c r="Q11864">
        <v>0.1620140703318278</v>
      </c>
      <c r="R11864">
        <v>0.27684787211233358</v>
      </c>
      <c r="S11864">
        <v>0</v>
      </c>
      <c r="T11864">
        <v>4.0373837990475333E-3</v>
      </c>
      <c r="U11864">
        <v>7.4103834650238827E-3</v>
      </c>
      <c r="V11864">
        <v>6.602254428341385E-3</v>
      </c>
      <c r="W11864">
        <v>2.5789571166321633E-3</v>
      </c>
      <c r="X11864">
        <v>0</v>
      </c>
      <c r="Y11864">
        <v>1</v>
      </c>
      <c r="Z11864">
        <v>0.40022673625911498</v>
      </c>
      <c r="AA11864">
        <v>1</v>
      </c>
      <c r="AB11864">
        <f t="shared" si="1295"/>
        <v>0.77945833333333336</v>
      </c>
      <c r="AC11864">
        <f t="shared" si="1296"/>
        <v>0.26607659673137596</v>
      </c>
      <c r="AD11864">
        <f t="shared" si="1297"/>
        <v>-0.73392340326862404</v>
      </c>
      <c r="AE11864">
        <f t="shared" si="1298"/>
        <v>0.5386435618653993</v>
      </c>
      <c r="AF11864">
        <f t="shared" si="1299"/>
        <v>0.73392340326862404</v>
      </c>
      <c r="AG11864">
        <f t="shared" si="1300"/>
        <v>0</v>
      </c>
      <c r="AH11864" t="b">
        <f t="shared" si="1301"/>
        <v>0</v>
      </c>
    </row>
    <row r="11865" spans="1:34" x14ac:dyDescent="0.25">
      <c r="A11865">
        <v>28366</v>
      </c>
      <c r="B11865">
        <v>2.0202020202020204E-2</v>
      </c>
      <c r="C11865">
        <v>1</v>
      </c>
      <c r="D11865">
        <v>0.33333333333333331</v>
      </c>
      <c r="E11865">
        <v>0.33333333333333331</v>
      </c>
      <c r="F11865">
        <v>0.29310344827586204</v>
      </c>
      <c r="G11865">
        <v>0.1</v>
      </c>
      <c r="H11865">
        <v>0.1</v>
      </c>
      <c r="I11865">
        <v>0.4</v>
      </c>
      <c r="J11865">
        <v>0.1</v>
      </c>
      <c r="K11865">
        <v>0.2</v>
      </c>
      <c r="L11865">
        <v>0.2</v>
      </c>
      <c r="M11865">
        <v>0.14902162746185926</v>
      </c>
      <c r="N11865">
        <v>7.0840308700323054E-2</v>
      </c>
      <c r="O11865">
        <v>8.8520457044845235E-2</v>
      </c>
      <c r="P11865">
        <v>0.16438988456893741</v>
      </c>
      <c r="Q11865">
        <v>8.375070029399953E-2</v>
      </c>
      <c r="R11865">
        <v>0.26149744825619953</v>
      </c>
      <c r="S11865">
        <v>4.5366503654046923E-3</v>
      </c>
      <c r="T11865">
        <v>9.4997265859941974E-6</v>
      </c>
      <c r="U11865">
        <v>5.0522298111691441E-3</v>
      </c>
      <c r="V11865">
        <v>1.0869565217391304E-3</v>
      </c>
      <c r="W11865">
        <v>0</v>
      </c>
      <c r="X11865">
        <v>1.9199267590501376E-3</v>
      </c>
      <c r="Y11865">
        <v>1</v>
      </c>
      <c r="Z11865">
        <v>0.40028627735570466</v>
      </c>
      <c r="AA11865">
        <v>0</v>
      </c>
      <c r="AB11865">
        <f t="shared" si="1295"/>
        <v>-0.22054166666666666</v>
      </c>
      <c r="AC11865">
        <f t="shared" si="1296"/>
        <v>0.18581463895001565</v>
      </c>
      <c r="AD11865">
        <f t="shared" si="1297"/>
        <v>0.18581463895001565</v>
      </c>
      <c r="AE11865">
        <f t="shared" si="1298"/>
        <v>3.4527080048124673E-2</v>
      </c>
      <c r="AF11865">
        <f t="shared" si="1299"/>
        <v>0.18581463895001565</v>
      </c>
      <c r="AG11865">
        <f t="shared" si="1300"/>
        <v>0</v>
      </c>
      <c r="AH11865" t="b">
        <f t="shared" si="1301"/>
        <v>1</v>
      </c>
    </row>
    <row r="11866" spans="1:34" x14ac:dyDescent="0.25">
      <c r="A11866">
        <v>8537</v>
      </c>
      <c r="B11866">
        <v>0.22222222222222221</v>
      </c>
      <c r="C11866">
        <v>1</v>
      </c>
      <c r="D11866">
        <v>0.16666666666666666</v>
      </c>
      <c r="E11866">
        <v>0.66666666666666663</v>
      </c>
      <c r="F11866">
        <v>5.1724137931034482E-2</v>
      </c>
      <c r="G11866">
        <v>0.2</v>
      </c>
      <c r="H11866">
        <v>0.2</v>
      </c>
      <c r="I11866">
        <v>0.2</v>
      </c>
      <c r="J11866">
        <v>0.2</v>
      </c>
      <c r="K11866">
        <v>0.2</v>
      </c>
      <c r="L11866">
        <v>0.2</v>
      </c>
      <c r="M11866">
        <v>0.20771601578987886</v>
      </c>
      <c r="N11866">
        <v>0.13617529714114346</v>
      </c>
      <c r="O11866">
        <v>0.12413573865143111</v>
      </c>
      <c r="P11866">
        <v>0.21810197195516898</v>
      </c>
      <c r="Q11866">
        <v>0.10634354812321208</v>
      </c>
      <c r="R11866">
        <v>0.28888460246820985</v>
      </c>
      <c r="S11866">
        <v>9.3285803249262781E-3</v>
      </c>
      <c r="T11866">
        <v>1.3145246663369471E-3</v>
      </c>
      <c r="U11866">
        <v>6.5889915628766574E-3</v>
      </c>
      <c r="V11866">
        <v>8.9243156199677945E-3</v>
      </c>
      <c r="W11866">
        <v>3.6344539292756176E-2</v>
      </c>
      <c r="X11866">
        <v>9.4577672859612692E-3</v>
      </c>
      <c r="Y11866">
        <v>1</v>
      </c>
      <c r="Z11866">
        <v>0.40032813907801401</v>
      </c>
      <c r="AA11866">
        <v>0</v>
      </c>
      <c r="AB11866">
        <f t="shared" si="1295"/>
        <v>-0.22054166666666666</v>
      </c>
      <c r="AC11866">
        <f t="shared" si="1296"/>
        <v>0.19285085141442848</v>
      </c>
      <c r="AD11866">
        <f t="shared" si="1297"/>
        <v>0.19285085141442848</v>
      </c>
      <c r="AE11866">
        <f t="shared" si="1298"/>
        <v>3.7191450891269968E-2</v>
      </c>
      <c r="AF11866">
        <f t="shared" si="1299"/>
        <v>0.19285085141442848</v>
      </c>
      <c r="AG11866">
        <f t="shared" si="1300"/>
        <v>0</v>
      </c>
      <c r="AH11866" t="b">
        <f t="shared" si="1301"/>
        <v>1</v>
      </c>
    </row>
    <row r="11867" spans="1:34" x14ac:dyDescent="0.25">
      <c r="A11867">
        <v>13912</v>
      </c>
      <c r="B11867">
        <v>0.44444444444444442</v>
      </c>
      <c r="C11867">
        <v>0</v>
      </c>
      <c r="D11867">
        <v>0.16666666666666666</v>
      </c>
      <c r="E11867">
        <v>0.33333333333333331</v>
      </c>
      <c r="F11867">
        <v>0.46551724137931033</v>
      </c>
      <c r="G11867">
        <v>0</v>
      </c>
      <c r="H11867">
        <v>0</v>
      </c>
      <c r="I11867">
        <v>0</v>
      </c>
      <c r="J11867">
        <v>0</v>
      </c>
      <c r="K11867">
        <v>0</v>
      </c>
      <c r="L11867">
        <v>0</v>
      </c>
      <c r="M11867">
        <v>0.16504688560478759</v>
      </c>
      <c r="N11867">
        <v>0.14230982397400418</v>
      </c>
      <c r="O11867">
        <v>0.10688812108361202</v>
      </c>
      <c r="P11867">
        <v>0.18090668113558392</v>
      </c>
      <c r="Q11867">
        <v>0.10139761329889292</v>
      </c>
      <c r="R11867">
        <v>0.27111269247587161</v>
      </c>
      <c r="S11867">
        <v>9.1798770994743303E-2</v>
      </c>
      <c r="T11867">
        <v>2.2215704354259055E-2</v>
      </c>
      <c r="U11867">
        <v>2.4641757064416767E-2</v>
      </c>
      <c r="V11867">
        <v>3.3697262479871176E-2</v>
      </c>
      <c r="W11867">
        <v>3.1268682785930146E-2</v>
      </c>
      <c r="X11867">
        <v>0.16786402000506936</v>
      </c>
      <c r="Y11867">
        <v>1</v>
      </c>
      <c r="Z11867">
        <v>0.40033764614669998</v>
      </c>
      <c r="AA11867">
        <v>0</v>
      </c>
      <c r="AB11867">
        <f t="shared" si="1295"/>
        <v>-0.22054166666666666</v>
      </c>
      <c r="AC11867">
        <f t="shared" si="1296"/>
        <v>-6.9258203272937274E-2</v>
      </c>
      <c r="AD11867">
        <f t="shared" si="1297"/>
        <v>-6.9258203272937274E-2</v>
      </c>
      <c r="AE11867">
        <f t="shared" si="1298"/>
        <v>4.7966987205954994E-3</v>
      </c>
      <c r="AF11867">
        <f t="shared" si="1299"/>
        <v>6.9258203272937274E-2</v>
      </c>
      <c r="AG11867">
        <f t="shared" si="1300"/>
        <v>0</v>
      </c>
      <c r="AH11867" t="b">
        <f t="shared" si="1301"/>
        <v>1</v>
      </c>
    </row>
    <row r="11868" spans="1:34" x14ac:dyDescent="0.25">
      <c r="A11868">
        <v>9057</v>
      </c>
      <c r="B11868">
        <v>0.20202020202020202</v>
      </c>
      <c r="C11868">
        <v>0</v>
      </c>
      <c r="D11868">
        <v>0.16666666666666666</v>
      </c>
      <c r="E11868">
        <v>0.66666666666666663</v>
      </c>
      <c r="F11868">
        <v>0.1206896551724138</v>
      </c>
      <c r="G11868">
        <v>0.1</v>
      </c>
      <c r="H11868">
        <v>0.1</v>
      </c>
      <c r="I11868">
        <v>0.1</v>
      </c>
      <c r="J11868">
        <v>0.1</v>
      </c>
      <c r="K11868">
        <v>0.1</v>
      </c>
      <c r="L11868">
        <v>0.1</v>
      </c>
      <c r="M11868">
        <v>0.14814028250822278</v>
      </c>
      <c r="N11868">
        <v>6.7239690692298057E-2</v>
      </c>
      <c r="O11868">
        <v>8.6894742534807917E-2</v>
      </c>
      <c r="P11868">
        <v>0.16080750876518718</v>
      </c>
      <c r="Q11868">
        <v>8.1064546035964122E-2</v>
      </c>
      <c r="R11868">
        <v>0.26218677642635985</v>
      </c>
      <c r="S11868">
        <v>1.229463157316336E-3</v>
      </c>
      <c r="T11868">
        <v>5.9492037744788662E-4</v>
      </c>
      <c r="U11868">
        <v>7.9349136199276813E-4</v>
      </c>
      <c r="V11868">
        <v>6.7632850241545897E-4</v>
      </c>
      <c r="W11868">
        <v>3.6855641703143279E-3</v>
      </c>
      <c r="X11868">
        <v>0</v>
      </c>
      <c r="Y11868">
        <v>1</v>
      </c>
      <c r="Z11868">
        <v>0.40035351319449453</v>
      </c>
      <c r="AA11868">
        <v>0</v>
      </c>
      <c r="AB11868">
        <f t="shared" si="1295"/>
        <v>-0.22054166666666666</v>
      </c>
      <c r="AC11868">
        <f t="shared" si="1296"/>
        <v>0.11829310453726269</v>
      </c>
      <c r="AD11868">
        <f t="shared" si="1297"/>
        <v>0.11829310453726269</v>
      </c>
      <c r="AE11868">
        <f t="shared" si="1298"/>
        <v>1.3993258581063759E-2</v>
      </c>
      <c r="AF11868">
        <f t="shared" si="1299"/>
        <v>0.11829310453726269</v>
      </c>
      <c r="AG11868">
        <f t="shared" si="1300"/>
        <v>0</v>
      </c>
      <c r="AH11868" t="b">
        <f t="shared" si="1301"/>
        <v>1</v>
      </c>
    </row>
    <row r="11869" spans="1:34" x14ac:dyDescent="0.25">
      <c r="A11869">
        <v>24207</v>
      </c>
      <c r="B11869">
        <v>0.19191919191919191</v>
      </c>
      <c r="C11869">
        <v>0</v>
      </c>
      <c r="D11869">
        <v>0.5</v>
      </c>
      <c r="E11869">
        <v>0.66666666666666663</v>
      </c>
      <c r="F11869">
        <v>0.10344827586206896</v>
      </c>
      <c r="G11869">
        <v>0.1</v>
      </c>
      <c r="H11869">
        <v>0.1</v>
      </c>
      <c r="I11869">
        <v>0.2</v>
      </c>
      <c r="J11869">
        <v>0.2</v>
      </c>
      <c r="K11869">
        <v>0.2</v>
      </c>
      <c r="L11869">
        <v>0.2</v>
      </c>
      <c r="M11869">
        <v>0.15048699617995365</v>
      </c>
      <c r="N11869">
        <v>0.24847870567557614</v>
      </c>
      <c r="O11869">
        <v>0.19134786062888412</v>
      </c>
      <c r="P11869">
        <v>0.34069590216901879</v>
      </c>
      <c r="Q11869">
        <v>0.26178353106826441</v>
      </c>
      <c r="R11869">
        <v>0.40051042560827255</v>
      </c>
      <c r="S11869">
        <v>0.22358829239701816</v>
      </c>
      <c r="T11869">
        <v>4.1674113066933289E-3</v>
      </c>
      <c r="U11869">
        <v>8.3623498950939693E-3</v>
      </c>
      <c r="V11869">
        <v>8.4943639291465371E-3</v>
      </c>
      <c r="W11869">
        <v>1.3565314433485178E-2</v>
      </c>
      <c r="X11869">
        <v>3.7889707301018032E-2</v>
      </c>
      <c r="Y11869">
        <v>1</v>
      </c>
      <c r="Z11869">
        <v>0.40037438677245085</v>
      </c>
      <c r="AA11869">
        <v>0</v>
      </c>
      <c r="AB11869">
        <f t="shared" si="1295"/>
        <v>-0.22054166666666666</v>
      </c>
      <c r="AC11869">
        <f t="shared" si="1296"/>
        <v>3.0754066087059287E-2</v>
      </c>
      <c r="AD11869">
        <f t="shared" si="1297"/>
        <v>3.0754066087059287E-2</v>
      </c>
      <c r="AE11869">
        <f t="shared" si="1298"/>
        <v>9.4581258088721016E-4</v>
      </c>
      <c r="AF11869">
        <f t="shared" si="1299"/>
        <v>3.0754066087059287E-2</v>
      </c>
      <c r="AG11869">
        <f t="shared" si="1300"/>
        <v>0</v>
      </c>
      <c r="AH11869" t="b">
        <f t="shared" si="1301"/>
        <v>1</v>
      </c>
    </row>
    <row r="11870" spans="1:34" x14ac:dyDescent="0.25">
      <c r="A11870">
        <v>14428</v>
      </c>
      <c r="B11870">
        <v>0.29292929292929293</v>
      </c>
      <c r="C11870">
        <v>1</v>
      </c>
      <c r="D11870">
        <v>0.16666666666666666</v>
      </c>
      <c r="E11870">
        <v>0.66666666666666663</v>
      </c>
      <c r="F11870">
        <v>0.1206896551724138</v>
      </c>
      <c r="G11870">
        <v>0</v>
      </c>
      <c r="H11870">
        <v>0</v>
      </c>
      <c r="I11870">
        <v>0</v>
      </c>
      <c r="J11870">
        <v>0</v>
      </c>
      <c r="K11870">
        <v>0</v>
      </c>
      <c r="L11870">
        <v>0</v>
      </c>
      <c r="M11870">
        <v>0.1465191741196063</v>
      </c>
      <c r="N11870">
        <v>6.6220432985229311E-2</v>
      </c>
      <c r="O11870">
        <v>8.6344602062313022E-2</v>
      </c>
      <c r="P11870">
        <v>0.16013775614976083</v>
      </c>
      <c r="Q11870">
        <v>8.0648088011462518E-2</v>
      </c>
      <c r="R11870">
        <v>0.26097872304454045</v>
      </c>
      <c r="S11870">
        <v>0</v>
      </c>
      <c r="T11870">
        <v>0</v>
      </c>
      <c r="U11870">
        <v>0</v>
      </c>
      <c r="V11870">
        <v>0</v>
      </c>
      <c r="W11870">
        <v>0</v>
      </c>
      <c r="X11870">
        <v>0</v>
      </c>
      <c r="Y11870">
        <v>1</v>
      </c>
      <c r="Z11870">
        <v>0.40041038762603798</v>
      </c>
      <c r="AA11870">
        <v>0</v>
      </c>
      <c r="AB11870">
        <f t="shared" si="1295"/>
        <v>-0.22054166666666666</v>
      </c>
      <c r="AC11870">
        <f t="shared" si="1296"/>
        <v>-3.6949331106365307E-2</v>
      </c>
      <c r="AD11870">
        <f t="shared" si="1297"/>
        <v>-3.6949331106365307E-2</v>
      </c>
      <c r="AE11870">
        <f t="shared" si="1298"/>
        <v>1.3652530692078149E-3</v>
      </c>
      <c r="AF11870">
        <f t="shared" si="1299"/>
        <v>3.6949331106365307E-2</v>
      </c>
      <c r="AG11870">
        <f t="shared" si="1300"/>
        <v>0</v>
      </c>
      <c r="AH11870" t="b">
        <f t="shared" si="1301"/>
        <v>1</v>
      </c>
    </row>
    <row r="11871" spans="1:34" x14ac:dyDescent="0.25">
      <c r="A11871">
        <v>12145</v>
      </c>
      <c r="B11871">
        <v>0.18181818181818182</v>
      </c>
      <c r="C11871">
        <v>0</v>
      </c>
      <c r="D11871">
        <v>0.33333333333333331</v>
      </c>
      <c r="E11871">
        <v>0.33333333333333331</v>
      </c>
      <c r="F11871">
        <v>0.18965517241379309</v>
      </c>
      <c r="G11871">
        <v>0.3</v>
      </c>
      <c r="H11871">
        <v>0.4</v>
      </c>
      <c r="I11871">
        <v>0.4</v>
      </c>
      <c r="J11871">
        <v>0.4</v>
      </c>
      <c r="K11871">
        <v>0.4</v>
      </c>
      <c r="L11871">
        <v>0.2</v>
      </c>
      <c r="M11871">
        <v>0.15805895277459958</v>
      </c>
      <c r="N11871">
        <v>7.9446108409540403E-2</v>
      </c>
      <c r="O11871">
        <v>9.3710005693569562E-2</v>
      </c>
      <c r="P11871">
        <v>0.17388134357461382</v>
      </c>
      <c r="Q11871">
        <v>9.4744200574117129E-2</v>
      </c>
      <c r="R11871">
        <v>0.27236992869257426</v>
      </c>
      <c r="S11871">
        <v>1.6026521603751123E-3</v>
      </c>
      <c r="T11871">
        <v>0</v>
      </c>
      <c r="U11871">
        <v>1.5624302486496138E-3</v>
      </c>
      <c r="V11871">
        <v>0</v>
      </c>
      <c r="W11871">
        <v>2.344506469665603E-3</v>
      </c>
      <c r="X11871">
        <v>1.8915534571922537E-3</v>
      </c>
      <c r="Y11871">
        <v>1</v>
      </c>
      <c r="Z11871">
        <v>0.40042129543910232</v>
      </c>
      <c r="AA11871">
        <v>0</v>
      </c>
      <c r="AB11871">
        <f t="shared" si="1295"/>
        <v>-0.22054166666666666</v>
      </c>
      <c r="AC11871">
        <f t="shared" si="1296"/>
        <v>0.43664009830542327</v>
      </c>
      <c r="AD11871">
        <f t="shared" si="1297"/>
        <v>0.43664009830542327</v>
      </c>
      <c r="AE11871">
        <f t="shared" si="1298"/>
        <v>0.19065457544816969</v>
      </c>
      <c r="AF11871">
        <f t="shared" si="1299"/>
        <v>0.43664009830542327</v>
      </c>
      <c r="AG11871">
        <f t="shared" si="1300"/>
        <v>0</v>
      </c>
      <c r="AH11871" t="b">
        <f t="shared" si="1301"/>
        <v>1</v>
      </c>
    </row>
    <row r="11872" spans="1:34" x14ac:dyDescent="0.25">
      <c r="A11872">
        <v>11750</v>
      </c>
      <c r="B11872">
        <v>4.0404040404040407E-2</v>
      </c>
      <c r="C11872">
        <v>1</v>
      </c>
      <c r="D11872">
        <v>0.33333333333333331</v>
      </c>
      <c r="E11872">
        <v>0.33333333333333331</v>
      </c>
      <c r="F11872">
        <v>0.41379310344827586</v>
      </c>
      <c r="G11872">
        <v>0.2</v>
      </c>
      <c r="H11872">
        <v>0.2</v>
      </c>
      <c r="I11872">
        <v>0.4</v>
      </c>
      <c r="J11872">
        <v>0.4</v>
      </c>
      <c r="K11872">
        <v>0.4</v>
      </c>
      <c r="L11872">
        <v>0.4</v>
      </c>
      <c r="M11872">
        <v>0.1874433120872567</v>
      </c>
      <c r="N11872">
        <v>0.11451939246926093</v>
      </c>
      <c r="O11872">
        <v>0.11316751887195947</v>
      </c>
      <c r="P11872">
        <v>0.20808582630140188</v>
      </c>
      <c r="Q11872">
        <v>0.13024129776252968</v>
      </c>
      <c r="R11872">
        <v>0.29800340744827924</v>
      </c>
      <c r="S11872">
        <v>6.5823213729692106E-3</v>
      </c>
      <c r="T11872">
        <v>0</v>
      </c>
      <c r="U11872">
        <v>4.2408821034775231E-3</v>
      </c>
      <c r="V11872">
        <v>3.0434782608695652E-3</v>
      </c>
      <c r="W11872">
        <v>0</v>
      </c>
      <c r="X11872">
        <v>3.4993738958056693E-3</v>
      </c>
      <c r="Y11872">
        <v>1</v>
      </c>
      <c r="Z11872">
        <v>0.40046772698380129</v>
      </c>
      <c r="AA11872">
        <v>1</v>
      </c>
      <c r="AB11872">
        <f t="shared" si="1295"/>
        <v>0.77945833333333336</v>
      </c>
      <c r="AC11872">
        <f t="shared" si="1296"/>
        <v>0.30499919873210724</v>
      </c>
      <c r="AD11872">
        <f t="shared" si="1297"/>
        <v>-0.69500080126789276</v>
      </c>
      <c r="AE11872">
        <f t="shared" si="1298"/>
        <v>0.48302611376301297</v>
      </c>
      <c r="AF11872">
        <f t="shared" si="1299"/>
        <v>0.69500080126789276</v>
      </c>
      <c r="AG11872">
        <f t="shared" si="1300"/>
        <v>0</v>
      </c>
      <c r="AH11872" t="b">
        <f t="shared" si="1301"/>
        <v>0</v>
      </c>
    </row>
    <row r="11873" spans="1:34" x14ac:dyDescent="0.25">
      <c r="A11873">
        <v>17491</v>
      </c>
      <c r="B11873">
        <v>4.0404040404040407E-2</v>
      </c>
      <c r="C11873">
        <v>1</v>
      </c>
      <c r="D11873">
        <v>0.33333333333333331</v>
      </c>
      <c r="E11873">
        <v>1</v>
      </c>
      <c r="F11873">
        <v>0.31034482758620691</v>
      </c>
      <c r="G11873">
        <v>0.2</v>
      </c>
      <c r="H11873">
        <v>0.2</v>
      </c>
      <c r="I11873">
        <v>0.2</v>
      </c>
      <c r="J11873">
        <v>0.2</v>
      </c>
      <c r="K11873">
        <v>0.2</v>
      </c>
      <c r="L11873">
        <v>0.2</v>
      </c>
      <c r="M11873">
        <v>0.18988293863060585</v>
      </c>
      <c r="N11873">
        <v>0.1131091345989591</v>
      </c>
      <c r="O11873">
        <v>0.11153521585326952</v>
      </c>
      <c r="P11873">
        <v>0.20326567984129407</v>
      </c>
      <c r="Q11873">
        <v>0.13029781706585492</v>
      </c>
      <c r="R11873">
        <v>0.29872040096306141</v>
      </c>
      <c r="S11873">
        <v>6.8685092587504812E-3</v>
      </c>
      <c r="T11873">
        <v>2.9686645581231863E-3</v>
      </c>
      <c r="U11873">
        <v>5.580108030891478E-3</v>
      </c>
      <c r="V11873">
        <v>1.2882447665056361E-2</v>
      </c>
      <c r="W11873">
        <v>9.3780258786624118E-3</v>
      </c>
      <c r="X11873">
        <v>7.5662138287690148E-3</v>
      </c>
      <c r="Y11873">
        <v>1</v>
      </c>
      <c r="Z11873">
        <v>0.4005264143255397</v>
      </c>
      <c r="AA11873">
        <v>0</v>
      </c>
      <c r="AB11873">
        <f t="shared" si="1295"/>
        <v>-0.22054166666666666</v>
      </c>
      <c r="AC11873">
        <f t="shared" si="1296"/>
        <v>0.20980259590194184</v>
      </c>
      <c r="AD11873">
        <f t="shared" si="1297"/>
        <v>0.20980259590194184</v>
      </c>
      <c r="AE11873">
        <f t="shared" si="1298"/>
        <v>4.4017129247193504E-2</v>
      </c>
      <c r="AF11873">
        <f t="shared" si="1299"/>
        <v>0.20980259590194184</v>
      </c>
      <c r="AG11873">
        <f t="shared" si="1300"/>
        <v>0</v>
      </c>
      <c r="AH11873" t="b">
        <f t="shared" si="1301"/>
        <v>1</v>
      </c>
    </row>
    <row r="11874" spans="1:34" x14ac:dyDescent="0.25">
      <c r="A11874">
        <v>26562</v>
      </c>
      <c r="B11874">
        <v>0.19191919191919191</v>
      </c>
      <c r="C11874">
        <v>1</v>
      </c>
      <c r="D11874">
        <v>0.5</v>
      </c>
      <c r="E11874">
        <v>0.33333333333333331</v>
      </c>
      <c r="F11874">
        <v>0.51724137931034486</v>
      </c>
      <c r="G11874">
        <v>0.3</v>
      </c>
      <c r="H11874">
        <v>0.1</v>
      </c>
      <c r="I11874">
        <v>0.1</v>
      </c>
      <c r="J11874">
        <v>0.1</v>
      </c>
      <c r="K11874">
        <v>0.1</v>
      </c>
      <c r="L11874">
        <v>0.1</v>
      </c>
      <c r="M11874">
        <v>0.14635458560416817</v>
      </c>
      <c r="N11874">
        <v>6.7023311961188492E-2</v>
      </c>
      <c r="O11874">
        <v>8.7085809285734284E-2</v>
      </c>
      <c r="P11874">
        <v>0.17287718564487475</v>
      </c>
      <c r="Q11874">
        <v>8.1213281044714702E-2</v>
      </c>
      <c r="R11874">
        <v>0.26299368231116288</v>
      </c>
      <c r="S11874">
        <v>1.1813835925050828E-3</v>
      </c>
      <c r="T11874">
        <v>8.0153943069326034E-4</v>
      </c>
      <c r="U11874">
        <v>1.5104236418017053E-2</v>
      </c>
      <c r="V11874">
        <v>9.178743961352657E-4</v>
      </c>
      <c r="W11874">
        <v>6.1472959634632108E-3</v>
      </c>
      <c r="X11874">
        <v>1.9861311300518663E-3</v>
      </c>
      <c r="Y11874">
        <v>1</v>
      </c>
      <c r="Z11874">
        <v>0.40056310399709805</v>
      </c>
      <c r="AA11874">
        <v>0</v>
      </c>
      <c r="AB11874">
        <f t="shared" si="1295"/>
        <v>-0.22054166666666666</v>
      </c>
      <c r="AC11874">
        <f t="shared" si="1296"/>
        <v>0.32047046406973256</v>
      </c>
      <c r="AD11874">
        <f t="shared" si="1297"/>
        <v>0.32047046406973256</v>
      </c>
      <c r="AE11874">
        <f t="shared" si="1298"/>
        <v>0.10270131834106976</v>
      </c>
      <c r="AF11874">
        <f t="shared" si="1299"/>
        <v>0.32047046406973256</v>
      </c>
      <c r="AG11874">
        <f t="shared" si="1300"/>
        <v>0</v>
      </c>
      <c r="AH11874" t="b">
        <f t="shared" si="1301"/>
        <v>1</v>
      </c>
    </row>
    <row r="11875" spans="1:34" x14ac:dyDescent="0.25">
      <c r="A11875">
        <v>9039</v>
      </c>
      <c r="B11875">
        <v>0.15151515151515152</v>
      </c>
      <c r="C11875">
        <v>1</v>
      </c>
      <c r="D11875">
        <v>0.33333333333333331</v>
      </c>
      <c r="E11875">
        <v>0.33333333333333331</v>
      </c>
      <c r="F11875">
        <v>0.17241379310344829</v>
      </c>
      <c r="G11875">
        <v>0.2</v>
      </c>
      <c r="H11875">
        <v>0.2</v>
      </c>
      <c r="I11875">
        <v>0.2</v>
      </c>
      <c r="J11875">
        <v>0.2</v>
      </c>
      <c r="K11875">
        <v>0.2</v>
      </c>
      <c r="L11875">
        <v>0.2</v>
      </c>
      <c r="M11875">
        <v>0.26626174352330917</v>
      </c>
      <c r="N11875">
        <v>0.20499702004729964</v>
      </c>
      <c r="O11875">
        <v>0.12843419150488675</v>
      </c>
      <c r="P11875">
        <v>0.23533185253008235</v>
      </c>
      <c r="Q11875">
        <v>0.16289953941725624</v>
      </c>
      <c r="R11875">
        <v>0.32642878056540281</v>
      </c>
      <c r="S11875">
        <v>5.7237577156254004E-3</v>
      </c>
      <c r="T11875">
        <v>5.9373291162463726E-3</v>
      </c>
      <c r="U11875">
        <v>5.580108030891478E-3</v>
      </c>
      <c r="V11875">
        <v>8.0515297906602248E-3</v>
      </c>
      <c r="W11875">
        <v>9.3780258786624118E-3</v>
      </c>
      <c r="X11875">
        <v>7.5662138287690148E-3</v>
      </c>
      <c r="Y11875">
        <v>1</v>
      </c>
      <c r="Z11875">
        <v>0.40059654765568697</v>
      </c>
      <c r="AA11875">
        <v>0</v>
      </c>
      <c r="AB11875">
        <f t="shared" si="1295"/>
        <v>-0.22054166666666666</v>
      </c>
      <c r="AC11875">
        <f t="shared" si="1296"/>
        <v>0.18933166638559984</v>
      </c>
      <c r="AD11875">
        <f t="shared" si="1297"/>
        <v>0.18933166638559984</v>
      </c>
      <c r="AE11875">
        <f t="shared" si="1298"/>
        <v>3.5846479896348073E-2</v>
      </c>
      <c r="AF11875">
        <f t="shared" si="1299"/>
        <v>0.18933166638559984</v>
      </c>
      <c r="AG11875">
        <f t="shared" si="1300"/>
        <v>0</v>
      </c>
      <c r="AH11875" t="b">
        <f t="shared" si="1301"/>
        <v>1</v>
      </c>
    </row>
    <row r="11876" spans="1:34" x14ac:dyDescent="0.25">
      <c r="A11876">
        <v>1782</v>
      </c>
      <c r="B11876">
        <v>2.0202020202020204E-2</v>
      </c>
      <c r="C11876">
        <v>1</v>
      </c>
      <c r="D11876">
        <v>0.5</v>
      </c>
      <c r="E11876">
        <v>0.33333333333333331</v>
      </c>
      <c r="F11876">
        <v>0.46551724137931033</v>
      </c>
      <c r="G11876">
        <v>0.2</v>
      </c>
      <c r="H11876">
        <v>0.2</v>
      </c>
      <c r="I11876">
        <v>0.2</v>
      </c>
      <c r="J11876">
        <v>0.2</v>
      </c>
      <c r="K11876">
        <v>0.2</v>
      </c>
      <c r="L11876">
        <v>0.2</v>
      </c>
      <c r="M11876">
        <v>0.17124904100643223</v>
      </c>
      <c r="N11876">
        <v>9.1877446123594012E-2</v>
      </c>
      <c r="O11876">
        <v>0.10164970766238066</v>
      </c>
      <c r="P11876">
        <v>0.18523228452522925</v>
      </c>
      <c r="Q11876">
        <v>0.10632569992216201</v>
      </c>
      <c r="R11876">
        <v>0.28056040766422263</v>
      </c>
      <c r="S11876">
        <v>2.2895030862501602E-3</v>
      </c>
      <c r="T11876">
        <v>1.0687192409243472E-3</v>
      </c>
      <c r="U11876">
        <v>1.6740324092674435E-3</v>
      </c>
      <c r="V11876">
        <v>2.4154589371980675E-3</v>
      </c>
      <c r="W11876">
        <v>3.5167597044984044E-3</v>
      </c>
      <c r="X11876">
        <v>2.8373301857883807E-3</v>
      </c>
      <c r="Y11876">
        <v>1</v>
      </c>
      <c r="Z11876">
        <v>0.40063691880048691</v>
      </c>
      <c r="AA11876">
        <v>0</v>
      </c>
      <c r="AB11876">
        <f t="shared" si="1295"/>
        <v>-0.22054166666666666</v>
      </c>
      <c r="AC11876">
        <f t="shared" si="1296"/>
        <v>0.26465123606441748</v>
      </c>
      <c r="AD11876">
        <f t="shared" si="1297"/>
        <v>0.26465123606441748</v>
      </c>
      <c r="AE11876">
        <f t="shared" si="1298"/>
        <v>7.0040276750424027E-2</v>
      </c>
      <c r="AF11876">
        <f t="shared" si="1299"/>
        <v>0.26465123606441748</v>
      </c>
      <c r="AG11876">
        <f t="shared" si="1300"/>
        <v>0</v>
      </c>
      <c r="AH11876" t="b">
        <f t="shared" si="1301"/>
        <v>1</v>
      </c>
    </row>
    <row r="11877" spans="1:34" x14ac:dyDescent="0.25">
      <c r="A11877">
        <v>5806</v>
      </c>
      <c r="B11877">
        <v>4.0404040404040407E-2</v>
      </c>
      <c r="C11877">
        <v>1</v>
      </c>
      <c r="D11877">
        <v>0.33333333333333331</v>
      </c>
      <c r="E11877">
        <v>0.66666666666666663</v>
      </c>
      <c r="F11877">
        <v>6.8965517241379309E-2</v>
      </c>
      <c r="G11877">
        <v>0.2</v>
      </c>
      <c r="H11877">
        <v>0.2</v>
      </c>
      <c r="I11877">
        <v>0.2</v>
      </c>
      <c r="J11877">
        <v>0.2</v>
      </c>
      <c r="K11877">
        <v>0.2</v>
      </c>
      <c r="L11877">
        <v>0.2</v>
      </c>
      <c r="M11877">
        <v>0.17167467044689322</v>
      </c>
      <c r="N11877">
        <v>9.2207708397392826E-2</v>
      </c>
      <c r="O11877">
        <v>9.3273516995332595E-2</v>
      </c>
      <c r="P11877">
        <v>0.16647732731968959</v>
      </c>
      <c r="Q11877">
        <v>8.7462134545688922E-2</v>
      </c>
      <c r="R11877">
        <v>0.26640189907221196</v>
      </c>
      <c r="S11877">
        <v>2.2895030862501602E-3</v>
      </c>
      <c r="T11877">
        <v>6.5904353190334743E-4</v>
      </c>
      <c r="U11877">
        <v>2.6784518548279097E-4</v>
      </c>
      <c r="V11877">
        <v>4.0257648953301127E-4</v>
      </c>
      <c r="W11877">
        <v>7.0335194089968093E-4</v>
      </c>
      <c r="X11877">
        <v>4.4167773225439128E-3</v>
      </c>
      <c r="Y11877">
        <v>1</v>
      </c>
      <c r="Z11877">
        <v>0.40064941341083804</v>
      </c>
      <c r="AA11877">
        <v>0</v>
      </c>
      <c r="AB11877">
        <f t="shared" si="1295"/>
        <v>-0.22054166666666666</v>
      </c>
      <c r="AC11877">
        <f t="shared" si="1296"/>
        <v>0.22499751084961822</v>
      </c>
      <c r="AD11877">
        <f t="shared" si="1297"/>
        <v>0.22499751084961822</v>
      </c>
      <c r="AE11877">
        <f t="shared" si="1298"/>
        <v>5.062387988852407E-2</v>
      </c>
      <c r="AF11877">
        <f t="shared" si="1299"/>
        <v>0.22499751084961822</v>
      </c>
      <c r="AG11877">
        <f t="shared" si="1300"/>
        <v>0</v>
      </c>
      <c r="AH11877" t="b">
        <f t="shared" si="1301"/>
        <v>1</v>
      </c>
    </row>
    <row r="11878" spans="1:34" x14ac:dyDescent="0.25">
      <c r="A11878">
        <v>2344</v>
      </c>
      <c r="B11878">
        <v>7.0707070707070704E-2</v>
      </c>
      <c r="C11878">
        <v>0</v>
      </c>
      <c r="D11878">
        <v>0.83333333333333337</v>
      </c>
      <c r="E11878">
        <v>0.33333333333333331</v>
      </c>
      <c r="F11878">
        <v>0.13793103448275862</v>
      </c>
      <c r="G11878">
        <v>0.2</v>
      </c>
      <c r="H11878">
        <v>0.2</v>
      </c>
      <c r="I11878">
        <v>0.2</v>
      </c>
      <c r="J11878">
        <v>0.2</v>
      </c>
      <c r="K11878">
        <v>0.2</v>
      </c>
      <c r="L11878">
        <v>0.2</v>
      </c>
      <c r="M11878">
        <v>0.21778246176635332</v>
      </c>
      <c r="N11878">
        <v>0.14041461201775066</v>
      </c>
      <c r="O11878">
        <v>0.12991001744307665</v>
      </c>
      <c r="P11878">
        <v>0.23653194371440467</v>
      </c>
      <c r="Q11878">
        <v>0.16050887204327197</v>
      </c>
      <c r="R11878">
        <v>0.31252002855678351</v>
      </c>
      <c r="S11878">
        <v>3.4411231386339909E-3</v>
      </c>
      <c r="T11878">
        <v>1.5680486196006671E-3</v>
      </c>
      <c r="U11878">
        <v>3.1549930806660416E-3</v>
      </c>
      <c r="V11878">
        <v>4.3011272141706925E-3</v>
      </c>
      <c r="W11878">
        <v>6.1215063922968899E-3</v>
      </c>
      <c r="X11878">
        <v>4.5718847060336769E-3</v>
      </c>
      <c r="Y11878">
        <v>1</v>
      </c>
      <c r="Z11878">
        <v>0.40066439261960596</v>
      </c>
      <c r="AA11878">
        <v>0</v>
      </c>
      <c r="AB11878">
        <f t="shared" si="1295"/>
        <v>-0.22054166666666666</v>
      </c>
      <c r="AC11878">
        <f t="shared" si="1296"/>
        <v>0.19601885914074041</v>
      </c>
      <c r="AD11878">
        <f t="shared" si="1297"/>
        <v>0.19601885914074041</v>
      </c>
      <c r="AE11878">
        <f t="shared" si="1298"/>
        <v>3.8423393138837428E-2</v>
      </c>
      <c r="AF11878">
        <f t="shared" si="1299"/>
        <v>0.19601885914074041</v>
      </c>
      <c r="AG11878">
        <f t="shared" si="1300"/>
        <v>0</v>
      </c>
      <c r="AH11878" t="b">
        <f t="shared" si="1301"/>
        <v>1</v>
      </c>
    </row>
    <row r="11879" spans="1:34" x14ac:dyDescent="0.25">
      <c r="A11879">
        <v>9115</v>
      </c>
      <c r="B11879">
        <v>0.33333333333333331</v>
      </c>
      <c r="C11879">
        <v>1</v>
      </c>
      <c r="D11879">
        <v>0.16666666666666666</v>
      </c>
      <c r="E11879">
        <v>0.33333333333333331</v>
      </c>
      <c r="F11879">
        <v>0.36206896551724138</v>
      </c>
      <c r="G11879">
        <v>0.2</v>
      </c>
      <c r="H11879">
        <v>0.2</v>
      </c>
      <c r="I11879">
        <v>0.2</v>
      </c>
      <c r="J11879">
        <v>0.2</v>
      </c>
      <c r="K11879">
        <v>0.2</v>
      </c>
      <c r="L11879">
        <v>0.2</v>
      </c>
      <c r="M11879">
        <v>0.34259807396041558</v>
      </c>
      <c r="N11879">
        <v>0.27165875176044979</v>
      </c>
      <c r="O11879">
        <v>0.2064844102159219</v>
      </c>
      <c r="P11879">
        <v>0.37051072640370164</v>
      </c>
      <c r="Q11879">
        <v>0.30491668360593155</v>
      </c>
      <c r="R11879">
        <v>0.4384373076394007</v>
      </c>
      <c r="S11879">
        <v>9.6262157261387989E-3</v>
      </c>
      <c r="T11879">
        <v>5.046729748809417E-3</v>
      </c>
      <c r="U11879">
        <v>9.4861836525155126E-3</v>
      </c>
      <c r="V11879">
        <v>1.3687600644122383E-2</v>
      </c>
      <c r="W11879">
        <v>1.9928304992157624E-2</v>
      </c>
      <c r="X11879">
        <v>1.6078204386134158E-2</v>
      </c>
      <c r="Y11879">
        <v>1</v>
      </c>
      <c r="Z11879">
        <v>0.40068922026710951</v>
      </c>
      <c r="AA11879">
        <v>0</v>
      </c>
      <c r="AB11879">
        <f t="shared" si="1295"/>
        <v>-0.22054166666666666</v>
      </c>
      <c r="AC11879">
        <f t="shared" si="1296"/>
        <v>0.16642651045327497</v>
      </c>
      <c r="AD11879">
        <f t="shared" si="1297"/>
        <v>0.16642651045327497</v>
      </c>
      <c r="AE11879">
        <f t="shared" si="1298"/>
        <v>2.7697783381654045E-2</v>
      </c>
      <c r="AF11879">
        <f t="shared" si="1299"/>
        <v>0.16642651045327497</v>
      </c>
      <c r="AG11879">
        <f t="shared" si="1300"/>
        <v>0</v>
      </c>
      <c r="AH11879" t="b">
        <f t="shared" si="1301"/>
        <v>1</v>
      </c>
    </row>
    <row r="11880" spans="1:34" x14ac:dyDescent="0.25">
      <c r="A11880">
        <v>17115</v>
      </c>
      <c r="B11880">
        <v>0.1111111111111111</v>
      </c>
      <c r="C11880">
        <v>1</v>
      </c>
      <c r="D11880">
        <v>0.16666666666666666</v>
      </c>
      <c r="E11880">
        <v>0.66666666666666663</v>
      </c>
      <c r="F11880">
        <v>8.6206896551724144E-2</v>
      </c>
      <c r="G11880">
        <v>0.1</v>
      </c>
      <c r="H11880">
        <v>0.1</v>
      </c>
      <c r="I11880">
        <v>0.1</v>
      </c>
      <c r="J11880">
        <v>0.1</v>
      </c>
      <c r="K11880">
        <v>0.1</v>
      </c>
      <c r="L11880">
        <v>0.1</v>
      </c>
      <c r="M11880">
        <v>0.14704479550761843</v>
      </c>
      <c r="N11880">
        <v>6.7218812042805026E-2</v>
      </c>
      <c r="O11880">
        <v>8.6748697259674545E-2</v>
      </c>
      <c r="P11880">
        <v>0.16053339060613084</v>
      </c>
      <c r="Q11880">
        <v>8.2818627572495918E-2</v>
      </c>
      <c r="R11880">
        <v>0.2621176130648053</v>
      </c>
      <c r="S11880">
        <v>1.2042786233675844E-3</v>
      </c>
      <c r="T11880">
        <v>4.3698742295573305E-4</v>
      </c>
      <c r="U11880">
        <v>4.6872907459488417E-4</v>
      </c>
      <c r="V11880">
        <v>3.5249597423510468E-3</v>
      </c>
      <c r="W11880">
        <v>1.1722532348328015E-3</v>
      </c>
      <c r="X11880">
        <v>0</v>
      </c>
      <c r="Y11880">
        <v>1</v>
      </c>
      <c r="Z11880">
        <v>0.40082791777895244</v>
      </c>
      <c r="AA11880">
        <v>0</v>
      </c>
      <c r="AB11880">
        <f t="shared" si="1295"/>
        <v>-0.22054166666666666</v>
      </c>
      <c r="AC11880">
        <f t="shared" si="1296"/>
        <v>0.11195260927682944</v>
      </c>
      <c r="AD11880">
        <f t="shared" si="1297"/>
        <v>0.11195260927682944</v>
      </c>
      <c r="AE11880">
        <f t="shared" si="1298"/>
        <v>1.2533386723890438E-2</v>
      </c>
      <c r="AF11880">
        <f t="shared" si="1299"/>
        <v>0.11195260927682944</v>
      </c>
      <c r="AG11880">
        <f t="shared" si="1300"/>
        <v>0</v>
      </c>
      <c r="AH11880" t="b">
        <f t="shared" si="1301"/>
        <v>1</v>
      </c>
    </row>
    <row r="11881" spans="1:34" x14ac:dyDescent="0.25">
      <c r="A11881">
        <v>7503</v>
      </c>
      <c r="B11881">
        <v>1.0101010101010102E-2</v>
      </c>
      <c r="C11881">
        <v>1</v>
      </c>
      <c r="D11881">
        <v>0.33333333333333331</v>
      </c>
      <c r="E11881">
        <v>0.33333333333333331</v>
      </c>
      <c r="F11881">
        <v>0.13793103448275862</v>
      </c>
      <c r="G11881">
        <v>0.1</v>
      </c>
      <c r="H11881">
        <v>0.1</v>
      </c>
      <c r="I11881">
        <v>0.1</v>
      </c>
      <c r="J11881">
        <v>0.1</v>
      </c>
      <c r="K11881">
        <v>0.2</v>
      </c>
      <c r="L11881">
        <v>0.2</v>
      </c>
      <c r="M11881">
        <v>0.14782260897573735</v>
      </c>
      <c r="N11881">
        <v>6.6590554498969348E-2</v>
      </c>
      <c r="O11881">
        <v>8.6558728593523607E-2</v>
      </c>
      <c r="P11881">
        <v>0.16095728466652726</v>
      </c>
      <c r="Q11881">
        <v>8.1124040039464357E-2</v>
      </c>
      <c r="R11881">
        <v>0.26157813884467984</v>
      </c>
      <c r="S11881">
        <v>4.4645310181878125E-4</v>
      </c>
      <c r="T11881">
        <v>2.3155583553360854E-4</v>
      </c>
      <c r="U11881">
        <v>9.7093879737511718E-4</v>
      </c>
      <c r="V11881">
        <v>0</v>
      </c>
      <c r="W11881">
        <v>7.0335194089968093E-4</v>
      </c>
      <c r="X11881">
        <v>2.8373301857883807E-3</v>
      </c>
      <c r="Y11881">
        <v>1</v>
      </c>
      <c r="Z11881">
        <v>0.40083939413684677</v>
      </c>
      <c r="AA11881">
        <v>0</v>
      </c>
      <c r="AB11881">
        <f t="shared" si="1295"/>
        <v>-0.22054166666666666</v>
      </c>
      <c r="AC11881">
        <f t="shared" si="1296"/>
        <v>0.13774593012233799</v>
      </c>
      <c r="AD11881">
        <f t="shared" si="1297"/>
        <v>0.13774593012233799</v>
      </c>
      <c r="AE11881">
        <f t="shared" si="1298"/>
        <v>1.897394126526802E-2</v>
      </c>
      <c r="AF11881">
        <f t="shared" si="1299"/>
        <v>0.13774593012233799</v>
      </c>
      <c r="AG11881">
        <f t="shared" si="1300"/>
        <v>0</v>
      </c>
      <c r="AH11881" t="b">
        <f t="shared" si="1301"/>
        <v>1</v>
      </c>
    </row>
    <row r="11882" spans="1:34" x14ac:dyDescent="0.25">
      <c r="A11882">
        <v>5801</v>
      </c>
      <c r="B11882">
        <v>0.1111111111111111</v>
      </c>
      <c r="C11882">
        <v>0</v>
      </c>
      <c r="D11882">
        <v>0.16666666666666666</v>
      </c>
      <c r="E11882">
        <v>0.33333333333333331</v>
      </c>
      <c r="F11882">
        <v>0.5</v>
      </c>
      <c r="G11882">
        <v>0.3</v>
      </c>
      <c r="H11882">
        <v>0</v>
      </c>
      <c r="I11882">
        <v>0</v>
      </c>
      <c r="J11882">
        <v>0.1</v>
      </c>
      <c r="K11882">
        <v>0.2</v>
      </c>
      <c r="L11882">
        <v>0.1</v>
      </c>
      <c r="M11882">
        <v>0.1465191741196063</v>
      </c>
      <c r="N11882">
        <v>6.431478170422926E-2</v>
      </c>
      <c r="O11882">
        <v>8.4139647833231662E-2</v>
      </c>
      <c r="P11882">
        <v>0.16392077514209871</v>
      </c>
      <c r="Q11882">
        <v>8.263915399527022E-2</v>
      </c>
      <c r="R11882">
        <v>0.2673563534616647</v>
      </c>
      <c r="S11882">
        <v>0</v>
      </c>
      <c r="T11882">
        <v>0</v>
      </c>
      <c r="U11882">
        <v>1.1204856926030089E-2</v>
      </c>
      <c r="V11882">
        <v>0</v>
      </c>
      <c r="W11882">
        <v>1.945705919175484E-2</v>
      </c>
      <c r="X11882">
        <v>0</v>
      </c>
      <c r="Y11882">
        <v>1</v>
      </c>
      <c r="Z11882">
        <v>0.40087417110935741</v>
      </c>
      <c r="AA11882">
        <v>1</v>
      </c>
      <c r="AB11882">
        <f t="shared" si="1295"/>
        <v>0.77945833333333336</v>
      </c>
      <c r="AC11882">
        <f t="shared" si="1296"/>
        <v>0.33727394322962445</v>
      </c>
      <c r="AD11882">
        <f t="shared" si="1297"/>
        <v>-0.66272605677037555</v>
      </c>
      <c r="AE11882">
        <f t="shared" si="1298"/>
        <v>0.43920582632241101</v>
      </c>
      <c r="AF11882">
        <f t="shared" si="1299"/>
        <v>0.66272605677037555</v>
      </c>
      <c r="AG11882">
        <f t="shared" si="1300"/>
        <v>0</v>
      </c>
      <c r="AH11882" t="b">
        <f t="shared" si="1301"/>
        <v>0</v>
      </c>
    </row>
    <row r="11883" spans="1:34" x14ac:dyDescent="0.25">
      <c r="A11883">
        <v>23503</v>
      </c>
      <c r="B11883">
        <v>0.30303030303030304</v>
      </c>
      <c r="C11883">
        <v>1</v>
      </c>
      <c r="D11883">
        <v>0.33333333333333331</v>
      </c>
      <c r="E11883">
        <v>0.66666666666666663</v>
      </c>
      <c r="F11883">
        <v>0.17241379310344829</v>
      </c>
      <c r="G11883">
        <v>0.2</v>
      </c>
      <c r="H11883">
        <v>0.2</v>
      </c>
      <c r="I11883">
        <v>0.2</v>
      </c>
      <c r="J11883">
        <v>0.4</v>
      </c>
      <c r="K11883">
        <v>0.4</v>
      </c>
      <c r="L11883">
        <v>0.2</v>
      </c>
      <c r="M11883">
        <v>0.22269180092576615</v>
      </c>
      <c r="N11883">
        <v>0.1405560174165898</v>
      </c>
      <c r="O11883">
        <v>0.12937854441176422</v>
      </c>
      <c r="P11883">
        <v>0.23276682247128352</v>
      </c>
      <c r="Q11883">
        <v>0.1469125091100193</v>
      </c>
      <c r="R11883">
        <v>0.30595027769089667</v>
      </c>
      <c r="S11883">
        <v>4.0638679780940342E-3</v>
      </c>
      <c r="T11883">
        <v>3.5623974697478237E-3</v>
      </c>
      <c r="U11883">
        <v>2.8558992902102585E-3</v>
      </c>
      <c r="V11883">
        <v>7.2463768115942027E-5</v>
      </c>
      <c r="W11883">
        <v>7.110888122495774E-3</v>
      </c>
      <c r="X11883">
        <v>5.6746603715767613E-3</v>
      </c>
      <c r="Y11883">
        <v>1</v>
      </c>
      <c r="Z11883">
        <v>0.40090414310925659</v>
      </c>
      <c r="AA11883">
        <v>0</v>
      </c>
      <c r="AB11883">
        <f t="shared" si="1295"/>
        <v>-0.22054166666666666</v>
      </c>
      <c r="AC11883">
        <f t="shared" si="1296"/>
        <v>0.18893235963974167</v>
      </c>
      <c r="AD11883">
        <f t="shared" si="1297"/>
        <v>0.18893235963974167</v>
      </c>
      <c r="AE11883">
        <f t="shared" si="1298"/>
        <v>3.5695436519040689E-2</v>
      </c>
      <c r="AF11883">
        <f t="shared" si="1299"/>
        <v>0.18893235963974167</v>
      </c>
      <c r="AG11883">
        <f t="shared" si="1300"/>
        <v>0</v>
      </c>
      <c r="AH11883" t="b">
        <f t="shared" si="1301"/>
        <v>1</v>
      </c>
    </row>
    <row r="11884" spans="1:34" x14ac:dyDescent="0.25">
      <c r="A11884">
        <v>15941</v>
      </c>
      <c r="B11884">
        <v>0.24242424242424243</v>
      </c>
      <c r="C11884">
        <v>1</v>
      </c>
      <c r="D11884">
        <v>0.5</v>
      </c>
      <c r="E11884">
        <v>0.33333333333333331</v>
      </c>
      <c r="F11884">
        <v>0.18965517241379309</v>
      </c>
      <c r="G11884">
        <v>0.1</v>
      </c>
      <c r="H11884">
        <v>0.1</v>
      </c>
      <c r="I11884">
        <v>0.1</v>
      </c>
      <c r="J11884">
        <v>0.1</v>
      </c>
      <c r="K11884">
        <v>0.1</v>
      </c>
      <c r="L11884">
        <v>0.1</v>
      </c>
      <c r="M11884">
        <v>0.14728017478238478</v>
      </c>
      <c r="N11884">
        <v>6.7036598374502238E-2</v>
      </c>
      <c r="O11884">
        <v>8.6816778515751758E-2</v>
      </c>
      <c r="P11884">
        <v>0.16094786479851844</v>
      </c>
      <c r="Q11884">
        <v>8.10843773704642E-2</v>
      </c>
      <c r="R11884">
        <v>0.2619623797422051</v>
      </c>
      <c r="S11884">
        <v>9.8448632708756896E-4</v>
      </c>
      <c r="T11884">
        <v>5.1061030399718809E-4</v>
      </c>
      <c r="U11884">
        <v>9.5977858131333427E-4</v>
      </c>
      <c r="V11884">
        <v>7.0853462157809978E-4</v>
      </c>
      <c r="W11884">
        <v>3.0009682811719717E-3</v>
      </c>
      <c r="X11884">
        <v>8.3228352116459159E-4</v>
      </c>
      <c r="Y11884">
        <v>1</v>
      </c>
      <c r="Z11884">
        <v>0.40090506426409345</v>
      </c>
      <c r="AA11884">
        <v>0</v>
      </c>
      <c r="AB11884">
        <f t="shared" si="1295"/>
        <v>-0.22054166666666666</v>
      </c>
      <c r="AC11884">
        <f t="shared" si="1296"/>
        <v>9.9996563173930103E-2</v>
      </c>
      <c r="AD11884">
        <f t="shared" si="1297"/>
        <v>9.9996563173930103E-2</v>
      </c>
      <c r="AE11884">
        <f t="shared" si="1298"/>
        <v>9.9993126465977942E-3</v>
      </c>
      <c r="AF11884">
        <f t="shared" si="1299"/>
        <v>9.9996563173930103E-2</v>
      </c>
      <c r="AG11884">
        <f t="shared" si="1300"/>
        <v>0</v>
      </c>
      <c r="AH11884" t="b">
        <f t="shared" si="1301"/>
        <v>1</v>
      </c>
    </row>
    <row r="11885" spans="1:34" x14ac:dyDescent="0.25">
      <c r="A11885">
        <v>16907</v>
      </c>
      <c r="B11885">
        <v>7.0707070707070704E-2</v>
      </c>
      <c r="C11885">
        <v>0</v>
      </c>
      <c r="D11885">
        <v>0.16666666666666666</v>
      </c>
      <c r="E11885">
        <v>0.33333333333333331</v>
      </c>
      <c r="F11885">
        <v>0.20689655172413793</v>
      </c>
      <c r="G11885">
        <v>0.2</v>
      </c>
      <c r="H11885">
        <v>0.2</v>
      </c>
      <c r="I11885">
        <v>0.2</v>
      </c>
      <c r="J11885">
        <v>0.2</v>
      </c>
      <c r="K11885">
        <v>0.2</v>
      </c>
      <c r="L11885">
        <v>0.2</v>
      </c>
      <c r="M11885">
        <v>0.18680265571533619</v>
      </c>
      <c r="N11885">
        <v>0.12597987298188873</v>
      </c>
      <c r="O11885">
        <v>0.10622927021834867</v>
      </c>
      <c r="P11885">
        <v>0.19441288788661493</v>
      </c>
      <c r="Q11885">
        <v>0.12189329750472233</v>
      </c>
      <c r="R11885">
        <v>0.28221571745076146</v>
      </c>
      <c r="S11885">
        <v>2.2895030862501602E-3</v>
      </c>
      <c r="T11885">
        <v>5.9373291162463726E-3</v>
      </c>
      <c r="U11885">
        <v>2.232043212356591E-3</v>
      </c>
      <c r="V11885">
        <v>1.0466988727858293E-2</v>
      </c>
      <c r="W11885">
        <v>1.8756051757324824E-2</v>
      </c>
      <c r="X11885">
        <v>9.4577672859612692E-3</v>
      </c>
      <c r="Y11885">
        <v>1</v>
      </c>
      <c r="Z11885">
        <v>0.40091696392651832</v>
      </c>
      <c r="AA11885">
        <v>0</v>
      </c>
      <c r="AB11885">
        <f t="shared" si="1295"/>
        <v>-0.22054166666666666</v>
      </c>
      <c r="AC11885">
        <f t="shared" si="1296"/>
        <v>0.27081691879151454</v>
      </c>
      <c r="AD11885">
        <f t="shared" si="1297"/>
        <v>0.27081691879151454</v>
      </c>
      <c r="AE11885">
        <f t="shared" si="1298"/>
        <v>7.3341803503729777E-2</v>
      </c>
      <c r="AF11885">
        <f t="shared" si="1299"/>
        <v>0.27081691879151454</v>
      </c>
      <c r="AG11885">
        <f t="shared" si="1300"/>
        <v>0</v>
      </c>
      <c r="AH11885" t="b">
        <f t="shared" si="1301"/>
        <v>1</v>
      </c>
    </row>
    <row r="11886" spans="1:34" x14ac:dyDescent="0.25">
      <c r="A11886">
        <v>6118</v>
      </c>
      <c r="B11886">
        <v>7.0707070707070704E-2</v>
      </c>
      <c r="C11886">
        <v>0</v>
      </c>
      <c r="D11886">
        <v>0.16666666666666666</v>
      </c>
      <c r="E11886">
        <v>0.66666666666666663</v>
      </c>
      <c r="F11886">
        <v>8.6206896551724144E-2</v>
      </c>
      <c r="G11886">
        <v>0.3</v>
      </c>
      <c r="H11886">
        <v>0.3</v>
      </c>
      <c r="I11886">
        <v>0</v>
      </c>
      <c r="J11886">
        <v>0</v>
      </c>
      <c r="K11886">
        <v>0</v>
      </c>
      <c r="L11886">
        <v>0</v>
      </c>
      <c r="M11886">
        <v>0.21234042214299556</v>
      </c>
      <c r="N11886">
        <v>6.6220432985229311E-2</v>
      </c>
      <c r="O11886">
        <v>8.6344602062313022E-2</v>
      </c>
      <c r="P11886">
        <v>0.16013775614976083</v>
      </c>
      <c r="Q11886">
        <v>8.0648088011462518E-2</v>
      </c>
      <c r="R11886">
        <v>0.26097872304454045</v>
      </c>
      <c r="S11886">
        <v>5.7237577156254004E-3</v>
      </c>
      <c r="T11886">
        <v>0</v>
      </c>
      <c r="U11886">
        <v>0</v>
      </c>
      <c r="V11886">
        <v>0</v>
      </c>
      <c r="W11886">
        <v>0</v>
      </c>
      <c r="X11886">
        <v>0</v>
      </c>
      <c r="Y11886">
        <v>1</v>
      </c>
      <c r="Z11886">
        <v>0.40095537865134456</v>
      </c>
      <c r="AA11886">
        <v>0</v>
      </c>
      <c r="AB11886">
        <f t="shared" si="1295"/>
        <v>-0.22054166666666666</v>
      </c>
      <c r="AC11886">
        <f t="shared" si="1296"/>
        <v>0.28947498539771455</v>
      </c>
      <c r="AD11886">
        <f t="shared" si="1297"/>
        <v>0.28947498539771455</v>
      </c>
      <c r="AE11886">
        <f t="shared" si="1298"/>
        <v>8.3795767171007049E-2</v>
      </c>
      <c r="AF11886">
        <f t="shared" si="1299"/>
        <v>0.28947498539771455</v>
      </c>
      <c r="AG11886">
        <f t="shared" si="1300"/>
        <v>0</v>
      </c>
      <c r="AH11886" t="b">
        <f t="shared" si="1301"/>
        <v>1</v>
      </c>
    </row>
    <row r="11887" spans="1:34" x14ac:dyDescent="0.25">
      <c r="A11887">
        <v>11948</v>
      </c>
      <c r="B11887">
        <v>0.35353535353535354</v>
      </c>
      <c r="C11887">
        <v>1</v>
      </c>
      <c r="D11887">
        <v>0.16666666666666666</v>
      </c>
      <c r="E11887">
        <v>0.33333333333333331</v>
      </c>
      <c r="F11887">
        <v>0.36206896551724138</v>
      </c>
      <c r="G11887">
        <v>0.1</v>
      </c>
      <c r="H11887">
        <v>0.1</v>
      </c>
      <c r="I11887">
        <v>0.1</v>
      </c>
      <c r="J11887">
        <v>0.1</v>
      </c>
      <c r="K11887">
        <v>0.1</v>
      </c>
      <c r="L11887">
        <v>0.1</v>
      </c>
      <c r="M11887">
        <v>0.15152585057309545</v>
      </c>
      <c r="N11887">
        <v>7.0172191916546139E-2</v>
      </c>
      <c r="O11887">
        <v>8.7700187717592359E-2</v>
      </c>
      <c r="P11887">
        <v>0.16013775614976083</v>
      </c>
      <c r="Q11887">
        <v>8.6323815945384505E-2</v>
      </c>
      <c r="R11887">
        <v>0.26661476852944094</v>
      </c>
      <c r="S11887">
        <v>4.7667454255728341E-3</v>
      </c>
      <c r="T11887">
        <v>1.4659265588012295E-3</v>
      </c>
      <c r="U11887">
        <v>0</v>
      </c>
      <c r="V11887">
        <v>9.2173913043478266E-3</v>
      </c>
      <c r="W11887">
        <v>1.7194610448527534E-2</v>
      </c>
      <c r="X11887">
        <v>9.8758006000007562E-3</v>
      </c>
      <c r="Y11887">
        <v>1</v>
      </c>
      <c r="Z11887">
        <v>0.4010111786325008</v>
      </c>
      <c r="AA11887">
        <v>0</v>
      </c>
      <c r="AB11887">
        <f t="shared" si="1295"/>
        <v>-0.22054166666666666</v>
      </c>
      <c r="AC11887">
        <f t="shared" si="1296"/>
        <v>0.12343617747342005</v>
      </c>
      <c r="AD11887">
        <f t="shared" si="1297"/>
        <v>0.12343617747342005</v>
      </c>
      <c r="AE11887">
        <f t="shared" si="1298"/>
        <v>1.523648990924965E-2</v>
      </c>
      <c r="AF11887">
        <f t="shared" si="1299"/>
        <v>0.12343617747342005</v>
      </c>
      <c r="AG11887">
        <f t="shared" si="1300"/>
        <v>0</v>
      </c>
      <c r="AH11887" t="b">
        <f t="shared" si="1301"/>
        <v>1</v>
      </c>
    </row>
    <row r="11888" spans="1:34" x14ac:dyDescent="0.25">
      <c r="A11888">
        <v>9794</v>
      </c>
      <c r="B11888">
        <v>0.29292929292929293</v>
      </c>
      <c r="C11888">
        <v>0</v>
      </c>
      <c r="D11888">
        <v>0.5</v>
      </c>
      <c r="E11888">
        <v>0.66666666666666663</v>
      </c>
      <c r="F11888">
        <v>0.13793103448275862</v>
      </c>
      <c r="G11888">
        <v>0.2</v>
      </c>
      <c r="H11888">
        <v>0.2</v>
      </c>
      <c r="I11888">
        <v>0.2</v>
      </c>
      <c r="J11888">
        <v>0.2</v>
      </c>
      <c r="K11888">
        <v>0.2</v>
      </c>
      <c r="L11888">
        <v>0.2</v>
      </c>
      <c r="M11888">
        <v>0.23836310527205332</v>
      </c>
      <c r="N11888">
        <v>0.16899748317370658</v>
      </c>
      <c r="O11888">
        <v>0.12773416246054445</v>
      </c>
      <c r="P11888">
        <v>0.23254262961267386</v>
      </c>
      <c r="Q11888">
        <v>0.20407533923976579</v>
      </c>
      <c r="R11888">
        <v>0.40852799617603458</v>
      </c>
      <c r="S11888">
        <v>9.6170577137937984E-3</v>
      </c>
      <c r="T11888">
        <v>2.5328646009907026E-3</v>
      </c>
      <c r="U11888">
        <v>3.4451586982723985E-3</v>
      </c>
      <c r="V11888">
        <v>7.9219001610305956E-2</v>
      </c>
      <c r="W11888">
        <v>0.16411545287659221</v>
      </c>
      <c r="X11888">
        <v>1.3271139055660852E-2</v>
      </c>
      <c r="Y11888">
        <v>1</v>
      </c>
      <c r="Z11888">
        <v>0.40101357486582057</v>
      </c>
      <c r="AA11888">
        <v>0</v>
      </c>
      <c r="AB11888">
        <f t="shared" si="1295"/>
        <v>-0.22054166666666666</v>
      </c>
      <c r="AC11888">
        <f t="shared" si="1296"/>
        <v>0.14499296148535362</v>
      </c>
      <c r="AD11888">
        <f t="shared" si="1297"/>
        <v>0.14499296148535362</v>
      </c>
      <c r="AE11888">
        <f t="shared" si="1298"/>
        <v>2.1022958880293239E-2</v>
      </c>
      <c r="AF11888">
        <f t="shared" si="1299"/>
        <v>0.14499296148535362</v>
      </c>
      <c r="AG11888">
        <f t="shared" si="1300"/>
        <v>0</v>
      </c>
      <c r="AH11888" t="b">
        <f t="shared" si="1301"/>
        <v>1</v>
      </c>
    </row>
    <row r="11889" spans="1:34" x14ac:dyDescent="0.25">
      <c r="A11889">
        <v>19051</v>
      </c>
      <c r="B11889">
        <v>1.0101010101010102E-2</v>
      </c>
      <c r="C11889">
        <v>1</v>
      </c>
      <c r="D11889">
        <v>0.33333333333333331</v>
      </c>
      <c r="E11889">
        <v>0.66666666666666663</v>
      </c>
      <c r="F11889">
        <v>0.15517241379310345</v>
      </c>
      <c r="G11889">
        <v>0.5</v>
      </c>
      <c r="H11889">
        <v>0.4</v>
      </c>
      <c r="I11889">
        <v>0.2</v>
      </c>
      <c r="J11889">
        <v>0.2</v>
      </c>
      <c r="K11889">
        <v>0.2</v>
      </c>
      <c r="L11889">
        <v>0.2</v>
      </c>
      <c r="M11889">
        <v>0.16441684784676633</v>
      </c>
      <c r="N11889">
        <v>8.3969183113348292E-2</v>
      </c>
      <c r="O11889">
        <v>9.640909807159842E-2</v>
      </c>
      <c r="P11889">
        <v>0.17814006590139658</v>
      </c>
      <c r="Q11889">
        <v>9.5730809465495961E-2</v>
      </c>
      <c r="R11889">
        <v>0.27140087314901551</v>
      </c>
      <c r="S11889">
        <v>0</v>
      </c>
      <c r="T11889">
        <v>1.3928974106713992E-3</v>
      </c>
      <c r="U11889">
        <v>1.5624302486496138E-3</v>
      </c>
      <c r="V11889">
        <v>4.8953301127214175E-4</v>
      </c>
      <c r="W11889">
        <v>6.3536125327937846E-4</v>
      </c>
      <c r="X11889">
        <v>0</v>
      </c>
      <c r="Y11889">
        <v>1</v>
      </c>
      <c r="Z11889">
        <v>0.4010560582512358</v>
      </c>
      <c r="AA11889">
        <v>1</v>
      </c>
      <c r="AB11889">
        <f t="shared" si="1295"/>
        <v>0.77945833333333336</v>
      </c>
      <c r="AC11889">
        <f t="shared" si="1296"/>
        <v>0.57017636682443007</v>
      </c>
      <c r="AD11889">
        <f t="shared" si="1297"/>
        <v>-0.42982363317556993</v>
      </c>
      <c r="AE11889">
        <f t="shared" si="1298"/>
        <v>0.18474835563624689</v>
      </c>
      <c r="AF11889">
        <f t="shared" si="1299"/>
        <v>0.42982363317556993</v>
      </c>
      <c r="AG11889">
        <f t="shared" si="1300"/>
        <v>1</v>
      </c>
      <c r="AH11889" t="b">
        <f t="shared" si="1301"/>
        <v>1</v>
      </c>
    </row>
    <row r="11890" spans="1:34" x14ac:dyDescent="0.25">
      <c r="A11890">
        <v>28900</v>
      </c>
      <c r="B11890">
        <v>1.0101010101010102E-2</v>
      </c>
      <c r="C11890">
        <v>1</v>
      </c>
      <c r="D11890">
        <v>0.33333333333333331</v>
      </c>
      <c r="E11890">
        <v>0.33333333333333331</v>
      </c>
      <c r="F11890">
        <v>0.37931034482758619</v>
      </c>
      <c r="G11890">
        <v>0.4</v>
      </c>
      <c r="H11890">
        <v>0.2</v>
      </c>
      <c r="I11890">
        <v>0.2</v>
      </c>
      <c r="J11890">
        <v>0.4</v>
      </c>
      <c r="K11890">
        <v>0.2</v>
      </c>
      <c r="L11890">
        <v>0.2</v>
      </c>
      <c r="M11890">
        <v>0.15814567145477665</v>
      </c>
      <c r="N11890">
        <v>7.9426178789569785E-2</v>
      </c>
      <c r="O11890">
        <v>9.6593576313872165E-2</v>
      </c>
      <c r="P11890">
        <v>0.1771613416152813</v>
      </c>
      <c r="Q11890">
        <v>9.8615277068532139E-2</v>
      </c>
      <c r="R11890">
        <v>0.27583270766107187</v>
      </c>
      <c r="S11890">
        <v>1.4881770060626042E-3</v>
      </c>
      <c r="T11890">
        <v>2.9686645581231863E-3</v>
      </c>
      <c r="U11890">
        <v>0</v>
      </c>
      <c r="V11890">
        <v>1.0305958132045088E-3</v>
      </c>
      <c r="W11890">
        <v>3.5097261850894077E-3</v>
      </c>
      <c r="X11890">
        <v>0</v>
      </c>
      <c r="Y11890">
        <v>1</v>
      </c>
      <c r="Z11890">
        <v>0.40106542682706436</v>
      </c>
      <c r="AA11890">
        <v>1</v>
      </c>
      <c r="AB11890">
        <f t="shared" si="1295"/>
        <v>0.77945833333333336</v>
      </c>
      <c r="AC11890">
        <f t="shared" si="1296"/>
        <v>0.473249667772081</v>
      </c>
      <c r="AD11890">
        <f t="shared" si="1297"/>
        <v>-0.526750332227919</v>
      </c>
      <c r="AE11890">
        <f t="shared" si="1298"/>
        <v>0.27746591250222302</v>
      </c>
      <c r="AF11890">
        <f t="shared" si="1299"/>
        <v>0.526750332227919</v>
      </c>
      <c r="AG11890">
        <f t="shared" si="1300"/>
        <v>0</v>
      </c>
      <c r="AH11890" t="b">
        <f t="shared" si="1301"/>
        <v>0</v>
      </c>
    </row>
    <row r="11891" spans="1:34" x14ac:dyDescent="0.25">
      <c r="A11891">
        <v>11570</v>
      </c>
      <c r="B11891">
        <v>0.14141414141414141</v>
      </c>
      <c r="C11891">
        <v>0</v>
      </c>
      <c r="D11891">
        <v>0.16666666666666666</v>
      </c>
      <c r="E11891">
        <v>0.66666666666666663</v>
      </c>
      <c r="F11891">
        <v>0.39655172413793105</v>
      </c>
      <c r="G11891">
        <v>0.2</v>
      </c>
      <c r="H11891">
        <v>0.2</v>
      </c>
      <c r="I11891">
        <v>0.2</v>
      </c>
      <c r="J11891">
        <v>0.2</v>
      </c>
      <c r="K11891">
        <v>0.2</v>
      </c>
      <c r="L11891">
        <v>0.2</v>
      </c>
      <c r="M11891">
        <v>0.15871819172084373</v>
      </c>
      <c r="N11891">
        <v>7.9903540639342213E-2</v>
      </c>
      <c r="O11891">
        <v>9.4815777062436546E-2</v>
      </c>
      <c r="P11891">
        <v>0.17435610492225784</v>
      </c>
      <c r="Q11891">
        <v>9.6042161417147165E-2</v>
      </c>
      <c r="R11891">
        <v>0.26097872304454045</v>
      </c>
      <c r="S11891">
        <v>1.4103339011300987E-3</v>
      </c>
      <c r="T11891">
        <v>7.3801000914942416E-4</v>
      </c>
      <c r="U11891">
        <v>7.6782286505066742E-4</v>
      </c>
      <c r="V11891">
        <v>1.3285024154589373E-3</v>
      </c>
      <c r="W11891">
        <v>0</v>
      </c>
      <c r="X11891">
        <v>0</v>
      </c>
      <c r="Y11891">
        <v>1</v>
      </c>
      <c r="Z11891">
        <v>0.40108832820346618</v>
      </c>
      <c r="AA11891">
        <v>0</v>
      </c>
      <c r="AB11891">
        <f t="shared" si="1295"/>
        <v>-0.22054166666666666</v>
      </c>
      <c r="AC11891">
        <f t="shared" si="1296"/>
        <v>0.27680006637349708</v>
      </c>
      <c r="AD11891">
        <f t="shared" si="1297"/>
        <v>0.27680006637349708</v>
      </c>
      <c r="AE11891">
        <f t="shared" si="1298"/>
        <v>7.6618276744372382E-2</v>
      </c>
      <c r="AF11891">
        <f t="shared" si="1299"/>
        <v>0.27680006637349708</v>
      </c>
      <c r="AG11891">
        <f t="shared" si="1300"/>
        <v>0</v>
      </c>
      <c r="AH11891" t="b">
        <f t="shared" si="1301"/>
        <v>1</v>
      </c>
    </row>
    <row r="11892" spans="1:34" x14ac:dyDescent="0.25">
      <c r="A11892">
        <v>3733</v>
      </c>
      <c r="B11892">
        <v>9.0909090909090912E-2</v>
      </c>
      <c r="C11892">
        <v>1</v>
      </c>
      <c r="D11892">
        <v>0.33333333333333331</v>
      </c>
      <c r="E11892">
        <v>0.33333333333333331</v>
      </c>
      <c r="F11892">
        <v>0.37931034482758619</v>
      </c>
      <c r="G11892">
        <v>0.1</v>
      </c>
      <c r="H11892">
        <v>0.1</v>
      </c>
      <c r="I11892">
        <v>0.1</v>
      </c>
      <c r="J11892">
        <v>0.1</v>
      </c>
      <c r="K11892">
        <v>0.1</v>
      </c>
      <c r="L11892">
        <v>0.2</v>
      </c>
      <c r="M11892">
        <v>0.1653610195993066</v>
      </c>
      <c r="N11892">
        <v>0.13356546595451491</v>
      </c>
      <c r="O11892">
        <v>9.1405125749923266E-2</v>
      </c>
      <c r="P11892">
        <v>0.16187572179738619</v>
      </c>
      <c r="Q11892">
        <v>0.12149468768127079</v>
      </c>
      <c r="R11892">
        <v>0.29196775142995252</v>
      </c>
      <c r="S11892">
        <v>8.1246451270216319E-2</v>
      </c>
      <c r="T11892">
        <v>5.4777798426489041E-3</v>
      </c>
      <c r="U11892">
        <v>2.0590598633989554E-3</v>
      </c>
      <c r="V11892">
        <v>6.633494363929146E-2</v>
      </c>
      <c r="W11892">
        <v>6.8459588914235609E-3</v>
      </c>
      <c r="X11892">
        <v>2.5989944501821566E-3</v>
      </c>
      <c r="Y11892">
        <v>1</v>
      </c>
      <c r="Z11892">
        <v>0.40110258448760527</v>
      </c>
      <c r="AA11892">
        <v>0</v>
      </c>
      <c r="AB11892">
        <f t="shared" si="1295"/>
        <v>-0.22054166666666666</v>
      </c>
      <c r="AC11892">
        <f t="shared" si="1296"/>
        <v>8.6941174950113803E-2</v>
      </c>
      <c r="AD11892">
        <f t="shared" si="1297"/>
        <v>8.6941174950113803E-2</v>
      </c>
      <c r="AE11892">
        <f t="shared" si="1298"/>
        <v>7.5587679017062957E-3</v>
      </c>
      <c r="AF11892">
        <f t="shared" si="1299"/>
        <v>8.6941174950113803E-2</v>
      </c>
      <c r="AG11892">
        <f t="shared" si="1300"/>
        <v>0</v>
      </c>
      <c r="AH11892" t="b">
        <f t="shared" si="1301"/>
        <v>1</v>
      </c>
    </row>
    <row r="11893" spans="1:34" x14ac:dyDescent="0.25">
      <c r="A11893">
        <v>17966</v>
      </c>
      <c r="B11893">
        <v>0.19191919191919191</v>
      </c>
      <c r="C11893">
        <v>0</v>
      </c>
      <c r="D11893">
        <v>0.16666666666666666</v>
      </c>
      <c r="E11893">
        <v>0.33333333333333331</v>
      </c>
      <c r="F11893">
        <v>0.48275862068965519</v>
      </c>
      <c r="G11893">
        <v>0.3</v>
      </c>
      <c r="H11893">
        <v>0.1</v>
      </c>
      <c r="I11893">
        <v>0.1</v>
      </c>
      <c r="J11893">
        <v>0.1</v>
      </c>
      <c r="K11893">
        <v>0.1</v>
      </c>
      <c r="L11893">
        <v>0.1</v>
      </c>
      <c r="M11893">
        <v>0.1465191741196063</v>
      </c>
      <c r="N11893">
        <v>6.6687355510255217E-2</v>
      </c>
      <c r="O11893">
        <v>8.6344602062313022E-2</v>
      </c>
      <c r="P11893">
        <v>0.16059838769539161</v>
      </c>
      <c r="Q11893">
        <v>8.0965389363463744E-2</v>
      </c>
      <c r="R11893">
        <v>0.26154125171851739</v>
      </c>
      <c r="S11893">
        <v>5.6321775921753939E-4</v>
      </c>
      <c r="T11893">
        <v>0</v>
      </c>
      <c r="U11893">
        <v>5.4573456542118652E-4</v>
      </c>
      <c r="V11893">
        <v>5.1529790660225438E-4</v>
      </c>
      <c r="W11893">
        <v>1.7161787357952215E-3</v>
      </c>
      <c r="X11893">
        <v>1.0091437694120674E-2</v>
      </c>
      <c r="Y11893">
        <v>1</v>
      </c>
      <c r="Z11893">
        <v>0.40133319214379815</v>
      </c>
      <c r="AA11893">
        <v>0</v>
      </c>
      <c r="AB11893">
        <f t="shared" si="1295"/>
        <v>-0.22054166666666666</v>
      </c>
      <c r="AC11893">
        <f t="shared" si="1296"/>
        <v>0.36074619857833179</v>
      </c>
      <c r="AD11893">
        <f t="shared" si="1297"/>
        <v>0.36074619857833179</v>
      </c>
      <c r="AE11893">
        <f t="shared" si="1298"/>
        <v>0.13013781978871719</v>
      </c>
      <c r="AF11893">
        <f t="shared" si="1299"/>
        <v>0.36074619857833179</v>
      </c>
      <c r="AG11893">
        <f t="shared" si="1300"/>
        <v>0</v>
      </c>
      <c r="AH11893" t="b">
        <f t="shared" si="1301"/>
        <v>1</v>
      </c>
    </row>
    <row r="11894" spans="1:34" x14ac:dyDescent="0.25">
      <c r="A11894">
        <v>10111</v>
      </c>
      <c r="B11894">
        <v>0.23232323232323232</v>
      </c>
      <c r="C11894">
        <v>1</v>
      </c>
      <c r="D11894">
        <v>0.33333333333333331</v>
      </c>
      <c r="E11894">
        <v>0.33333333333333331</v>
      </c>
      <c r="F11894">
        <v>0.44827586206896552</v>
      </c>
      <c r="G11894">
        <v>0.3</v>
      </c>
      <c r="H11894">
        <v>0</v>
      </c>
      <c r="I11894">
        <v>0</v>
      </c>
      <c r="J11894">
        <v>0</v>
      </c>
      <c r="K11894">
        <v>0</v>
      </c>
      <c r="L11894">
        <v>0</v>
      </c>
      <c r="M11894">
        <v>0.1465191741196063</v>
      </c>
      <c r="N11894">
        <v>6.6220432985229311E-2</v>
      </c>
      <c r="O11894">
        <v>8.6344602062313022E-2</v>
      </c>
      <c r="P11894">
        <v>0.16013775614976083</v>
      </c>
      <c r="Q11894">
        <v>8.0648088011462518E-2</v>
      </c>
      <c r="R11894">
        <v>0.26097872304454045</v>
      </c>
      <c r="S11894">
        <v>0</v>
      </c>
      <c r="T11894">
        <v>0</v>
      </c>
      <c r="U11894">
        <v>0</v>
      </c>
      <c r="V11894">
        <v>0</v>
      </c>
      <c r="W11894">
        <v>0</v>
      </c>
      <c r="X11894">
        <v>0</v>
      </c>
      <c r="Y11894">
        <v>1</v>
      </c>
      <c r="Z11894">
        <v>0.40134302271601097</v>
      </c>
      <c r="AA11894">
        <v>0</v>
      </c>
      <c r="AB11894">
        <f t="shared" si="1295"/>
        <v>-0.22054166666666666</v>
      </c>
      <c r="AC11894">
        <f t="shared" si="1296"/>
        <v>0.28770211742570562</v>
      </c>
      <c r="AD11894">
        <f t="shared" si="1297"/>
        <v>0.28770211742570562</v>
      </c>
      <c r="AE11894">
        <f t="shared" si="1298"/>
        <v>8.277250837123451E-2</v>
      </c>
      <c r="AF11894">
        <f t="shared" si="1299"/>
        <v>0.28770211742570562</v>
      </c>
      <c r="AG11894">
        <f t="shared" si="1300"/>
        <v>0</v>
      </c>
      <c r="AH11894" t="b">
        <f t="shared" si="1301"/>
        <v>1</v>
      </c>
    </row>
    <row r="11895" spans="1:34" x14ac:dyDescent="0.25">
      <c r="A11895">
        <v>693</v>
      </c>
      <c r="B11895">
        <v>0.19191919191919191</v>
      </c>
      <c r="C11895">
        <v>1</v>
      </c>
      <c r="D11895">
        <v>0.33333333333333331</v>
      </c>
      <c r="E11895">
        <v>0.33333333333333331</v>
      </c>
      <c r="F11895">
        <v>0.13793103448275862</v>
      </c>
      <c r="G11895">
        <v>0.4</v>
      </c>
      <c r="H11895">
        <v>0.2</v>
      </c>
      <c r="I11895">
        <v>0.2</v>
      </c>
      <c r="J11895">
        <v>0.2</v>
      </c>
      <c r="K11895">
        <v>0.2</v>
      </c>
      <c r="L11895">
        <v>0.2</v>
      </c>
      <c r="M11895">
        <v>0.28756799231212354</v>
      </c>
      <c r="N11895">
        <v>0.215175361675151</v>
      </c>
      <c r="O11895">
        <v>0.15889725934511323</v>
      </c>
      <c r="P11895">
        <v>0.2723622956595132</v>
      </c>
      <c r="Q11895">
        <v>0.20182844904090708</v>
      </c>
      <c r="R11895">
        <v>0.35705508554355103</v>
      </c>
      <c r="S11895">
        <v>7.0551037602798686E-3</v>
      </c>
      <c r="T11895">
        <v>2.6896100896596068E-3</v>
      </c>
      <c r="U11895">
        <v>5.0220972278023305E-3</v>
      </c>
      <c r="V11895">
        <v>8.0515297906602248E-3</v>
      </c>
      <c r="W11895">
        <v>1.1722532348328015E-2</v>
      </c>
      <c r="X11895">
        <v>9.4577672859612692E-3</v>
      </c>
      <c r="Y11895">
        <v>1</v>
      </c>
      <c r="Z11895">
        <v>0.40140406034982024</v>
      </c>
      <c r="AA11895">
        <v>1</v>
      </c>
      <c r="AB11895">
        <f t="shared" si="1295"/>
        <v>0.77945833333333336</v>
      </c>
      <c r="AC11895">
        <f t="shared" si="1296"/>
        <v>0.36669816549298562</v>
      </c>
      <c r="AD11895">
        <f t="shared" si="1297"/>
        <v>-0.63330183450701438</v>
      </c>
      <c r="AE11895">
        <f t="shared" si="1298"/>
        <v>0.40107121358994985</v>
      </c>
      <c r="AF11895">
        <f t="shared" si="1299"/>
        <v>0.63330183450701438</v>
      </c>
      <c r="AG11895">
        <f t="shared" si="1300"/>
        <v>0</v>
      </c>
      <c r="AH11895" t="b">
        <f t="shared" si="1301"/>
        <v>0</v>
      </c>
    </row>
    <row r="11896" spans="1:34" x14ac:dyDescent="0.25">
      <c r="A11896">
        <v>3485</v>
      </c>
      <c r="B11896">
        <v>9.0909090909090912E-2</v>
      </c>
      <c r="C11896">
        <v>0</v>
      </c>
      <c r="D11896">
        <v>0.33333333333333331</v>
      </c>
      <c r="E11896">
        <v>0.66666666666666663</v>
      </c>
      <c r="F11896">
        <v>0.10344827586206896</v>
      </c>
      <c r="G11896">
        <v>0.2</v>
      </c>
      <c r="H11896">
        <v>0.2</v>
      </c>
      <c r="I11896">
        <v>0.2</v>
      </c>
      <c r="J11896">
        <v>0.2</v>
      </c>
      <c r="K11896">
        <v>0.2</v>
      </c>
      <c r="L11896">
        <v>0.2</v>
      </c>
      <c r="M11896">
        <v>0.234713841628683</v>
      </c>
      <c r="N11896">
        <v>0.1612951595698239</v>
      </c>
      <c r="O11896">
        <v>0.14078544905902371</v>
      </c>
      <c r="P11896">
        <v>0.23571712513164267</v>
      </c>
      <c r="Q11896">
        <v>0.16006266701702024</v>
      </c>
      <c r="R11896">
        <v>0.32206841486028615</v>
      </c>
      <c r="S11896">
        <v>5.5520449841566389E-3</v>
      </c>
      <c r="T11896">
        <v>2.2205610894761433E-3</v>
      </c>
      <c r="U11896">
        <v>3.1226284540868711E-3</v>
      </c>
      <c r="V11896">
        <v>4.6135265700483095E-3</v>
      </c>
      <c r="W11896">
        <v>7.0804095383901209E-3</v>
      </c>
      <c r="X11896">
        <v>4.4962225677459867E-3</v>
      </c>
      <c r="Y11896">
        <v>1</v>
      </c>
      <c r="Z11896">
        <v>0.40140441170412577</v>
      </c>
      <c r="AA11896">
        <v>0</v>
      </c>
      <c r="AB11896">
        <f t="shared" si="1295"/>
        <v>-0.22054166666666666</v>
      </c>
      <c r="AC11896">
        <f t="shared" si="1296"/>
        <v>0.20343650425136883</v>
      </c>
      <c r="AD11896">
        <f t="shared" si="1297"/>
        <v>0.20343650425136883</v>
      </c>
      <c r="AE11896">
        <f t="shared" si="1298"/>
        <v>4.1386411262017211E-2</v>
      </c>
      <c r="AF11896">
        <f t="shared" si="1299"/>
        <v>0.20343650425136883</v>
      </c>
      <c r="AG11896">
        <f t="shared" si="1300"/>
        <v>0</v>
      </c>
      <c r="AH11896" t="b">
        <f t="shared" si="1301"/>
        <v>1</v>
      </c>
    </row>
    <row r="11897" spans="1:34" x14ac:dyDescent="0.25">
      <c r="A11897">
        <v>3679</v>
      </c>
      <c r="B11897">
        <v>7.0707070707070704E-2</v>
      </c>
      <c r="C11897">
        <v>1</v>
      </c>
      <c r="D11897">
        <v>0.33333333333333331</v>
      </c>
      <c r="E11897">
        <v>0.66666666666666663</v>
      </c>
      <c r="F11897">
        <v>0.36206896551724138</v>
      </c>
      <c r="G11897">
        <v>0.2</v>
      </c>
      <c r="H11897">
        <v>0.2</v>
      </c>
      <c r="I11897">
        <v>0.2</v>
      </c>
      <c r="J11897">
        <v>0.2</v>
      </c>
      <c r="K11897">
        <v>0.2</v>
      </c>
      <c r="L11897">
        <v>0</v>
      </c>
      <c r="M11897">
        <v>0.16152593021269968</v>
      </c>
      <c r="N11897">
        <v>8.3217551731599268E-2</v>
      </c>
      <c r="O11897">
        <v>9.4535765444699632E-2</v>
      </c>
      <c r="P11897">
        <v>0.17462080321330536</v>
      </c>
      <c r="Q11897">
        <v>8.0499353002711937E-2</v>
      </c>
      <c r="R11897">
        <v>0.26086345077528283</v>
      </c>
      <c r="S11897">
        <v>1.413768155759474E-3</v>
      </c>
      <c r="T11897">
        <v>8.1282035601412846E-4</v>
      </c>
      <c r="U11897">
        <v>9.2071782509709388E-4</v>
      </c>
      <c r="V11897">
        <v>0</v>
      </c>
      <c r="W11897">
        <v>0</v>
      </c>
      <c r="X11897">
        <v>0</v>
      </c>
      <c r="Y11897">
        <v>1</v>
      </c>
      <c r="Z11897">
        <v>0.40142151178845653</v>
      </c>
      <c r="AA11897">
        <v>0</v>
      </c>
      <c r="AB11897">
        <f t="shared" si="1295"/>
        <v>-0.22054166666666666</v>
      </c>
      <c r="AC11897">
        <f t="shared" si="1296"/>
        <v>0.24482410072515742</v>
      </c>
      <c r="AD11897">
        <f t="shared" si="1297"/>
        <v>0.24482410072515742</v>
      </c>
      <c r="AE11897">
        <f t="shared" si="1298"/>
        <v>5.9938840295882027E-2</v>
      </c>
      <c r="AF11897">
        <f t="shared" si="1299"/>
        <v>0.24482410072515742</v>
      </c>
      <c r="AG11897">
        <f t="shared" si="1300"/>
        <v>0</v>
      </c>
      <c r="AH11897" t="b">
        <f t="shared" si="1301"/>
        <v>1</v>
      </c>
    </row>
    <row r="11898" spans="1:34" x14ac:dyDescent="0.25">
      <c r="A11898">
        <v>21754</v>
      </c>
      <c r="B11898">
        <v>7.0707070707070704E-2</v>
      </c>
      <c r="C11898">
        <v>1</v>
      </c>
      <c r="D11898">
        <v>0.33333333333333331</v>
      </c>
      <c r="E11898">
        <v>0.66666666666666663</v>
      </c>
      <c r="F11898">
        <v>5.1724137931034482E-2</v>
      </c>
      <c r="G11898">
        <v>0.2</v>
      </c>
      <c r="H11898">
        <v>0.2</v>
      </c>
      <c r="I11898">
        <v>0.2</v>
      </c>
      <c r="J11898">
        <v>0.2</v>
      </c>
      <c r="K11898">
        <v>0.2</v>
      </c>
      <c r="L11898">
        <v>0.2</v>
      </c>
      <c r="M11898">
        <v>0.21299612155127332</v>
      </c>
      <c r="N11898">
        <v>0.13963071363223967</v>
      </c>
      <c r="O11898">
        <v>0.12934615091088877</v>
      </c>
      <c r="P11898">
        <v>0.22959138496551387</v>
      </c>
      <c r="Q11898">
        <v>0.11995676769078983</v>
      </c>
      <c r="R11898">
        <v>0.29130070923184864</v>
      </c>
      <c r="S11898">
        <v>4.0100646555671559E-3</v>
      </c>
      <c r="T11898">
        <v>2.9692582910348111E-3</v>
      </c>
      <c r="U11898">
        <v>2.3347172001249943E-3</v>
      </c>
      <c r="V11898">
        <v>1.9613526570048307E-3</v>
      </c>
      <c r="W11898">
        <v>3.3878118486667962E-3</v>
      </c>
      <c r="X11898">
        <v>1.6607839354147987E-3</v>
      </c>
      <c r="Y11898">
        <v>1</v>
      </c>
      <c r="Z11898">
        <v>0.40149128227359976</v>
      </c>
      <c r="AA11898">
        <v>0</v>
      </c>
      <c r="AB11898">
        <f t="shared" si="1295"/>
        <v>-0.22054166666666666</v>
      </c>
      <c r="AC11898">
        <f t="shared" si="1296"/>
        <v>0.19733270726273677</v>
      </c>
      <c r="AD11898">
        <f t="shared" si="1297"/>
        <v>0.19733270726273677</v>
      </c>
      <c r="AE11898">
        <f t="shared" si="1298"/>
        <v>3.8940197355640964E-2</v>
      </c>
      <c r="AF11898">
        <f t="shared" si="1299"/>
        <v>0.19733270726273677</v>
      </c>
      <c r="AG11898">
        <f t="shared" si="1300"/>
        <v>0</v>
      </c>
      <c r="AH11898" t="b">
        <f t="shared" si="1301"/>
        <v>1</v>
      </c>
    </row>
    <row r="11899" spans="1:34" x14ac:dyDescent="0.25">
      <c r="A11899">
        <v>2088</v>
      </c>
      <c r="B11899">
        <v>7.0707070707070704E-2</v>
      </c>
      <c r="C11899">
        <v>1</v>
      </c>
      <c r="D11899">
        <v>0.33333333333333331</v>
      </c>
      <c r="E11899">
        <v>0.33333333333333331</v>
      </c>
      <c r="F11899">
        <v>0.31034482758620691</v>
      </c>
      <c r="G11899">
        <v>0.2</v>
      </c>
      <c r="H11899">
        <v>0.2</v>
      </c>
      <c r="I11899">
        <v>0.1</v>
      </c>
      <c r="J11899">
        <v>0.1</v>
      </c>
      <c r="K11899">
        <v>0.1</v>
      </c>
      <c r="L11899">
        <v>0.1</v>
      </c>
      <c r="M11899">
        <v>0.18545586151911661</v>
      </c>
      <c r="N11899">
        <v>0.1071767510543718</v>
      </c>
      <c r="O11899">
        <v>9.8685976853471025E-2</v>
      </c>
      <c r="P11899">
        <v>0.16485805200897524</v>
      </c>
      <c r="Q11899">
        <v>8.5282670884130468E-2</v>
      </c>
      <c r="R11899">
        <v>0.26097872304454045</v>
      </c>
      <c r="S11899">
        <v>2.6329285491876841E-3</v>
      </c>
      <c r="T11899">
        <v>1.3345928387498597E-2</v>
      </c>
      <c r="U11899">
        <v>5.5923842685594392E-3</v>
      </c>
      <c r="V11899">
        <v>7.5265700483091785E-3</v>
      </c>
      <c r="W11899">
        <v>0</v>
      </c>
      <c r="X11899">
        <v>0</v>
      </c>
      <c r="Y11899">
        <v>1</v>
      </c>
      <c r="Z11899">
        <v>0.40149200940368401</v>
      </c>
      <c r="AA11899">
        <v>0</v>
      </c>
      <c r="AB11899">
        <f t="shared" si="1295"/>
        <v>-0.22054166666666666</v>
      </c>
      <c r="AC11899">
        <f t="shared" si="1296"/>
        <v>0.22510150181768213</v>
      </c>
      <c r="AD11899">
        <f t="shared" si="1297"/>
        <v>0.22510150181768213</v>
      </c>
      <c r="AE11899">
        <f t="shared" si="1298"/>
        <v>5.0670686120575952E-2</v>
      </c>
      <c r="AF11899">
        <f t="shared" si="1299"/>
        <v>0.22510150181768213</v>
      </c>
      <c r="AG11899">
        <f t="shared" si="1300"/>
        <v>0</v>
      </c>
      <c r="AH11899" t="b">
        <f t="shared" si="1301"/>
        <v>1</v>
      </c>
    </row>
    <row r="11900" spans="1:34" x14ac:dyDescent="0.25">
      <c r="A11900">
        <v>8819</v>
      </c>
      <c r="B11900">
        <v>0.21212121212121213</v>
      </c>
      <c r="C11900">
        <v>1</v>
      </c>
      <c r="D11900">
        <v>0.16666666666666666</v>
      </c>
      <c r="E11900">
        <v>0.33333333333333331</v>
      </c>
      <c r="F11900">
        <v>0.25862068965517243</v>
      </c>
      <c r="G11900">
        <v>0.2</v>
      </c>
      <c r="H11900">
        <v>0.2</v>
      </c>
      <c r="I11900">
        <v>0.2</v>
      </c>
      <c r="J11900">
        <v>0.2</v>
      </c>
      <c r="K11900">
        <v>0.2</v>
      </c>
      <c r="L11900">
        <v>0.2</v>
      </c>
      <c r="M11900">
        <v>0.19649479555186264</v>
      </c>
      <c r="N11900">
        <v>9.7461535833456708E-2</v>
      </c>
      <c r="O11900">
        <v>9.9617701785430945E-2</v>
      </c>
      <c r="P11900">
        <v>0.19590970491321474</v>
      </c>
      <c r="Q11900">
        <v>0.12006484846381525</v>
      </c>
      <c r="R11900">
        <v>0.28660835939127022</v>
      </c>
      <c r="S11900">
        <v>1.0308487645841347E-2</v>
      </c>
      <c r="T11900">
        <v>5.9373291162463726E-3</v>
      </c>
      <c r="U11900">
        <v>1.6740324092674435E-2</v>
      </c>
      <c r="V11900">
        <v>1.4492753623188406E-2</v>
      </c>
      <c r="W11900">
        <v>4.9234635862977667E-2</v>
      </c>
      <c r="X11900">
        <v>0</v>
      </c>
      <c r="Y11900">
        <v>1</v>
      </c>
      <c r="Z11900">
        <v>0.40154530357868767</v>
      </c>
      <c r="AA11900">
        <v>0</v>
      </c>
      <c r="AB11900">
        <f t="shared" si="1295"/>
        <v>-0.22054166666666666</v>
      </c>
      <c r="AC11900">
        <f t="shared" si="1296"/>
        <v>0.22815748374775105</v>
      </c>
      <c r="AD11900">
        <f t="shared" si="1297"/>
        <v>0.22815748374775105</v>
      </c>
      <c r="AE11900">
        <f t="shared" si="1298"/>
        <v>5.2055837390105282E-2</v>
      </c>
      <c r="AF11900">
        <f t="shared" si="1299"/>
        <v>0.22815748374775105</v>
      </c>
      <c r="AG11900">
        <f t="shared" si="1300"/>
        <v>0</v>
      </c>
      <c r="AH11900" t="b">
        <f t="shared" si="1301"/>
        <v>1</v>
      </c>
    </row>
    <row r="11901" spans="1:34" x14ac:dyDescent="0.25">
      <c r="A11901">
        <v>22167</v>
      </c>
      <c r="B11901">
        <v>0.16161616161616163</v>
      </c>
      <c r="C11901">
        <v>1</v>
      </c>
      <c r="D11901">
        <v>0.16666666666666666</v>
      </c>
      <c r="E11901">
        <v>0.66666666666666663</v>
      </c>
      <c r="F11901">
        <v>0.10344827586206896</v>
      </c>
      <c r="G11901">
        <v>0.1</v>
      </c>
      <c r="H11901">
        <v>0.1</v>
      </c>
      <c r="I11901">
        <v>0.4</v>
      </c>
      <c r="J11901">
        <v>0.1</v>
      </c>
      <c r="K11901">
        <v>0.1</v>
      </c>
      <c r="L11901">
        <v>0.1</v>
      </c>
      <c r="M11901">
        <v>0.14683419299861691</v>
      </c>
      <c r="N11901">
        <v>6.7617404442217394E-2</v>
      </c>
      <c r="O11901">
        <v>8.6748697259674545E-2</v>
      </c>
      <c r="P11901">
        <v>0.1608310584352092</v>
      </c>
      <c r="Q11901">
        <v>8.1377881121065337E-2</v>
      </c>
      <c r="R11901">
        <v>0.26154432564569763</v>
      </c>
      <c r="S11901">
        <v>1.758338370240123E-3</v>
      </c>
      <c r="T11901">
        <v>0</v>
      </c>
      <c r="U11901">
        <v>8.2139190214722561E-4</v>
      </c>
      <c r="V11901">
        <v>1.1851851851851852E-3</v>
      </c>
      <c r="W11901">
        <v>1.7255567616738837E-3</v>
      </c>
      <c r="X11901">
        <v>1.3921833444934988E-3</v>
      </c>
      <c r="Y11901">
        <v>1</v>
      </c>
      <c r="Z11901">
        <v>0.40161508383734612</v>
      </c>
      <c r="AA11901">
        <v>0</v>
      </c>
      <c r="AB11901">
        <f t="shared" si="1295"/>
        <v>-0.22054166666666666</v>
      </c>
      <c r="AC11901">
        <f t="shared" si="1296"/>
        <v>0.14856411810263512</v>
      </c>
      <c r="AD11901">
        <f t="shared" si="1297"/>
        <v>0.14856411810263512</v>
      </c>
      <c r="AE11901">
        <f t="shared" si="1298"/>
        <v>2.2071297187613716E-2</v>
      </c>
      <c r="AF11901">
        <f t="shared" si="1299"/>
        <v>0.14856411810263512</v>
      </c>
      <c r="AG11901">
        <f t="shared" si="1300"/>
        <v>0</v>
      </c>
      <c r="AH11901" t="b">
        <f t="shared" si="1301"/>
        <v>1</v>
      </c>
    </row>
    <row r="11902" spans="1:34" x14ac:dyDescent="0.25">
      <c r="A11902">
        <v>5846</v>
      </c>
      <c r="B11902">
        <v>5.0505050505050504E-2</v>
      </c>
      <c r="C11902">
        <v>1</v>
      </c>
      <c r="D11902">
        <v>0.33333333333333331</v>
      </c>
      <c r="E11902">
        <v>0.33333333333333331</v>
      </c>
      <c r="F11902">
        <v>0.65517241379310343</v>
      </c>
      <c r="G11902">
        <v>0.6</v>
      </c>
      <c r="H11902">
        <v>0.6</v>
      </c>
      <c r="I11902">
        <v>0.7</v>
      </c>
      <c r="J11902">
        <v>0.6</v>
      </c>
      <c r="K11902">
        <v>0.5</v>
      </c>
      <c r="L11902">
        <v>0.4</v>
      </c>
      <c r="M11902">
        <v>0.19695582037198775</v>
      </c>
      <c r="N11902">
        <v>0.12231851708442947</v>
      </c>
      <c r="O11902">
        <v>0.11906478315845419</v>
      </c>
      <c r="P11902">
        <v>0.21484740755812529</v>
      </c>
      <c r="Q11902">
        <v>0.13706030213038112</v>
      </c>
      <c r="R11902">
        <v>0.30387998773503055</v>
      </c>
      <c r="S11902">
        <v>4.1222503067934136E-3</v>
      </c>
      <c r="T11902">
        <v>1.1874658232492747E-3</v>
      </c>
      <c r="U11902">
        <v>0</v>
      </c>
      <c r="V11902">
        <v>0</v>
      </c>
      <c r="W11902">
        <v>0</v>
      </c>
      <c r="X11902">
        <v>7.5662138287690148E-3</v>
      </c>
      <c r="Y11902">
        <v>1</v>
      </c>
      <c r="Z11902">
        <v>0.40162248902939646</v>
      </c>
      <c r="AA11902">
        <v>0</v>
      </c>
      <c r="AB11902">
        <f t="shared" si="1295"/>
        <v>-0.22054166666666666</v>
      </c>
      <c r="AC11902">
        <f t="shared" si="1296"/>
        <v>0.83005929224075414</v>
      </c>
      <c r="AD11902">
        <f t="shared" si="1297"/>
        <v>0.83005929224075414</v>
      </c>
      <c r="AE11902">
        <f t="shared" si="1298"/>
        <v>0.68899842863522165</v>
      </c>
      <c r="AF11902">
        <f t="shared" si="1299"/>
        <v>0.83005929224075414</v>
      </c>
      <c r="AG11902">
        <f t="shared" si="1300"/>
        <v>1</v>
      </c>
      <c r="AH11902" t="b">
        <f t="shared" si="1301"/>
        <v>0</v>
      </c>
    </row>
    <row r="11903" spans="1:34" x14ac:dyDescent="0.25">
      <c r="A11903">
        <v>27087</v>
      </c>
      <c r="B11903">
        <v>0.14141414141414141</v>
      </c>
      <c r="C11903">
        <v>0</v>
      </c>
      <c r="D11903">
        <v>0.83333333333333337</v>
      </c>
      <c r="E11903">
        <v>0.33333333333333331</v>
      </c>
      <c r="F11903">
        <v>0.22413793103448276</v>
      </c>
      <c r="G11903">
        <v>0.2</v>
      </c>
      <c r="H11903">
        <v>0.2</v>
      </c>
      <c r="I11903">
        <v>0.2</v>
      </c>
      <c r="J11903">
        <v>0.2</v>
      </c>
      <c r="K11903">
        <v>0.2</v>
      </c>
      <c r="L11903">
        <v>0.2</v>
      </c>
      <c r="M11903">
        <v>0.22792854734707205</v>
      </c>
      <c r="N11903">
        <v>0.15542920809180533</v>
      </c>
      <c r="O11903">
        <v>0.13905267128338109</v>
      </c>
      <c r="P11903">
        <v>0.25245246263609356</v>
      </c>
      <c r="Q11903">
        <v>0.17980476051184674</v>
      </c>
      <c r="R11903">
        <v>0.26097872304454045</v>
      </c>
      <c r="S11903">
        <v>2.2895030862501602E-3</v>
      </c>
      <c r="T11903">
        <v>1.1874658232492747E-3</v>
      </c>
      <c r="U11903">
        <v>2.232043212356591E-3</v>
      </c>
      <c r="V11903">
        <v>3.2206119162640902E-3</v>
      </c>
      <c r="W11903">
        <v>0</v>
      </c>
      <c r="X11903">
        <v>0</v>
      </c>
      <c r="Y11903">
        <v>1</v>
      </c>
      <c r="Z11903">
        <v>0.40162782409509878</v>
      </c>
      <c r="AA11903">
        <v>0</v>
      </c>
      <c r="AB11903">
        <f t="shared" si="1295"/>
        <v>-0.22054166666666666</v>
      </c>
      <c r="AC11903">
        <f t="shared" si="1296"/>
        <v>0.19327236726701602</v>
      </c>
      <c r="AD11903">
        <f t="shared" si="1297"/>
        <v>0.19327236726701602</v>
      </c>
      <c r="AE11903">
        <f t="shared" si="1298"/>
        <v>3.7354207948996326E-2</v>
      </c>
      <c r="AF11903">
        <f t="shared" si="1299"/>
        <v>0.19327236726701602</v>
      </c>
      <c r="AG11903">
        <f t="shared" si="1300"/>
        <v>0</v>
      </c>
      <c r="AH11903" t="b">
        <f t="shared" si="1301"/>
        <v>1</v>
      </c>
    </row>
    <row r="11904" spans="1:34" x14ac:dyDescent="0.25">
      <c r="A11904">
        <v>18271</v>
      </c>
      <c r="B11904">
        <v>4.0404040404040407E-2</v>
      </c>
      <c r="C11904">
        <v>0</v>
      </c>
      <c r="D11904">
        <v>0.33333333333333331</v>
      </c>
      <c r="E11904">
        <v>0.66666666666666663</v>
      </c>
      <c r="F11904">
        <v>0.62068965517241381</v>
      </c>
      <c r="G11904">
        <v>0.2</v>
      </c>
      <c r="H11904">
        <v>0.2</v>
      </c>
      <c r="I11904">
        <v>0.2</v>
      </c>
      <c r="J11904">
        <v>0.2</v>
      </c>
      <c r="K11904">
        <v>0.4</v>
      </c>
      <c r="L11904">
        <v>0.2</v>
      </c>
      <c r="M11904">
        <v>0.19241547804557332</v>
      </c>
      <c r="N11904">
        <v>0.11475000664320666</v>
      </c>
      <c r="O11904">
        <v>0.11436717648912649</v>
      </c>
      <c r="P11904">
        <v>0.20919548675283961</v>
      </c>
      <c r="Q11904">
        <v>0.12975344693382779</v>
      </c>
      <c r="R11904">
        <v>0.29873269667178221</v>
      </c>
      <c r="S11904">
        <v>2.5184533948751763E-3</v>
      </c>
      <c r="T11904">
        <v>1.4843322790615932E-3</v>
      </c>
      <c r="U11904">
        <v>4.4640864247131821E-3</v>
      </c>
      <c r="V11904">
        <v>0</v>
      </c>
      <c r="W11904">
        <v>4.6890129393312059E-3</v>
      </c>
      <c r="X11904">
        <v>3.7831069143845074E-3</v>
      </c>
      <c r="Y11904">
        <v>1</v>
      </c>
      <c r="Z11904">
        <v>0.40163419080606377</v>
      </c>
      <c r="AA11904">
        <v>0</v>
      </c>
      <c r="AB11904">
        <f t="shared" si="1295"/>
        <v>-0.22054166666666666</v>
      </c>
      <c r="AC11904">
        <f t="shared" si="1296"/>
        <v>0.2781830248455972</v>
      </c>
      <c r="AD11904">
        <f t="shared" si="1297"/>
        <v>0.2781830248455972</v>
      </c>
      <c r="AE11904">
        <f t="shared" si="1298"/>
        <v>7.7385795312246153E-2</v>
      </c>
      <c r="AF11904">
        <f t="shared" si="1299"/>
        <v>0.2781830248455972</v>
      </c>
      <c r="AG11904">
        <f t="shared" si="1300"/>
        <v>0</v>
      </c>
      <c r="AH11904" t="b">
        <f t="shared" si="1301"/>
        <v>1</v>
      </c>
    </row>
    <row r="11905" spans="1:34" x14ac:dyDescent="0.25">
      <c r="A11905">
        <v>525</v>
      </c>
      <c r="B11905">
        <v>0.20202020202020202</v>
      </c>
      <c r="C11905">
        <v>1</v>
      </c>
      <c r="D11905">
        <v>0.16666666666666666</v>
      </c>
      <c r="E11905">
        <v>0.66666666666666663</v>
      </c>
      <c r="F11905">
        <v>0.18965517241379309</v>
      </c>
      <c r="G11905">
        <v>0.2</v>
      </c>
      <c r="H11905">
        <v>0.2</v>
      </c>
      <c r="I11905">
        <v>0.2</v>
      </c>
      <c r="J11905">
        <v>0.2</v>
      </c>
      <c r="K11905">
        <v>0.2</v>
      </c>
      <c r="L11905">
        <v>0.2</v>
      </c>
      <c r="M11905">
        <v>0.20613738185685931</v>
      </c>
      <c r="N11905">
        <v>0.13216754546800441</v>
      </c>
      <c r="O11905">
        <v>0.1252920219199683</v>
      </c>
      <c r="P11905">
        <v>0.22773567096777839</v>
      </c>
      <c r="Q11905">
        <v>0.15353320013286995</v>
      </c>
      <c r="R11905">
        <v>0.31848191032278539</v>
      </c>
      <c r="S11905">
        <v>3.6632049380002562E-3</v>
      </c>
      <c r="T11905">
        <v>1.8999453171988393E-3</v>
      </c>
      <c r="U11905">
        <v>2.9016561760635685E-3</v>
      </c>
      <c r="V11905">
        <v>4.6698872785829303E-3</v>
      </c>
      <c r="W11905">
        <v>6.3301674680971282E-3</v>
      </c>
      <c r="X11905">
        <v>5.6746603715767613E-3</v>
      </c>
      <c r="Y11905">
        <v>1</v>
      </c>
      <c r="Z11905">
        <v>0.40166196816846089</v>
      </c>
      <c r="AA11905">
        <v>0</v>
      </c>
      <c r="AB11905">
        <f t="shared" si="1295"/>
        <v>-0.22054166666666666</v>
      </c>
      <c r="AC11905">
        <f t="shared" si="1296"/>
        <v>0.21845990660295506</v>
      </c>
      <c r="AD11905">
        <f t="shared" si="1297"/>
        <v>0.21845990660295506</v>
      </c>
      <c r="AE11905">
        <f t="shared" si="1298"/>
        <v>4.7724730792971848E-2</v>
      </c>
      <c r="AF11905">
        <f t="shared" si="1299"/>
        <v>0.21845990660295506</v>
      </c>
      <c r="AG11905">
        <f t="shared" si="1300"/>
        <v>0</v>
      </c>
      <c r="AH11905" t="b">
        <f t="shared" si="1301"/>
        <v>1</v>
      </c>
    </row>
    <row r="11906" spans="1:34" x14ac:dyDescent="0.25">
      <c r="A11906">
        <v>4263</v>
      </c>
      <c r="B11906">
        <v>4.0404040404040407E-2</v>
      </c>
      <c r="C11906">
        <v>1</v>
      </c>
      <c r="D11906">
        <v>0.33333333333333331</v>
      </c>
      <c r="E11906">
        <v>0.66666666666666663</v>
      </c>
      <c r="F11906">
        <v>0.18965517241379309</v>
      </c>
      <c r="G11906">
        <v>0.3</v>
      </c>
      <c r="H11906">
        <v>0.4</v>
      </c>
      <c r="I11906">
        <v>0.2</v>
      </c>
      <c r="J11906">
        <v>0.2</v>
      </c>
      <c r="K11906">
        <v>0.2</v>
      </c>
      <c r="L11906">
        <v>0.5</v>
      </c>
      <c r="M11906">
        <v>0.17555577382706347</v>
      </c>
      <c r="N11906">
        <v>9.6593173820451211E-2</v>
      </c>
      <c r="O11906">
        <v>0.1044723345776464</v>
      </c>
      <c r="P11906">
        <v>0.1920409651219967</v>
      </c>
      <c r="Q11906">
        <v>0.1184773501370841</v>
      </c>
      <c r="R11906">
        <v>0.28960697535555729</v>
      </c>
      <c r="S11906">
        <v>0</v>
      </c>
      <c r="T11906">
        <v>9.2028601301818785E-4</v>
      </c>
      <c r="U11906">
        <v>1.5624302486496138E-3</v>
      </c>
      <c r="V11906">
        <v>8.0515297906602248E-3</v>
      </c>
      <c r="W11906">
        <v>0</v>
      </c>
      <c r="X11906">
        <v>0</v>
      </c>
      <c r="Y11906">
        <v>1</v>
      </c>
      <c r="Z11906">
        <v>0.40168322704809767</v>
      </c>
      <c r="AA11906">
        <v>1</v>
      </c>
      <c r="AB11906">
        <f t="shared" si="1295"/>
        <v>0.77945833333333336</v>
      </c>
      <c r="AC11906">
        <f t="shared" si="1296"/>
        <v>0.38117525392128426</v>
      </c>
      <c r="AD11906">
        <f t="shared" si="1297"/>
        <v>-0.61882474607871574</v>
      </c>
      <c r="AE11906">
        <f t="shared" si="1298"/>
        <v>0.38294406635938699</v>
      </c>
      <c r="AF11906">
        <f t="shared" si="1299"/>
        <v>0.61882474607871574</v>
      </c>
      <c r="AG11906">
        <f t="shared" si="1300"/>
        <v>0</v>
      </c>
      <c r="AH11906" t="b">
        <f t="shared" si="1301"/>
        <v>0</v>
      </c>
    </row>
    <row r="11907" spans="1:34" x14ac:dyDescent="0.25">
      <c r="A11907">
        <v>27429</v>
      </c>
      <c r="B11907">
        <v>1.0101010101010102E-2</v>
      </c>
      <c r="C11907">
        <v>0</v>
      </c>
      <c r="D11907">
        <v>0.5</v>
      </c>
      <c r="E11907">
        <v>0.66666666666666663</v>
      </c>
      <c r="F11907">
        <v>0.32758620689655171</v>
      </c>
      <c r="G11907">
        <v>0.2</v>
      </c>
      <c r="H11907">
        <v>0.2</v>
      </c>
      <c r="I11907">
        <v>0.2</v>
      </c>
      <c r="J11907">
        <v>0.2</v>
      </c>
      <c r="K11907">
        <v>0.2</v>
      </c>
      <c r="L11907">
        <v>0.1</v>
      </c>
      <c r="M11907">
        <v>0.16210464467020796</v>
      </c>
      <c r="N11907">
        <v>8.4154243870218318E-2</v>
      </c>
      <c r="O11907">
        <v>0.10554132010653619</v>
      </c>
      <c r="P11907">
        <v>0.16896982439482058</v>
      </c>
      <c r="Q11907">
        <v>9.0186959905999481E-2</v>
      </c>
      <c r="R11907">
        <v>0.26157813884467984</v>
      </c>
      <c r="S11907">
        <v>1.8201549535688773E-3</v>
      </c>
      <c r="T11907">
        <v>7.1722935724256181E-4</v>
      </c>
      <c r="U11907">
        <v>1.4240435694835051E-3</v>
      </c>
      <c r="V11907">
        <v>8.3735909822866346E-4</v>
      </c>
      <c r="W11907">
        <v>3.6574300926783408E-3</v>
      </c>
      <c r="X11907">
        <v>0</v>
      </c>
      <c r="Y11907">
        <v>1</v>
      </c>
      <c r="Z11907">
        <v>0.40173834467906044</v>
      </c>
      <c r="AA11907">
        <v>1</v>
      </c>
      <c r="AB11907">
        <f t="shared" ref="AB11907:AB11970" si="1302">AA11907 - $AK$5</f>
        <v>0.77945833333333336</v>
      </c>
      <c r="AC11907">
        <f t="shared" ref="AC11907:AC11970" si="1303">SUMPRODUCT($B$2:$Y$2, B11907:Y11907)</f>
        <v>0.2505844757644658</v>
      </c>
      <c r="AD11907">
        <f t="shared" si="1297"/>
        <v>-0.74941552423553426</v>
      </c>
      <c r="AE11907">
        <f t="shared" si="1298"/>
        <v>0.56162362796522058</v>
      </c>
      <c r="AF11907">
        <f t="shared" si="1299"/>
        <v>0.74941552423553426</v>
      </c>
      <c r="AG11907">
        <f t="shared" si="1300"/>
        <v>0</v>
      </c>
      <c r="AH11907" t="b">
        <f t="shared" si="1301"/>
        <v>0</v>
      </c>
    </row>
    <row r="11908" spans="1:34" x14ac:dyDescent="0.25">
      <c r="A11908">
        <v>21084</v>
      </c>
      <c r="B11908">
        <v>0.35353535353535354</v>
      </c>
      <c r="C11908">
        <v>0</v>
      </c>
      <c r="D11908">
        <v>0.16666666666666666</v>
      </c>
      <c r="E11908">
        <v>0.33333333333333331</v>
      </c>
      <c r="F11908">
        <v>0.37931034482758619</v>
      </c>
      <c r="G11908">
        <v>0.2</v>
      </c>
      <c r="H11908">
        <v>0.1</v>
      </c>
      <c r="I11908">
        <v>0.1</v>
      </c>
      <c r="J11908">
        <v>0.1</v>
      </c>
      <c r="K11908">
        <v>0.2</v>
      </c>
      <c r="L11908">
        <v>0.2</v>
      </c>
      <c r="M11908">
        <v>0.17374618504173558</v>
      </c>
      <c r="N11908">
        <v>7.9062700482486606E-2</v>
      </c>
      <c r="O11908">
        <v>8.6805797667997356E-2</v>
      </c>
      <c r="P11908">
        <v>0.22429647715776208</v>
      </c>
      <c r="Q11908">
        <v>0.13608162577280231</v>
      </c>
      <c r="R11908">
        <v>0.29343862558567918</v>
      </c>
      <c r="S11908">
        <v>1.5971573529681118E-2</v>
      </c>
      <c r="T11908">
        <v>5.1298523564368662E-4</v>
      </c>
      <c r="U11908">
        <v>0.13842797196553724</v>
      </c>
      <c r="V11908">
        <v>2.7037037037037038E-3</v>
      </c>
      <c r="W11908">
        <v>2.7266610242210965E-3</v>
      </c>
      <c r="X11908">
        <v>2.1298891927984775E-3</v>
      </c>
      <c r="Y11908">
        <v>1</v>
      </c>
      <c r="Z11908">
        <v>0.40177036331888905</v>
      </c>
      <c r="AA11908">
        <v>0</v>
      </c>
      <c r="AB11908">
        <f t="shared" si="1302"/>
        <v>-0.22054166666666666</v>
      </c>
      <c r="AC11908">
        <f t="shared" si="1303"/>
        <v>0.22110666406601018</v>
      </c>
      <c r="AD11908">
        <f t="shared" ref="AD11908:AD11971" si="1304" xml:space="preserve"> AC11908 - AA11908</f>
        <v>0.22110666406601018</v>
      </c>
      <c r="AE11908">
        <f t="shared" ref="AE11908:AE11971" si="1305">AD11908 * AD11908</f>
        <v>4.8888156894399473E-2</v>
      </c>
      <c r="AF11908">
        <f t="shared" ref="AF11908:AF11971" si="1306">ABS(AD11908)</f>
        <v>0.22110666406601018</v>
      </c>
      <c r="AG11908">
        <f t="shared" ref="AG11908:AG11971" si="1307">IF(AC11908 &gt;= 0.5, 1, 0)</f>
        <v>0</v>
      </c>
      <c r="AH11908" t="b">
        <f t="shared" ref="AH11908:AH11971" si="1308">IF(AA11908=AG11908, TRUE, FALSE)</f>
        <v>1</v>
      </c>
    </row>
    <row r="11909" spans="1:34" x14ac:dyDescent="0.25">
      <c r="A11909">
        <v>20611</v>
      </c>
      <c r="B11909">
        <v>0.49494949494949497</v>
      </c>
      <c r="C11909">
        <v>0</v>
      </c>
      <c r="D11909">
        <v>0.16666666666666666</v>
      </c>
      <c r="E11909">
        <v>0.66666666666666663</v>
      </c>
      <c r="F11909">
        <v>0.13793103448275862</v>
      </c>
      <c r="G11909">
        <v>0.2</v>
      </c>
      <c r="H11909">
        <v>0.2</v>
      </c>
      <c r="I11909">
        <v>0.2</v>
      </c>
      <c r="J11909">
        <v>0.2</v>
      </c>
      <c r="K11909">
        <v>0.2</v>
      </c>
      <c r="L11909">
        <v>0.1</v>
      </c>
      <c r="M11909">
        <v>0.17251531071391596</v>
      </c>
      <c r="N11909">
        <v>8.5347173979888169E-2</v>
      </c>
      <c r="O11909">
        <v>9.2912796146600904E-2</v>
      </c>
      <c r="P11909">
        <v>0.16846397748274752</v>
      </c>
      <c r="Q11909">
        <v>8.3303503701022796E-2</v>
      </c>
      <c r="R11909">
        <v>0.2633056859199534</v>
      </c>
      <c r="S11909">
        <v>5.7237577156254004E-3</v>
      </c>
      <c r="T11909">
        <v>4.7498632929970988E-3</v>
      </c>
      <c r="U11909">
        <v>3.348064818534887E-3</v>
      </c>
      <c r="V11909">
        <v>1.6103059581320451E-3</v>
      </c>
      <c r="W11909">
        <v>7.0991655901474458E-3</v>
      </c>
      <c r="X11909">
        <v>1.6793211592952828E-2</v>
      </c>
      <c r="Y11909">
        <v>1</v>
      </c>
      <c r="Z11909">
        <v>0.40177439452085895</v>
      </c>
      <c r="AA11909">
        <v>0</v>
      </c>
      <c r="AB11909">
        <f t="shared" si="1302"/>
        <v>-0.22054166666666666</v>
      </c>
      <c r="AC11909">
        <f t="shared" si="1303"/>
        <v>0.20565993716350817</v>
      </c>
      <c r="AD11909">
        <f t="shared" si="1304"/>
        <v>0.20565993716350817</v>
      </c>
      <c r="AE11909">
        <f t="shared" si="1305"/>
        <v>4.2296009754098127E-2</v>
      </c>
      <c r="AF11909">
        <f t="shared" si="1306"/>
        <v>0.20565993716350817</v>
      </c>
      <c r="AG11909">
        <f t="shared" si="1307"/>
        <v>0</v>
      </c>
      <c r="AH11909" t="b">
        <f t="shared" si="1308"/>
        <v>1</v>
      </c>
    </row>
    <row r="11910" spans="1:34" x14ac:dyDescent="0.25">
      <c r="A11910">
        <v>2155</v>
      </c>
      <c r="B11910">
        <v>4.0404040404040407E-2</v>
      </c>
      <c r="C11910">
        <v>1</v>
      </c>
      <c r="D11910">
        <v>0.33333333333333331</v>
      </c>
      <c r="E11910">
        <v>0.66666666666666663</v>
      </c>
      <c r="F11910">
        <v>6.8965517241379309E-2</v>
      </c>
      <c r="G11910">
        <v>0.2</v>
      </c>
      <c r="H11910">
        <v>0.2</v>
      </c>
      <c r="I11910">
        <v>0.2</v>
      </c>
      <c r="J11910">
        <v>0.2</v>
      </c>
      <c r="K11910">
        <v>0.2</v>
      </c>
      <c r="L11910">
        <v>0.2</v>
      </c>
      <c r="M11910">
        <v>0.16733962132253066</v>
      </c>
      <c r="N11910">
        <v>9.2687917335732478E-2</v>
      </c>
      <c r="O11910">
        <v>9.8862768502316678E-2</v>
      </c>
      <c r="P11910">
        <v>0.18079552669307997</v>
      </c>
      <c r="Q11910">
        <v>0.10363557939722659</v>
      </c>
      <c r="R11910">
        <v>0.27451399290076517</v>
      </c>
      <c r="S11910">
        <v>5.5177024378628859E-3</v>
      </c>
      <c r="T11910">
        <v>8.9059936743695592E-4</v>
      </c>
      <c r="U11910">
        <v>1.1160216061782955E-3</v>
      </c>
      <c r="V11910">
        <v>3.2206119162640902E-3</v>
      </c>
      <c r="W11910">
        <v>2.344506469665603E-3</v>
      </c>
      <c r="X11910">
        <v>9.4577672859612685E-4</v>
      </c>
      <c r="Y11910">
        <v>1</v>
      </c>
      <c r="Z11910">
        <v>0.40177580681352609</v>
      </c>
      <c r="AA11910">
        <v>0</v>
      </c>
      <c r="AB11910">
        <f t="shared" si="1302"/>
        <v>-0.22054166666666666</v>
      </c>
      <c r="AC11910">
        <f t="shared" si="1303"/>
        <v>0.22768274353917345</v>
      </c>
      <c r="AD11910">
        <f t="shared" si="1304"/>
        <v>0.22768274353917345</v>
      </c>
      <c r="AE11910">
        <f t="shared" si="1305"/>
        <v>5.1839431705525026E-2</v>
      </c>
      <c r="AF11910">
        <f t="shared" si="1306"/>
        <v>0.22768274353917345</v>
      </c>
      <c r="AG11910">
        <f t="shared" si="1307"/>
        <v>0</v>
      </c>
      <c r="AH11910" t="b">
        <f t="shared" si="1308"/>
        <v>1</v>
      </c>
    </row>
    <row r="11911" spans="1:34" x14ac:dyDescent="0.25">
      <c r="A11911">
        <v>13269</v>
      </c>
      <c r="B11911">
        <v>0.14141414141414141</v>
      </c>
      <c r="C11911">
        <v>0</v>
      </c>
      <c r="D11911">
        <v>0.33333333333333331</v>
      </c>
      <c r="E11911">
        <v>0.33333333333333331</v>
      </c>
      <c r="F11911">
        <v>0.41379310344827586</v>
      </c>
      <c r="G11911">
        <v>0.2</v>
      </c>
      <c r="H11911">
        <v>0.2</v>
      </c>
      <c r="I11911">
        <v>0.2</v>
      </c>
      <c r="J11911">
        <v>0.2</v>
      </c>
      <c r="K11911">
        <v>0.2</v>
      </c>
      <c r="L11911">
        <v>0.4</v>
      </c>
      <c r="M11911">
        <v>0.20392074620539408</v>
      </c>
      <c r="N11911">
        <v>0.12061690715074765</v>
      </c>
      <c r="O11911">
        <v>0.10609365674858195</v>
      </c>
      <c r="P11911">
        <v>0.18531423737690589</v>
      </c>
      <c r="Q11911">
        <v>0.15116038095993575</v>
      </c>
      <c r="R11911">
        <v>0.31007625644852288</v>
      </c>
      <c r="S11911">
        <v>3.4903474549883694E-3</v>
      </c>
      <c r="T11911">
        <v>1.2165587359188818E-3</v>
      </c>
      <c r="U11911">
        <v>0</v>
      </c>
      <c r="V11911">
        <v>0.10288083735909823</v>
      </c>
      <c r="W11911">
        <v>0</v>
      </c>
      <c r="X11911">
        <v>7.5662138287690148E-3</v>
      </c>
      <c r="Y11911">
        <v>1</v>
      </c>
      <c r="Z11911">
        <v>0.40196042352517292</v>
      </c>
      <c r="AA11911">
        <v>0</v>
      </c>
      <c r="AB11911">
        <f t="shared" si="1302"/>
        <v>-0.22054166666666666</v>
      </c>
      <c r="AC11911">
        <f t="shared" si="1303"/>
        <v>0.2472265361705549</v>
      </c>
      <c r="AD11911">
        <f t="shared" si="1304"/>
        <v>0.2472265361705549</v>
      </c>
      <c r="AE11911">
        <f t="shared" si="1305"/>
        <v>6.1120960186890692E-2</v>
      </c>
      <c r="AF11911">
        <f t="shared" si="1306"/>
        <v>0.2472265361705549</v>
      </c>
      <c r="AG11911">
        <f t="shared" si="1307"/>
        <v>0</v>
      </c>
      <c r="AH11911" t="b">
        <f t="shared" si="1308"/>
        <v>1</v>
      </c>
    </row>
    <row r="11912" spans="1:34" x14ac:dyDescent="0.25">
      <c r="A11912">
        <v>27928</v>
      </c>
      <c r="B11912">
        <v>0.12121212121212122</v>
      </c>
      <c r="C11912">
        <v>1</v>
      </c>
      <c r="D11912">
        <v>0.16666666666666666</v>
      </c>
      <c r="E11912">
        <v>0.66666666666666663</v>
      </c>
      <c r="F11912">
        <v>0.10344827586206896</v>
      </c>
      <c r="G11912">
        <v>0</v>
      </c>
      <c r="H11912">
        <v>0</v>
      </c>
      <c r="I11912">
        <v>0</v>
      </c>
      <c r="J11912">
        <v>0</v>
      </c>
      <c r="K11912">
        <v>0</v>
      </c>
      <c r="L11912">
        <v>0</v>
      </c>
      <c r="M11912">
        <v>0.15404777137416367</v>
      </c>
      <c r="N11912">
        <v>9.1890732536907757E-2</v>
      </c>
      <c r="O11912">
        <v>8.6344602062313022E-2</v>
      </c>
      <c r="P11912">
        <v>0.16013775614976083</v>
      </c>
      <c r="Q11912">
        <v>8.0648088011462518E-2</v>
      </c>
      <c r="R11912">
        <v>0.26097872304454045</v>
      </c>
      <c r="S11912">
        <v>3.0964384489990292E-2</v>
      </c>
      <c r="T11912">
        <v>0</v>
      </c>
      <c r="U11912">
        <v>0</v>
      </c>
      <c r="V11912">
        <v>0</v>
      </c>
      <c r="W11912">
        <v>0</v>
      </c>
      <c r="X11912">
        <v>0</v>
      </c>
      <c r="Y11912">
        <v>1</v>
      </c>
      <c r="Z11912">
        <v>0.40197461023442138</v>
      </c>
      <c r="AA11912">
        <v>0</v>
      </c>
      <c r="AB11912">
        <f t="shared" si="1302"/>
        <v>-0.22054166666666666</v>
      </c>
      <c r="AC11912">
        <f t="shared" si="1303"/>
        <v>-4.1684823327594711E-2</v>
      </c>
      <c r="AD11912">
        <f t="shared" si="1304"/>
        <v>-4.1684823327594711E-2</v>
      </c>
      <c r="AE11912">
        <f t="shared" si="1305"/>
        <v>1.7376244958527843E-3</v>
      </c>
      <c r="AF11912">
        <f t="shared" si="1306"/>
        <v>4.1684823327594711E-2</v>
      </c>
      <c r="AG11912">
        <f t="shared" si="1307"/>
        <v>0</v>
      </c>
      <c r="AH11912" t="b">
        <f t="shared" si="1308"/>
        <v>1</v>
      </c>
    </row>
    <row r="11913" spans="1:34" x14ac:dyDescent="0.25">
      <c r="A11913">
        <v>22939</v>
      </c>
      <c r="B11913">
        <v>5.0505050505050504E-2</v>
      </c>
      <c r="C11913">
        <v>1</v>
      </c>
      <c r="D11913">
        <v>0.5</v>
      </c>
      <c r="E11913">
        <v>0.33333333333333331</v>
      </c>
      <c r="F11913">
        <v>0.37931034482758619</v>
      </c>
      <c r="G11913">
        <v>0.2</v>
      </c>
      <c r="H11913">
        <v>0.2</v>
      </c>
      <c r="I11913">
        <v>0.2</v>
      </c>
      <c r="J11913">
        <v>0.2</v>
      </c>
      <c r="K11913">
        <v>0.2</v>
      </c>
      <c r="L11913">
        <v>0.2</v>
      </c>
      <c r="M11913">
        <v>0.19017937493529283</v>
      </c>
      <c r="N11913">
        <v>0.11283296700793768</v>
      </c>
      <c r="O11913">
        <v>0.11281942599814533</v>
      </c>
      <c r="P11913">
        <v>0.1974357235306419</v>
      </c>
      <c r="Q11913">
        <v>0.11029494152235239</v>
      </c>
      <c r="R11913">
        <v>0.28305105716198137</v>
      </c>
      <c r="S11913">
        <v>5.2315145520816161E-3</v>
      </c>
      <c r="T11913">
        <v>3.1752836113685605E-3</v>
      </c>
      <c r="U11913">
        <v>4.5031471809294224E-3</v>
      </c>
      <c r="V11913">
        <v>1.4177133655394525E-2</v>
      </c>
      <c r="W11913">
        <v>7.0335194089968089E-3</v>
      </c>
      <c r="X11913">
        <v>5.6746603715767613E-3</v>
      </c>
      <c r="Y11913">
        <v>1</v>
      </c>
      <c r="Z11913">
        <v>0.40199522545459776</v>
      </c>
      <c r="AA11913">
        <v>0</v>
      </c>
      <c r="AB11913">
        <f t="shared" si="1302"/>
        <v>-0.22054166666666666</v>
      </c>
      <c r="AC11913">
        <f t="shared" si="1303"/>
        <v>0.23919464588500133</v>
      </c>
      <c r="AD11913">
        <f t="shared" si="1304"/>
        <v>0.23919464588500133</v>
      </c>
      <c r="AE11913">
        <f t="shared" si="1305"/>
        <v>5.7214078620051186E-2</v>
      </c>
      <c r="AF11913">
        <f t="shared" si="1306"/>
        <v>0.23919464588500133</v>
      </c>
      <c r="AG11913">
        <f t="shared" si="1307"/>
        <v>0</v>
      </c>
      <c r="AH11913" t="b">
        <f t="shared" si="1308"/>
        <v>1</v>
      </c>
    </row>
    <row r="11914" spans="1:34" x14ac:dyDescent="0.25">
      <c r="A11914">
        <v>324</v>
      </c>
      <c r="B11914">
        <v>0.22222222222222221</v>
      </c>
      <c r="C11914">
        <v>1</v>
      </c>
      <c r="D11914">
        <v>0.33333333333333331</v>
      </c>
      <c r="E11914">
        <v>0.33333333333333331</v>
      </c>
      <c r="F11914">
        <v>0.1206896551724138</v>
      </c>
      <c r="G11914">
        <v>0.2</v>
      </c>
      <c r="H11914">
        <v>0.2</v>
      </c>
      <c r="I11914">
        <v>0.2</v>
      </c>
      <c r="J11914">
        <v>0</v>
      </c>
      <c r="K11914">
        <v>0.1</v>
      </c>
      <c r="L11914">
        <v>0.1</v>
      </c>
      <c r="M11914">
        <v>0.16984561420275004</v>
      </c>
      <c r="N11914">
        <v>8.4086862774127177E-2</v>
      </c>
      <c r="O11914">
        <v>8.6948548688804417E-2</v>
      </c>
      <c r="P11914">
        <v>0.16211592843161082</v>
      </c>
      <c r="Q11914">
        <v>8.1408619689540454E-2</v>
      </c>
      <c r="R11914">
        <v>0.26572256116538728</v>
      </c>
      <c r="S11914">
        <v>1.9575251387438869E-3</v>
      </c>
      <c r="T11914">
        <v>6.53106202787101E-4</v>
      </c>
      <c r="U11914">
        <v>1.1160216061782955E-3</v>
      </c>
      <c r="V11914">
        <v>1.2351046698872786E-3</v>
      </c>
      <c r="W11914">
        <v>1.4472638437245767E-2</v>
      </c>
      <c r="X11914">
        <v>1.8915534571922537E-3</v>
      </c>
      <c r="Y11914">
        <v>1</v>
      </c>
      <c r="Z11914">
        <v>0.40199763270630007</v>
      </c>
      <c r="AA11914">
        <v>1</v>
      </c>
      <c r="AB11914">
        <f t="shared" si="1302"/>
        <v>0.77945833333333336</v>
      </c>
      <c r="AC11914">
        <f t="shared" si="1303"/>
        <v>0.22378263664248882</v>
      </c>
      <c r="AD11914">
        <f t="shared" si="1304"/>
        <v>-0.77621736335751113</v>
      </c>
      <c r="AE11914">
        <f t="shared" si="1305"/>
        <v>0.60251339517768643</v>
      </c>
      <c r="AF11914">
        <f t="shared" si="1306"/>
        <v>0.77621736335751113</v>
      </c>
      <c r="AG11914">
        <f t="shared" si="1307"/>
        <v>0</v>
      </c>
      <c r="AH11914" t="b">
        <f t="shared" si="1308"/>
        <v>0</v>
      </c>
    </row>
    <row r="11915" spans="1:34" x14ac:dyDescent="0.25">
      <c r="A11915">
        <v>26235</v>
      </c>
      <c r="B11915">
        <v>4.0404040404040407E-2</v>
      </c>
      <c r="C11915">
        <v>1</v>
      </c>
      <c r="D11915">
        <v>0.5</v>
      </c>
      <c r="E11915">
        <v>0.33333333333333331</v>
      </c>
      <c r="F11915">
        <v>0.2413793103448276</v>
      </c>
      <c r="G11915">
        <v>0.4</v>
      </c>
      <c r="H11915">
        <v>0.4</v>
      </c>
      <c r="I11915">
        <v>0.6</v>
      </c>
      <c r="J11915">
        <v>0.5</v>
      </c>
      <c r="K11915">
        <v>0.4</v>
      </c>
      <c r="L11915">
        <v>0.2</v>
      </c>
      <c r="M11915">
        <v>0.1890953914330793</v>
      </c>
      <c r="N11915">
        <v>0.11653702923390541</v>
      </c>
      <c r="O11915">
        <v>0.11485307900225822</v>
      </c>
      <c r="P11915">
        <v>0.20798503371370761</v>
      </c>
      <c r="Q11915">
        <v>0.12960768662525224</v>
      </c>
      <c r="R11915">
        <v>0.29954498192915058</v>
      </c>
      <c r="S11915">
        <v>6.8685092587504812E-3</v>
      </c>
      <c r="T11915">
        <v>0</v>
      </c>
      <c r="U11915">
        <v>1.1160216061782956E-6</v>
      </c>
      <c r="V11915">
        <v>1.6103059581320451E-6</v>
      </c>
      <c r="W11915">
        <v>4.4897298894096297E-3</v>
      </c>
      <c r="X11915">
        <v>3.7831069143845074E-3</v>
      </c>
      <c r="Y11915">
        <v>1</v>
      </c>
      <c r="Z11915">
        <v>0.40206184938500689</v>
      </c>
      <c r="AA11915">
        <v>1</v>
      </c>
      <c r="AB11915">
        <f t="shared" si="1302"/>
        <v>0.77945833333333336</v>
      </c>
      <c r="AC11915">
        <f t="shared" si="1303"/>
        <v>0.53216838015235823</v>
      </c>
      <c r="AD11915">
        <f t="shared" si="1304"/>
        <v>-0.46783161984764177</v>
      </c>
      <c r="AE11915">
        <f t="shared" si="1305"/>
        <v>0.21886642452926841</v>
      </c>
      <c r="AF11915">
        <f t="shared" si="1306"/>
        <v>0.46783161984764177</v>
      </c>
      <c r="AG11915">
        <f t="shared" si="1307"/>
        <v>1</v>
      </c>
      <c r="AH11915" t="b">
        <f t="shared" si="1308"/>
        <v>1</v>
      </c>
    </row>
    <row r="11916" spans="1:34" x14ac:dyDescent="0.25">
      <c r="A11916">
        <v>6575</v>
      </c>
      <c r="B11916">
        <v>0.19191919191919191</v>
      </c>
      <c r="C11916">
        <v>0</v>
      </c>
      <c r="D11916">
        <v>0.16666666666666666</v>
      </c>
      <c r="E11916">
        <v>0.33333333333333331</v>
      </c>
      <c r="F11916">
        <v>0.29310344827586204</v>
      </c>
      <c r="G11916">
        <v>0</v>
      </c>
      <c r="H11916">
        <v>0</v>
      </c>
      <c r="I11916">
        <v>0</v>
      </c>
      <c r="J11916">
        <v>0</v>
      </c>
      <c r="K11916">
        <v>0</v>
      </c>
      <c r="L11916">
        <v>0</v>
      </c>
      <c r="M11916">
        <v>0.14897915300626233</v>
      </c>
      <c r="N11916">
        <v>6.8730616072004772E-2</v>
      </c>
      <c r="O11916">
        <v>8.6339111638435828E-2</v>
      </c>
      <c r="P11916">
        <v>0.16401403183538593</v>
      </c>
      <c r="Q11916">
        <v>8.1951998254842562E-2</v>
      </c>
      <c r="R11916">
        <v>0.26097872304454045</v>
      </c>
      <c r="S11916">
        <v>3.042749601626463E-3</v>
      </c>
      <c r="T11916">
        <v>0</v>
      </c>
      <c r="U11916">
        <v>4.6035891254854692E-3</v>
      </c>
      <c r="V11916">
        <v>2.1175523349436392E-3</v>
      </c>
      <c r="W11916">
        <v>0</v>
      </c>
      <c r="X11916">
        <v>0</v>
      </c>
      <c r="Y11916">
        <v>1</v>
      </c>
      <c r="Z11916">
        <v>0.40214482685521213</v>
      </c>
      <c r="AA11916">
        <v>0</v>
      </c>
      <c r="AB11916">
        <f t="shared" si="1302"/>
        <v>-0.22054166666666666</v>
      </c>
      <c r="AC11916">
        <f t="shared" si="1303"/>
        <v>1.4617253373520961E-2</v>
      </c>
      <c r="AD11916">
        <f t="shared" si="1304"/>
        <v>1.4617253373520961E-2</v>
      </c>
      <c r="AE11916">
        <f t="shared" si="1305"/>
        <v>2.1366409618570992E-4</v>
      </c>
      <c r="AF11916">
        <f t="shared" si="1306"/>
        <v>1.4617253373520961E-2</v>
      </c>
      <c r="AG11916">
        <f t="shared" si="1307"/>
        <v>0</v>
      </c>
      <c r="AH11916" t="b">
        <f t="shared" si="1308"/>
        <v>1</v>
      </c>
    </row>
    <row r="11917" spans="1:34" x14ac:dyDescent="0.25">
      <c r="A11917">
        <v>4985</v>
      </c>
      <c r="B11917">
        <v>0.26262626262626265</v>
      </c>
      <c r="C11917">
        <v>1</v>
      </c>
      <c r="D11917">
        <v>0.16666666666666666</v>
      </c>
      <c r="E11917">
        <v>0.33333333333333331</v>
      </c>
      <c r="F11917">
        <v>0.17241379310344829</v>
      </c>
      <c r="G11917">
        <v>0.2</v>
      </c>
      <c r="H11917">
        <v>0.2</v>
      </c>
      <c r="I11917">
        <v>0.2</v>
      </c>
      <c r="J11917">
        <v>0.2</v>
      </c>
      <c r="K11917">
        <v>0.2</v>
      </c>
      <c r="L11917">
        <v>0.2</v>
      </c>
      <c r="M11917">
        <v>0.22325281769344238</v>
      </c>
      <c r="N11917">
        <v>0.15004726167021604</v>
      </c>
      <c r="O11917">
        <v>0.13644307281455051</v>
      </c>
      <c r="P11917">
        <v>0.24663381016705194</v>
      </c>
      <c r="Q11917">
        <v>0.17302641037972047</v>
      </c>
      <c r="R11917">
        <v>0.33414664323309512</v>
      </c>
      <c r="S11917">
        <v>6.8685092587504812E-3</v>
      </c>
      <c r="T11917">
        <v>3.5653661343059469E-3</v>
      </c>
      <c r="U11917">
        <v>4.4640864247131821E-3</v>
      </c>
      <c r="V11917">
        <v>6.4412238325281803E-3</v>
      </c>
      <c r="W11917">
        <v>9.3780258786624118E-3</v>
      </c>
      <c r="X11917">
        <v>9.4577672859612692E-3</v>
      </c>
      <c r="Y11917">
        <v>1</v>
      </c>
      <c r="Z11917">
        <v>0.40216838913745201</v>
      </c>
      <c r="AA11917">
        <v>0</v>
      </c>
      <c r="AB11917">
        <f t="shared" si="1302"/>
        <v>-0.22054166666666666</v>
      </c>
      <c r="AC11917">
        <f t="shared" si="1303"/>
        <v>0.22073257254099538</v>
      </c>
      <c r="AD11917">
        <f t="shared" si="1304"/>
        <v>0.22073257254099538</v>
      </c>
      <c r="AE11917">
        <f t="shared" si="1305"/>
        <v>4.8722868580565785E-2</v>
      </c>
      <c r="AF11917">
        <f t="shared" si="1306"/>
        <v>0.22073257254099538</v>
      </c>
      <c r="AG11917">
        <f t="shared" si="1307"/>
        <v>0</v>
      </c>
      <c r="AH11917" t="b">
        <f t="shared" si="1308"/>
        <v>1</v>
      </c>
    </row>
    <row r="11918" spans="1:34" x14ac:dyDescent="0.25">
      <c r="A11918">
        <v>4771</v>
      </c>
      <c r="B11918">
        <v>0.19191919191919191</v>
      </c>
      <c r="C11918">
        <v>1</v>
      </c>
      <c r="D11918">
        <v>0.33333333333333331</v>
      </c>
      <c r="E11918">
        <v>0.66666666666666663</v>
      </c>
      <c r="F11918">
        <v>0.17241379310344829</v>
      </c>
      <c r="G11918">
        <v>0.3</v>
      </c>
      <c r="H11918">
        <v>0</v>
      </c>
      <c r="I11918">
        <v>0</v>
      </c>
      <c r="J11918">
        <v>0.1</v>
      </c>
      <c r="K11918">
        <v>0.1</v>
      </c>
      <c r="L11918">
        <v>0</v>
      </c>
      <c r="M11918">
        <v>0.1465191741196063</v>
      </c>
      <c r="N11918">
        <v>6.6220432985229311E-2</v>
      </c>
      <c r="O11918">
        <v>8.6344602062313022E-2</v>
      </c>
      <c r="P11918">
        <v>0.16155073635108225</v>
      </c>
      <c r="Q11918">
        <v>8.0648088011462518E-2</v>
      </c>
      <c r="R11918">
        <v>0.26097872304454045</v>
      </c>
      <c r="S11918">
        <v>0</v>
      </c>
      <c r="T11918">
        <v>0</v>
      </c>
      <c r="U11918">
        <v>1.6740324092674435E-3</v>
      </c>
      <c r="V11918">
        <v>0</v>
      </c>
      <c r="W11918">
        <v>0</v>
      </c>
      <c r="X11918">
        <v>0</v>
      </c>
      <c r="Y11918">
        <v>1</v>
      </c>
      <c r="Z11918">
        <v>0.40217141573482551</v>
      </c>
      <c r="AA11918">
        <v>0</v>
      </c>
      <c r="AB11918">
        <f t="shared" si="1302"/>
        <v>-0.22054166666666666</v>
      </c>
      <c r="AC11918">
        <f t="shared" si="1303"/>
        <v>0.25387400551354733</v>
      </c>
      <c r="AD11918">
        <f t="shared" si="1304"/>
        <v>0.25387400551354733</v>
      </c>
      <c r="AE11918">
        <f t="shared" si="1305"/>
        <v>6.4452010675492666E-2</v>
      </c>
      <c r="AF11918">
        <f t="shared" si="1306"/>
        <v>0.25387400551354733</v>
      </c>
      <c r="AG11918">
        <f t="shared" si="1307"/>
        <v>0</v>
      </c>
      <c r="AH11918" t="b">
        <f t="shared" si="1308"/>
        <v>1</v>
      </c>
    </row>
    <row r="11919" spans="1:34" x14ac:dyDescent="0.25">
      <c r="A11919">
        <v>10041</v>
      </c>
      <c r="B11919">
        <v>0.22222222222222221</v>
      </c>
      <c r="C11919">
        <v>1</v>
      </c>
      <c r="D11919">
        <v>0.16666666666666666</v>
      </c>
      <c r="E11919">
        <v>0.33333333333333331</v>
      </c>
      <c r="F11919">
        <v>0.37931034482758619</v>
      </c>
      <c r="G11919">
        <v>0</v>
      </c>
      <c r="H11919">
        <v>0</v>
      </c>
      <c r="I11919">
        <v>0</v>
      </c>
      <c r="J11919">
        <v>0.1</v>
      </c>
      <c r="K11919">
        <v>0.2</v>
      </c>
      <c r="L11919">
        <v>0.2</v>
      </c>
      <c r="M11919">
        <v>0.1465191741196063</v>
      </c>
      <c r="N11919">
        <v>6.6220432985229311E-2</v>
      </c>
      <c r="O11919">
        <v>8.6454410539856905E-2</v>
      </c>
      <c r="P11919">
        <v>0.20158329141492071</v>
      </c>
      <c r="Q11919">
        <v>0.10385074937655242</v>
      </c>
      <c r="R11919">
        <v>0.27096898638019712</v>
      </c>
      <c r="S11919">
        <v>0</v>
      </c>
      <c r="T11919">
        <v>1.1874658232492746E-4</v>
      </c>
      <c r="U11919">
        <v>4.9102718628632649E-2</v>
      </c>
      <c r="V11919">
        <v>8.3735909822866349E-5</v>
      </c>
      <c r="W11919">
        <v>3.047858410565284E-2</v>
      </c>
      <c r="X11919">
        <v>4.9558700578437045E-2</v>
      </c>
      <c r="Y11919">
        <v>1</v>
      </c>
      <c r="Z11919">
        <v>0.40221705792273565</v>
      </c>
      <c r="AA11919">
        <v>0</v>
      </c>
      <c r="AB11919">
        <f t="shared" si="1302"/>
        <v>-0.22054166666666666</v>
      </c>
      <c r="AC11919">
        <f t="shared" si="1303"/>
        <v>1.6674125548001184E-2</v>
      </c>
      <c r="AD11919">
        <f t="shared" si="1304"/>
        <v>1.6674125548001184E-2</v>
      </c>
      <c r="AE11919">
        <f t="shared" si="1305"/>
        <v>2.780264627905058E-4</v>
      </c>
      <c r="AF11919">
        <f t="shared" si="1306"/>
        <v>1.6674125548001184E-2</v>
      </c>
      <c r="AG11919">
        <f t="shared" si="1307"/>
        <v>0</v>
      </c>
      <c r="AH11919" t="b">
        <f t="shared" si="1308"/>
        <v>1</v>
      </c>
    </row>
    <row r="11920" spans="1:34" x14ac:dyDescent="0.25">
      <c r="A11920">
        <v>7375</v>
      </c>
      <c r="B11920">
        <v>0.17171717171717171</v>
      </c>
      <c r="C11920">
        <v>0</v>
      </c>
      <c r="D11920">
        <v>0.33333333333333331</v>
      </c>
      <c r="E11920">
        <v>0.66666666666666663</v>
      </c>
      <c r="F11920">
        <v>0.29310344827586204</v>
      </c>
      <c r="G11920">
        <v>0.1</v>
      </c>
      <c r="H11920">
        <v>0.1</v>
      </c>
      <c r="I11920">
        <v>0.4</v>
      </c>
      <c r="J11920">
        <v>0.2</v>
      </c>
      <c r="K11920">
        <v>0.2</v>
      </c>
      <c r="L11920">
        <v>0.2</v>
      </c>
      <c r="M11920">
        <v>0.19447814379549966</v>
      </c>
      <c r="N11920">
        <v>0.11763220930276699</v>
      </c>
      <c r="O11920">
        <v>0.11527199834408816</v>
      </c>
      <c r="P11920">
        <v>0.20921150052845461</v>
      </c>
      <c r="Q11920">
        <v>0.13172170688296042</v>
      </c>
      <c r="R11920">
        <v>0.30006908651337505</v>
      </c>
      <c r="S11920">
        <v>5.0369067897503526E-3</v>
      </c>
      <c r="T11920">
        <v>0</v>
      </c>
      <c r="U11920">
        <v>2.232043212356591E-3</v>
      </c>
      <c r="V11920">
        <v>3.2206119162640902E-3</v>
      </c>
      <c r="W11920">
        <v>4.6890129393312059E-3</v>
      </c>
      <c r="X11920">
        <v>5.6746603715767613E-3</v>
      </c>
      <c r="Y11920">
        <v>1</v>
      </c>
      <c r="Z11920">
        <v>0.4022771651738456</v>
      </c>
      <c r="AA11920">
        <v>1</v>
      </c>
      <c r="AB11920">
        <f t="shared" si="1302"/>
        <v>0.77945833333333336</v>
      </c>
      <c r="AC11920">
        <f t="shared" si="1303"/>
        <v>0.14172014321882068</v>
      </c>
      <c r="AD11920">
        <f t="shared" si="1304"/>
        <v>-0.85827985678117935</v>
      </c>
      <c r="AE11920">
        <f t="shared" si="1305"/>
        <v>0.73664431255632179</v>
      </c>
      <c r="AF11920">
        <f t="shared" si="1306"/>
        <v>0.85827985678117935</v>
      </c>
      <c r="AG11920">
        <f t="shared" si="1307"/>
        <v>0</v>
      </c>
      <c r="AH11920" t="b">
        <f t="shared" si="1308"/>
        <v>0</v>
      </c>
    </row>
    <row r="11921" spans="1:34" x14ac:dyDescent="0.25">
      <c r="A11921">
        <v>25541</v>
      </c>
      <c r="B11921">
        <v>0.14141414141414141</v>
      </c>
      <c r="C11921">
        <v>1</v>
      </c>
      <c r="D11921">
        <v>0.5</v>
      </c>
      <c r="E11921">
        <v>0.33333333333333331</v>
      </c>
      <c r="F11921">
        <v>0.41379310344827586</v>
      </c>
      <c r="G11921">
        <v>0.4</v>
      </c>
      <c r="H11921">
        <v>0.4</v>
      </c>
      <c r="I11921">
        <v>0.4</v>
      </c>
      <c r="J11921">
        <v>0.2</v>
      </c>
      <c r="K11921">
        <v>0.2</v>
      </c>
      <c r="L11921">
        <v>0.2</v>
      </c>
      <c r="M11921">
        <v>0.30530373217732021</v>
      </c>
      <c r="N11921">
        <v>0.22750515323030668</v>
      </c>
      <c r="O11921">
        <v>0.17063468750977981</v>
      </c>
      <c r="P11921">
        <v>0.30216958399978899</v>
      </c>
      <c r="Q11921">
        <v>0.12943118774820156</v>
      </c>
      <c r="R11921">
        <v>0.29961568225429525</v>
      </c>
      <c r="S11921">
        <v>8.3944630657362129E-3</v>
      </c>
      <c r="T11921">
        <v>2.3749316464985493E-6</v>
      </c>
      <c r="U11921">
        <v>4.5801526717557254E-3</v>
      </c>
      <c r="V11921">
        <v>2.4154589371980676E-2</v>
      </c>
      <c r="W11921">
        <v>4.6890129393312059E-3</v>
      </c>
      <c r="X11921">
        <v>4.1614176058229584E-3</v>
      </c>
      <c r="Y11921">
        <v>1</v>
      </c>
      <c r="Z11921">
        <v>0.40229662306516145</v>
      </c>
      <c r="AA11921">
        <v>1</v>
      </c>
      <c r="AB11921">
        <f t="shared" si="1302"/>
        <v>0.77945833333333336</v>
      </c>
      <c r="AC11921">
        <f t="shared" si="1303"/>
        <v>0.42143736384072816</v>
      </c>
      <c r="AD11921">
        <f t="shared" si="1304"/>
        <v>-0.57856263615927184</v>
      </c>
      <c r="AE11921">
        <f t="shared" si="1305"/>
        <v>0.33473472395956594</v>
      </c>
      <c r="AF11921">
        <f t="shared" si="1306"/>
        <v>0.57856263615927184</v>
      </c>
      <c r="AG11921">
        <f t="shared" si="1307"/>
        <v>0</v>
      </c>
      <c r="AH11921" t="b">
        <f t="shared" si="1308"/>
        <v>0</v>
      </c>
    </row>
    <row r="11922" spans="1:34" x14ac:dyDescent="0.25">
      <c r="A11922">
        <v>15951</v>
      </c>
      <c r="B11922">
        <v>4.0404040404040407E-2</v>
      </c>
      <c r="C11922">
        <v>1</v>
      </c>
      <c r="D11922">
        <v>0.33333333333333331</v>
      </c>
      <c r="E11922">
        <v>0.33333333333333331</v>
      </c>
      <c r="F11922">
        <v>0.17241379310344829</v>
      </c>
      <c r="G11922">
        <v>0.3</v>
      </c>
      <c r="H11922">
        <v>0.5</v>
      </c>
      <c r="I11922">
        <v>0.4</v>
      </c>
      <c r="J11922">
        <v>0.2</v>
      </c>
      <c r="K11922">
        <v>0.2</v>
      </c>
      <c r="L11922">
        <v>0.2</v>
      </c>
      <c r="M11922">
        <v>0.19138370272836436</v>
      </c>
      <c r="N11922">
        <v>0.1128623869231324</v>
      </c>
      <c r="O11922">
        <v>9.7963986113619936E-2</v>
      </c>
      <c r="P11922">
        <v>0.17887764156648636</v>
      </c>
      <c r="Q11922">
        <v>0.10023946336408843</v>
      </c>
      <c r="R11922">
        <v>0.2758288652520966</v>
      </c>
      <c r="S11922">
        <v>0</v>
      </c>
      <c r="T11922">
        <v>3.010225861936911E-4</v>
      </c>
      <c r="U11922">
        <v>1.4508280880317843E-3</v>
      </c>
      <c r="V11922">
        <v>1.6103059581320451E-3</v>
      </c>
      <c r="W11922">
        <v>1.641154528765922E-3</v>
      </c>
      <c r="X11922">
        <v>1.4583877154952275E-3</v>
      </c>
      <c r="Y11922">
        <v>1</v>
      </c>
      <c r="Z11922">
        <v>0.40230848516832707</v>
      </c>
      <c r="AA11922">
        <v>1</v>
      </c>
      <c r="AB11922">
        <f t="shared" si="1302"/>
        <v>0.77945833333333336</v>
      </c>
      <c r="AC11922">
        <f t="shared" si="1303"/>
        <v>0.42877612148411193</v>
      </c>
      <c r="AD11922">
        <f t="shared" si="1304"/>
        <v>-0.57122387851588807</v>
      </c>
      <c r="AE11922">
        <f t="shared" si="1305"/>
        <v>0.32629671938673405</v>
      </c>
      <c r="AF11922">
        <f t="shared" si="1306"/>
        <v>0.57122387851588807</v>
      </c>
      <c r="AG11922">
        <f t="shared" si="1307"/>
        <v>0</v>
      </c>
      <c r="AH11922" t="b">
        <f t="shared" si="1308"/>
        <v>0</v>
      </c>
    </row>
    <row r="11923" spans="1:34" x14ac:dyDescent="0.25">
      <c r="A11923">
        <v>16348</v>
      </c>
      <c r="B11923">
        <v>0.21212121212121213</v>
      </c>
      <c r="C11923">
        <v>1</v>
      </c>
      <c r="D11923">
        <v>0.33333333333333331</v>
      </c>
      <c r="E11923">
        <v>0.66666666666666663</v>
      </c>
      <c r="F11923">
        <v>0.20689655172413793</v>
      </c>
      <c r="G11923">
        <v>0.4</v>
      </c>
      <c r="H11923">
        <v>0.4</v>
      </c>
      <c r="I11923">
        <v>0.4</v>
      </c>
      <c r="J11923">
        <v>0.4</v>
      </c>
      <c r="K11923">
        <v>0.2</v>
      </c>
      <c r="L11923">
        <v>0.2</v>
      </c>
      <c r="M11923">
        <v>0.28249406463727256</v>
      </c>
      <c r="N11923">
        <v>0.21488211155272618</v>
      </c>
      <c r="O11923">
        <v>0.1736390474553807</v>
      </c>
      <c r="P11923">
        <v>0.30568036880667226</v>
      </c>
      <c r="Q11923">
        <v>0.20598113048522318</v>
      </c>
      <c r="R11923">
        <v>0.36038722260689005</v>
      </c>
      <c r="S11923">
        <v>8.0132608018755602E-3</v>
      </c>
      <c r="T11923">
        <v>3.7405173432352151E-3</v>
      </c>
      <c r="U11923">
        <v>0</v>
      </c>
      <c r="V11923">
        <v>8.0515297906602248E-3</v>
      </c>
      <c r="W11923">
        <v>1.1722532348328015E-2</v>
      </c>
      <c r="X11923">
        <v>9.4577672859612692E-3</v>
      </c>
      <c r="Y11923">
        <v>1</v>
      </c>
      <c r="Z11923">
        <v>0.40231582268848842</v>
      </c>
      <c r="AA11923">
        <v>0</v>
      </c>
      <c r="AB11923">
        <f t="shared" si="1302"/>
        <v>-0.22054166666666666</v>
      </c>
      <c r="AC11923">
        <f t="shared" si="1303"/>
        <v>0.42114141784474179</v>
      </c>
      <c r="AD11923">
        <f t="shared" si="1304"/>
        <v>0.42114141784474179</v>
      </c>
      <c r="AE11923">
        <f t="shared" si="1305"/>
        <v>0.17736009382427939</v>
      </c>
      <c r="AF11923">
        <f t="shared" si="1306"/>
        <v>0.42114141784474179</v>
      </c>
      <c r="AG11923">
        <f t="shared" si="1307"/>
        <v>0</v>
      </c>
      <c r="AH11923" t="b">
        <f t="shared" si="1308"/>
        <v>1</v>
      </c>
    </row>
    <row r="11924" spans="1:34" x14ac:dyDescent="0.25">
      <c r="A11924">
        <v>27989</v>
      </c>
      <c r="B11924">
        <v>0.20202020202020202</v>
      </c>
      <c r="C11924">
        <v>1</v>
      </c>
      <c r="D11924">
        <v>0.33333333333333331</v>
      </c>
      <c r="E11924">
        <v>0.33333333333333331</v>
      </c>
      <c r="F11924">
        <v>0.15517241379310345</v>
      </c>
      <c r="G11924">
        <v>0.2</v>
      </c>
      <c r="H11924">
        <v>0.2</v>
      </c>
      <c r="I11924">
        <v>0.2</v>
      </c>
      <c r="J11924">
        <v>0.2</v>
      </c>
      <c r="K11924">
        <v>0.2</v>
      </c>
      <c r="L11924">
        <v>0.2</v>
      </c>
      <c r="M11924">
        <v>0.24167876746208933</v>
      </c>
      <c r="N11924">
        <v>0.1641925467017428</v>
      </c>
      <c r="O11924">
        <v>0.11234889667186976</v>
      </c>
      <c r="P11924">
        <v>0.20329017149811696</v>
      </c>
      <c r="Q11924">
        <v>0.12238610616704924</v>
      </c>
      <c r="R11924">
        <v>0.28909516648005368</v>
      </c>
      <c r="S11924">
        <v>3.4342546293752406E-3</v>
      </c>
      <c r="T11924">
        <v>1.7918859272831554E-3</v>
      </c>
      <c r="U11924">
        <v>2.232043212356591E-3</v>
      </c>
      <c r="V11924">
        <v>2.4154589371980675E-3</v>
      </c>
      <c r="W11924">
        <v>3.5167597044984044E-3</v>
      </c>
      <c r="X11924">
        <v>3.7831069143845074E-3</v>
      </c>
      <c r="Y11924">
        <v>1</v>
      </c>
      <c r="Z11924">
        <v>0.40232343156428374</v>
      </c>
      <c r="AA11924">
        <v>0</v>
      </c>
      <c r="AB11924">
        <f t="shared" si="1302"/>
        <v>-0.22054166666666666</v>
      </c>
      <c r="AC11924">
        <f t="shared" si="1303"/>
        <v>0.19632950671151428</v>
      </c>
      <c r="AD11924">
        <f t="shared" si="1304"/>
        <v>0.19632950671151428</v>
      </c>
      <c r="AE11924">
        <f t="shared" si="1305"/>
        <v>3.8545275205586531E-2</v>
      </c>
      <c r="AF11924">
        <f t="shared" si="1306"/>
        <v>0.19632950671151428</v>
      </c>
      <c r="AG11924">
        <f t="shared" si="1307"/>
        <v>0</v>
      </c>
      <c r="AH11924" t="b">
        <f t="shared" si="1308"/>
        <v>1</v>
      </c>
    </row>
    <row r="11925" spans="1:34" x14ac:dyDescent="0.25">
      <c r="A11925">
        <v>3561</v>
      </c>
      <c r="B11925">
        <v>7.0707070707070704E-2</v>
      </c>
      <c r="C11925">
        <v>0</v>
      </c>
      <c r="D11925">
        <v>0.5</v>
      </c>
      <c r="E11925">
        <v>0.33333333333333331</v>
      </c>
      <c r="F11925">
        <v>0.62068965517241381</v>
      </c>
      <c r="G11925">
        <v>0.4</v>
      </c>
      <c r="H11925">
        <v>0.4</v>
      </c>
      <c r="I11925">
        <v>0.4</v>
      </c>
      <c r="J11925">
        <v>0.4</v>
      </c>
      <c r="K11925">
        <v>0.4</v>
      </c>
      <c r="L11925">
        <v>0.4</v>
      </c>
      <c r="M11925">
        <v>0.15309475077670737</v>
      </c>
      <c r="N11925">
        <v>7.5611080109480047E-2</v>
      </c>
      <c r="O11925">
        <v>9.1800436269081284E-2</v>
      </c>
      <c r="P11925">
        <v>0.16920814705544346</v>
      </c>
      <c r="Q11925">
        <v>9.1129939861478132E-2</v>
      </c>
      <c r="R11925">
        <v>0.26923913385953846</v>
      </c>
      <c r="S11925">
        <v>2.9763540121252085E-3</v>
      </c>
      <c r="T11925">
        <v>2.0780651906862307E-4</v>
      </c>
      <c r="U11925">
        <v>0</v>
      </c>
      <c r="V11925">
        <v>1.7713365539452496E-3</v>
      </c>
      <c r="W11925">
        <v>1.1722532348328015E-3</v>
      </c>
      <c r="X11925">
        <v>2.4590194943499297E-3</v>
      </c>
      <c r="Y11925">
        <v>1</v>
      </c>
      <c r="Z11925">
        <v>0.40241241483098289</v>
      </c>
      <c r="AA11925">
        <v>1</v>
      </c>
      <c r="AB11925">
        <f t="shared" si="1302"/>
        <v>0.77945833333333336</v>
      </c>
      <c r="AC11925">
        <f t="shared" si="1303"/>
        <v>0.56826794127062852</v>
      </c>
      <c r="AD11925">
        <f t="shared" si="1304"/>
        <v>-0.43173205872937148</v>
      </c>
      <c r="AE11925">
        <f t="shared" si="1305"/>
        <v>0.18639257053470146</v>
      </c>
      <c r="AF11925">
        <f t="shared" si="1306"/>
        <v>0.43173205872937148</v>
      </c>
      <c r="AG11925">
        <f t="shared" si="1307"/>
        <v>1</v>
      </c>
      <c r="AH11925" t="b">
        <f t="shared" si="1308"/>
        <v>1</v>
      </c>
    </row>
    <row r="11926" spans="1:34" x14ac:dyDescent="0.25">
      <c r="A11926">
        <v>25939</v>
      </c>
      <c r="B11926">
        <v>0.33333333333333331</v>
      </c>
      <c r="C11926">
        <v>1</v>
      </c>
      <c r="D11926">
        <v>0.33333333333333331</v>
      </c>
      <c r="E11926">
        <v>0.33333333333333331</v>
      </c>
      <c r="F11926">
        <v>0.27586206896551724</v>
      </c>
      <c r="G11926">
        <v>0.2</v>
      </c>
      <c r="H11926">
        <v>0.2</v>
      </c>
      <c r="I11926">
        <v>0.2</v>
      </c>
      <c r="J11926">
        <v>0.2</v>
      </c>
      <c r="K11926">
        <v>0.2</v>
      </c>
      <c r="L11926">
        <v>0.2</v>
      </c>
      <c r="M11926">
        <v>0.17838032512425991</v>
      </c>
      <c r="N11926">
        <v>7.7745447505380996E-2</v>
      </c>
      <c r="O11926">
        <v>9.5768365605129815E-2</v>
      </c>
      <c r="P11926">
        <v>0.17504092932649828</v>
      </c>
      <c r="Q11926">
        <v>9.2861215363334831E-2</v>
      </c>
      <c r="R11926">
        <v>0.27239067770104058</v>
      </c>
      <c r="S11926">
        <v>5.7237577156254004E-3</v>
      </c>
      <c r="T11926">
        <v>6.1308860454360051E-3</v>
      </c>
      <c r="U11926">
        <v>5.580108030891478E-3</v>
      </c>
      <c r="V11926">
        <v>1.610305958132045E-2</v>
      </c>
      <c r="W11926">
        <v>1.1722532348328015E-2</v>
      </c>
      <c r="X11926">
        <v>9.4577672859612692E-3</v>
      </c>
      <c r="Y11926">
        <v>1</v>
      </c>
      <c r="Z11926">
        <v>0.4024166023955299</v>
      </c>
      <c r="AA11926">
        <v>0</v>
      </c>
      <c r="AB11926">
        <f t="shared" si="1302"/>
        <v>-0.22054166666666666</v>
      </c>
      <c r="AC11926">
        <f t="shared" si="1303"/>
        <v>0.2185029695688504</v>
      </c>
      <c r="AD11926">
        <f t="shared" si="1304"/>
        <v>0.2185029695688504</v>
      </c>
      <c r="AE11926">
        <f t="shared" si="1305"/>
        <v>4.7743547710405967E-2</v>
      </c>
      <c r="AF11926">
        <f t="shared" si="1306"/>
        <v>0.2185029695688504</v>
      </c>
      <c r="AG11926">
        <f t="shared" si="1307"/>
        <v>0</v>
      </c>
      <c r="AH11926" t="b">
        <f t="shared" si="1308"/>
        <v>1</v>
      </c>
    </row>
    <row r="11927" spans="1:34" x14ac:dyDescent="0.25">
      <c r="A11927">
        <v>5410</v>
      </c>
      <c r="B11927">
        <v>0.14141414141414141</v>
      </c>
      <c r="C11927">
        <v>0</v>
      </c>
      <c r="D11927">
        <v>0.5</v>
      </c>
      <c r="E11927">
        <v>0.33333333333333331</v>
      </c>
      <c r="F11927">
        <v>0.41379310344827586</v>
      </c>
      <c r="G11927">
        <v>0.1</v>
      </c>
      <c r="H11927">
        <v>0.2</v>
      </c>
      <c r="I11927">
        <v>0.1</v>
      </c>
      <c r="J11927">
        <v>0.1</v>
      </c>
      <c r="K11927">
        <v>0.1</v>
      </c>
      <c r="L11927">
        <v>0.1</v>
      </c>
      <c r="M11927">
        <v>0.17233036985517095</v>
      </c>
      <c r="N11927">
        <v>8.0455875821385053E-2</v>
      </c>
      <c r="O11927">
        <v>9.4580237878104906E-2</v>
      </c>
      <c r="P11927">
        <v>0.16013775614976083</v>
      </c>
      <c r="Q11927">
        <v>9.552158888652014E-2</v>
      </c>
      <c r="R11927">
        <v>0.26097872304454045</v>
      </c>
      <c r="S11927">
        <v>1.1447515431250801E-3</v>
      </c>
      <c r="T11927">
        <v>8.9059936743695594E-3</v>
      </c>
      <c r="U11927">
        <v>0</v>
      </c>
      <c r="V11927">
        <v>2.4154589371980676E-2</v>
      </c>
      <c r="W11927">
        <v>0</v>
      </c>
      <c r="X11927">
        <v>0</v>
      </c>
      <c r="Y11927">
        <v>1</v>
      </c>
      <c r="Z11927">
        <v>0.40243380526236749</v>
      </c>
      <c r="AA11927">
        <v>0</v>
      </c>
      <c r="AB11927">
        <f t="shared" si="1302"/>
        <v>-0.22054166666666666</v>
      </c>
      <c r="AC11927">
        <f t="shared" si="1303"/>
        <v>0.13610544507997366</v>
      </c>
      <c r="AD11927">
        <f t="shared" si="1304"/>
        <v>0.13610544507997366</v>
      </c>
      <c r="AE11927">
        <f t="shared" si="1305"/>
        <v>1.8524692180417725E-2</v>
      </c>
      <c r="AF11927">
        <f t="shared" si="1306"/>
        <v>0.13610544507997366</v>
      </c>
      <c r="AG11927">
        <f t="shared" si="1307"/>
        <v>0</v>
      </c>
      <c r="AH11927" t="b">
        <f t="shared" si="1308"/>
        <v>1</v>
      </c>
    </row>
    <row r="11928" spans="1:34" x14ac:dyDescent="0.25">
      <c r="A11928">
        <v>12711</v>
      </c>
      <c r="B11928">
        <v>4.0404040404040407E-2</v>
      </c>
      <c r="C11928">
        <v>0</v>
      </c>
      <c r="D11928">
        <v>0.33333333333333331</v>
      </c>
      <c r="E11928">
        <v>0.66666666666666663</v>
      </c>
      <c r="F11928">
        <v>0.29310344827586204</v>
      </c>
      <c r="G11928">
        <v>0.2</v>
      </c>
      <c r="H11928">
        <v>0.2</v>
      </c>
      <c r="I11928">
        <v>0.2</v>
      </c>
      <c r="J11928">
        <v>0.2</v>
      </c>
      <c r="K11928">
        <v>0.2</v>
      </c>
      <c r="L11928">
        <v>0.2</v>
      </c>
      <c r="M11928">
        <v>0.18444178389173968</v>
      </c>
      <c r="N11928">
        <v>9.3977648456688184E-2</v>
      </c>
      <c r="O11928">
        <v>9.6103830504026405E-2</v>
      </c>
      <c r="P11928">
        <v>0.17693620676987074</v>
      </c>
      <c r="Q11928">
        <v>9.8740214475882618E-2</v>
      </c>
      <c r="R11928">
        <v>0.27530476066787218</v>
      </c>
      <c r="S11928">
        <v>1.4881770060626042E-3</v>
      </c>
      <c r="T11928">
        <v>9.4997265859941967E-4</v>
      </c>
      <c r="U11928">
        <v>7.2541404401589213E-4</v>
      </c>
      <c r="V11928">
        <v>1.1272141706924316E-3</v>
      </c>
      <c r="W11928">
        <v>1.641154528765922E-3</v>
      </c>
      <c r="X11928">
        <v>1.3240874200345777E-3</v>
      </c>
      <c r="Y11928">
        <v>1</v>
      </c>
      <c r="Z11928">
        <v>0.40248049081998916</v>
      </c>
      <c r="AA11928">
        <v>0</v>
      </c>
      <c r="AB11928">
        <f t="shared" si="1302"/>
        <v>-0.22054166666666666</v>
      </c>
      <c r="AC11928">
        <f t="shared" si="1303"/>
        <v>0.24633086336780785</v>
      </c>
      <c r="AD11928">
        <f t="shared" si="1304"/>
        <v>0.24633086336780785</v>
      </c>
      <c r="AE11928">
        <f t="shared" si="1305"/>
        <v>6.0678894247529619E-2</v>
      </c>
      <c r="AF11928">
        <f t="shared" si="1306"/>
        <v>0.24633086336780785</v>
      </c>
      <c r="AG11928">
        <f t="shared" si="1307"/>
        <v>0</v>
      </c>
      <c r="AH11928" t="b">
        <f t="shared" si="1308"/>
        <v>1</v>
      </c>
    </row>
    <row r="11929" spans="1:34" x14ac:dyDescent="0.25">
      <c r="A11929">
        <v>26722</v>
      </c>
      <c r="B11929">
        <v>0.33333333333333331</v>
      </c>
      <c r="C11929">
        <v>0</v>
      </c>
      <c r="D11929">
        <v>0.33333333333333331</v>
      </c>
      <c r="E11929">
        <v>0.66666666666666663</v>
      </c>
      <c r="F11929">
        <v>6.8965517241379309E-2</v>
      </c>
      <c r="G11929">
        <v>0.2</v>
      </c>
      <c r="H11929">
        <v>0.2</v>
      </c>
      <c r="I11929">
        <v>0.2</v>
      </c>
      <c r="J11929">
        <v>0.2</v>
      </c>
      <c r="K11929">
        <v>0.2</v>
      </c>
      <c r="L11929">
        <v>0.2</v>
      </c>
      <c r="M11929">
        <v>0.29758399987257661</v>
      </c>
      <c r="N11929">
        <v>0.23137624465221865</v>
      </c>
      <c r="O11929">
        <v>0.18372221090584856</v>
      </c>
      <c r="P11929">
        <v>0.32341609629365875</v>
      </c>
      <c r="Q11929">
        <v>0.25576372948076609</v>
      </c>
      <c r="R11929">
        <v>0.39946298492161869</v>
      </c>
      <c r="S11929">
        <v>7.3275546275436377E-3</v>
      </c>
      <c r="T11929">
        <v>3.8598576584717671E-3</v>
      </c>
      <c r="U11929">
        <v>6.8088478192937819E-3</v>
      </c>
      <c r="V11929">
        <v>9.9855072463768124E-3</v>
      </c>
      <c r="W11929">
        <v>1.5241636559296085E-2</v>
      </c>
      <c r="X11929">
        <v>1.2486144370926067E-2</v>
      </c>
      <c r="Y11929">
        <v>1</v>
      </c>
      <c r="Z11929">
        <v>0.40257061010557782</v>
      </c>
      <c r="AA11929">
        <v>0</v>
      </c>
      <c r="AB11929">
        <f t="shared" si="1302"/>
        <v>-0.22054166666666666</v>
      </c>
      <c r="AC11929">
        <f t="shared" si="1303"/>
        <v>0.14854096130120112</v>
      </c>
      <c r="AD11929">
        <f t="shared" si="1304"/>
        <v>0.14854096130120112</v>
      </c>
      <c r="AE11929">
        <f t="shared" si="1305"/>
        <v>2.2064417184284927E-2</v>
      </c>
      <c r="AF11929">
        <f t="shared" si="1306"/>
        <v>0.14854096130120112</v>
      </c>
      <c r="AG11929">
        <f t="shared" si="1307"/>
        <v>0</v>
      </c>
      <c r="AH11929" t="b">
        <f t="shared" si="1308"/>
        <v>1</v>
      </c>
    </row>
    <row r="11930" spans="1:34" x14ac:dyDescent="0.25">
      <c r="A11930">
        <v>7359</v>
      </c>
      <c r="B11930">
        <v>0.14141414141414141</v>
      </c>
      <c r="C11930">
        <v>1</v>
      </c>
      <c r="D11930">
        <v>0.33333333333333331</v>
      </c>
      <c r="E11930">
        <v>0.66666666666666663</v>
      </c>
      <c r="F11930">
        <v>0.10344827586206896</v>
      </c>
      <c r="G11930">
        <v>0.2</v>
      </c>
      <c r="H11930">
        <v>0.2</v>
      </c>
      <c r="I11930">
        <v>0.2</v>
      </c>
      <c r="J11930">
        <v>0.2</v>
      </c>
      <c r="K11930">
        <v>0.2</v>
      </c>
      <c r="L11930">
        <v>0.2</v>
      </c>
      <c r="M11930">
        <v>0.27640075002809511</v>
      </c>
      <c r="N11930">
        <v>0.19824087887726011</v>
      </c>
      <c r="O11930">
        <v>0.16012601620882938</v>
      </c>
      <c r="P11930">
        <v>0.28692258564072998</v>
      </c>
      <c r="Q11930">
        <v>0.1709917154600126</v>
      </c>
      <c r="R11930">
        <v>0.31360589333318989</v>
      </c>
      <c r="S11930">
        <v>7.5027016136417751E-3</v>
      </c>
      <c r="T11930">
        <v>5.9373291162463726E-3</v>
      </c>
      <c r="U11930">
        <v>5.2999866077407263E-3</v>
      </c>
      <c r="V11930">
        <v>5.3204508856682766E-3</v>
      </c>
      <c r="W11930">
        <v>5.3571972831859029E-3</v>
      </c>
      <c r="X11930">
        <v>1.3240874200345777E-3</v>
      </c>
      <c r="Y11930">
        <v>1</v>
      </c>
      <c r="Z11930">
        <v>0.40259442305842763</v>
      </c>
      <c r="AA11930">
        <v>0</v>
      </c>
      <c r="AB11930">
        <f t="shared" si="1302"/>
        <v>-0.22054166666666666</v>
      </c>
      <c r="AC11930">
        <f t="shared" si="1303"/>
        <v>0.1560714542162982</v>
      </c>
      <c r="AD11930">
        <f t="shared" si="1304"/>
        <v>0.1560714542162982</v>
      </c>
      <c r="AE11930">
        <f t="shared" si="1305"/>
        <v>2.4358298821190064E-2</v>
      </c>
      <c r="AF11930">
        <f t="shared" si="1306"/>
        <v>0.1560714542162982</v>
      </c>
      <c r="AG11930">
        <f t="shared" si="1307"/>
        <v>0</v>
      </c>
      <c r="AH11930" t="b">
        <f t="shared" si="1308"/>
        <v>1</v>
      </c>
    </row>
    <row r="11931" spans="1:34" x14ac:dyDescent="0.25">
      <c r="A11931">
        <v>3419</v>
      </c>
      <c r="B11931">
        <v>4.0404040404040407E-2</v>
      </c>
      <c r="C11931">
        <v>0</v>
      </c>
      <c r="D11931">
        <v>0.5</v>
      </c>
      <c r="E11931">
        <v>0.33333333333333331</v>
      </c>
      <c r="F11931">
        <v>0.56896551724137934</v>
      </c>
      <c r="G11931">
        <v>0.4</v>
      </c>
      <c r="H11931">
        <v>0.2</v>
      </c>
      <c r="I11931">
        <v>0.2</v>
      </c>
      <c r="J11931">
        <v>0.1</v>
      </c>
      <c r="K11931">
        <v>0.2</v>
      </c>
      <c r="L11931">
        <v>0.2</v>
      </c>
      <c r="M11931">
        <v>0.19564619132441546</v>
      </c>
      <c r="N11931">
        <v>0.1164535146359333</v>
      </c>
      <c r="O11931">
        <v>0.11660891655818505</v>
      </c>
      <c r="P11931">
        <v>0.19214175770969097</v>
      </c>
      <c r="Q11931">
        <v>9.9316314743109854E-2</v>
      </c>
      <c r="R11931">
        <v>0.27575048010900144</v>
      </c>
      <c r="S11931">
        <v>3.4342546293752406E-3</v>
      </c>
      <c r="T11931">
        <v>2.3749316464985494E-3</v>
      </c>
      <c r="U11931">
        <v>5.9241774920762463E-2</v>
      </c>
      <c r="V11931">
        <v>2.0418679549114331E-3</v>
      </c>
      <c r="W11931">
        <v>1.659910580523247E-3</v>
      </c>
      <c r="X11931">
        <v>1.2559914955756564E-3</v>
      </c>
      <c r="Y11931">
        <v>1</v>
      </c>
      <c r="Z11931">
        <v>0.40260634021297237</v>
      </c>
      <c r="AA11931">
        <v>0</v>
      </c>
      <c r="AB11931">
        <f t="shared" si="1302"/>
        <v>-0.22054166666666666</v>
      </c>
      <c r="AC11931">
        <f t="shared" si="1303"/>
        <v>0.45806971753875692</v>
      </c>
      <c r="AD11931">
        <f t="shared" si="1304"/>
        <v>0.45806971753875692</v>
      </c>
      <c r="AE11931">
        <f t="shared" si="1305"/>
        <v>0.20982786612603654</v>
      </c>
      <c r="AF11931">
        <f t="shared" si="1306"/>
        <v>0.45806971753875692</v>
      </c>
      <c r="AG11931">
        <f t="shared" si="1307"/>
        <v>0</v>
      </c>
      <c r="AH11931" t="b">
        <f t="shared" si="1308"/>
        <v>1</v>
      </c>
    </row>
    <row r="11932" spans="1:34" x14ac:dyDescent="0.25">
      <c r="A11932">
        <v>17141</v>
      </c>
      <c r="B11932">
        <v>4.0404040404040407E-2</v>
      </c>
      <c r="C11932">
        <v>1</v>
      </c>
      <c r="D11932">
        <v>0.33333333333333331</v>
      </c>
      <c r="E11932">
        <v>0.66666666666666663</v>
      </c>
      <c r="F11932">
        <v>6.8965517241379309E-2</v>
      </c>
      <c r="G11932">
        <v>0.4</v>
      </c>
      <c r="H11932">
        <v>0.4</v>
      </c>
      <c r="I11932">
        <v>0.4</v>
      </c>
      <c r="J11932">
        <v>0.4</v>
      </c>
      <c r="K11932">
        <v>0.4</v>
      </c>
      <c r="L11932">
        <v>0.4</v>
      </c>
      <c r="M11932">
        <v>0.17623890465458092</v>
      </c>
      <c r="N11932">
        <v>9.9091019523435339E-2</v>
      </c>
      <c r="O11932">
        <v>0.10593608158330647</v>
      </c>
      <c r="P11932">
        <v>0.19423767834165107</v>
      </c>
      <c r="Q11932">
        <v>0.11714567602540393</v>
      </c>
      <c r="R11932">
        <v>0.28992820074588843</v>
      </c>
      <c r="S11932">
        <v>2.1750279319376524E-3</v>
      </c>
      <c r="T11932">
        <v>1.1280925320868108E-3</v>
      </c>
      <c r="U11932">
        <v>1.5624302486496138E-3</v>
      </c>
      <c r="V11932">
        <v>2.4154589371980675E-3</v>
      </c>
      <c r="W11932">
        <v>3.7512103514649648E-3</v>
      </c>
      <c r="X11932">
        <v>2.8373301857883807E-3</v>
      </c>
      <c r="Y11932">
        <v>1</v>
      </c>
      <c r="Z11932">
        <v>0.40264032477888112</v>
      </c>
      <c r="AA11932">
        <v>1</v>
      </c>
      <c r="AB11932">
        <f t="shared" si="1302"/>
        <v>0.77945833333333336</v>
      </c>
      <c r="AC11932">
        <f t="shared" si="1303"/>
        <v>0.49877265789235747</v>
      </c>
      <c r="AD11932">
        <f t="shared" si="1304"/>
        <v>-0.50122734210764253</v>
      </c>
      <c r="AE11932">
        <f t="shared" si="1305"/>
        <v>0.25122884847629173</v>
      </c>
      <c r="AF11932">
        <f t="shared" si="1306"/>
        <v>0.50122734210764253</v>
      </c>
      <c r="AG11932">
        <f t="shared" si="1307"/>
        <v>0</v>
      </c>
      <c r="AH11932" t="b">
        <f t="shared" si="1308"/>
        <v>0</v>
      </c>
    </row>
    <row r="11933" spans="1:34" x14ac:dyDescent="0.25">
      <c r="A11933">
        <v>1168</v>
      </c>
      <c r="B11933">
        <v>4.0404040404040407E-2</v>
      </c>
      <c r="C11933">
        <v>1</v>
      </c>
      <c r="D11933">
        <v>0.5</v>
      </c>
      <c r="E11933">
        <v>0.33333333333333331</v>
      </c>
      <c r="F11933">
        <v>0.65517241379310343</v>
      </c>
      <c r="G11933">
        <v>0.2</v>
      </c>
      <c r="H11933">
        <v>0.2</v>
      </c>
      <c r="I11933">
        <v>0.2</v>
      </c>
      <c r="J11933">
        <v>0.2</v>
      </c>
      <c r="K11933">
        <v>0.2</v>
      </c>
      <c r="L11933">
        <v>0.2</v>
      </c>
      <c r="M11933">
        <v>0.18883612027703964</v>
      </c>
      <c r="N11933">
        <v>0.10084862219893936</v>
      </c>
      <c r="O11933">
        <v>0.10655540139665402</v>
      </c>
      <c r="P11933">
        <v>0.17260400947261928</v>
      </c>
      <c r="Q11933">
        <v>9.2093742718181867E-2</v>
      </c>
      <c r="R11933">
        <v>0.26924067082312853</v>
      </c>
      <c r="S11933">
        <v>2.299805850138286E-3</v>
      </c>
      <c r="T11933">
        <v>1.1874658232492747E-3</v>
      </c>
      <c r="U11933">
        <v>6.2050801303513241E-4</v>
      </c>
      <c r="V11933">
        <v>6.0869565217391299E-4</v>
      </c>
      <c r="W11933">
        <v>1.4512495047230083E-3</v>
      </c>
      <c r="X11933">
        <v>9.4577672859612692E-3</v>
      </c>
      <c r="Y11933">
        <v>1</v>
      </c>
      <c r="Z11933">
        <v>0.40265537450023114</v>
      </c>
      <c r="AA11933">
        <v>0</v>
      </c>
      <c r="AB11933">
        <f t="shared" si="1302"/>
        <v>-0.22054166666666666</v>
      </c>
      <c r="AC11933">
        <f t="shared" si="1303"/>
        <v>0.26443806646225965</v>
      </c>
      <c r="AD11933">
        <f t="shared" si="1304"/>
        <v>0.26443806646225965</v>
      </c>
      <c r="AE11933">
        <f t="shared" si="1305"/>
        <v>6.9927490994298444E-2</v>
      </c>
      <c r="AF11933">
        <f t="shared" si="1306"/>
        <v>0.26443806646225965</v>
      </c>
      <c r="AG11933">
        <f t="shared" si="1307"/>
        <v>0</v>
      </c>
      <c r="AH11933" t="b">
        <f t="shared" si="1308"/>
        <v>1</v>
      </c>
    </row>
    <row r="11934" spans="1:34" x14ac:dyDescent="0.25">
      <c r="A11934">
        <v>10744</v>
      </c>
      <c r="B11934">
        <v>0.35353535353535354</v>
      </c>
      <c r="C11934">
        <v>1</v>
      </c>
      <c r="D11934">
        <v>0.5</v>
      </c>
      <c r="E11934">
        <v>0.33333333333333331</v>
      </c>
      <c r="F11934">
        <v>0.34482758620689657</v>
      </c>
      <c r="G11934">
        <v>0.1</v>
      </c>
      <c r="H11934">
        <v>0.1</v>
      </c>
      <c r="I11934">
        <v>0.1</v>
      </c>
      <c r="J11934">
        <v>0.1</v>
      </c>
      <c r="K11934">
        <v>0.1</v>
      </c>
      <c r="L11934">
        <v>0.1</v>
      </c>
      <c r="M11934">
        <v>0.14686427907133143</v>
      </c>
      <c r="N11934">
        <v>6.6590554498969348E-2</v>
      </c>
      <c r="O11934">
        <v>8.6558728593523607E-2</v>
      </c>
      <c r="P11934">
        <v>0.1605051310021044</v>
      </c>
      <c r="Q11934">
        <v>8.1034799034214011E-2</v>
      </c>
      <c r="R11934">
        <v>0.26127843094461012</v>
      </c>
      <c r="S11934">
        <v>4.4645310181878125E-4</v>
      </c>
      <c r="T11934">
        <v>2.3155583553360854E-4</v>
      </c>
      <c r="U11934">
        <v>4.3524842640953529E-4</v>
      </c>
      <c r="V11934">
        <v>6.2801932367149754E-4</v>
      </c>
      <c r="W11934">
        <v>9.1435752316958521E-4</v>
      </c>
      <c r="X11934">
        <v>0</v>
      </c>
      <c r="Y11934">
        <v>1</v>
      </c>
      <c r="Z11934">
        <v>0.40266011903721</v>
      </c>
      <c r="AA11934">
        <v>0</v>
      </c>
      <c r="AB11934">
        <f t="shared" si="1302"/>
        <v>-0.22054166666666666</v>
      </c>
      <c r="AC11934">
        <f t="shared" si="1303"/>
        <v>0.10264771113268428</v>
      </c>
      <c r="AD11934">
        <f t="shared" si="1304"/>
        <v>0.10264771113268428</v>
      </c>
      <c r="AE11934">
        <f t="shared" si="1305"/>
        <v>1.0536552600778997E-2</v>
      </c>
      <c r="AF11934">
        <f t="shared" si="1306"/>
        <v>0.10264771113268428</v>
      </c>
      <c r="AG11934">
        <f t="shared" si="1307"/>
        <v>0</v>
      </c>
      <c r="AH11934" t="b">
        <f t="shared" si="1308"/>
        <v>1</v>
      </c>
    </row>
    <row r="11935" spans="1:34" x14ac:dyDescent="0.25">
      <c r="A11935">
        <v>1738</v>
      </c>
      <c r="B11935">
        <v>0.37373737373737376</v>
      </c>
      <c r="C11935">
        <v>0</v>
      </c>
      <c r="D11935">
        <v>0.16666666666666666</v>
      </c>
      <c r="E11935">
        <v>0.66666666666666663</v>
      </c>
      <c r="F11935">
        <v>0.34482758620689657</v>
      </c>
      <c r="G11935">
        <v>0.2</v>
      </c>
      <c r="H11935">
        <v>0.2</v>
      </c>
      <c r="I11935">
        <v>0.4</v>
      </c>
      <c r="J11935">
        <v>0.2</v>
      </c>
      <c r="K11935">
        <v>0.2</v>
      </c>
      <c r="L11935">
        <v>0.2</v>
      </c>
      <c r="M11935">
        <v>0.45653049179225391</v>
      </c>
      <c r="N11935">
        <v>0.40569114023999059</v>
      </c>
      <c r="O11935">
        <v>0.27546774293615789</v>
      </c>
      <c r="P11935">
        <v>0.48771743410331336</v>
      </c>
      <c r="Q11935">
        <v>0.41271486011472425</v>
      </c>
      <c r="R11935">
        <v>0.52282198810851266</v>
      </c>
      <c r="S11935">
        <v>3.2510943824752274E-2</v>
      </c>
      <c r="T11935">
        <v>0</v>
      </c>
      <c r="U11935">
        <v>1.4285076559082184E-2</v>
      </c>
      <c r="V11935">
        <v>2.0128824476650563E-2</v>
      </c>
      <c r="W11935">
        <v>2.930633087082004E-2</v>
      </c>
      <c r="X11935">
        <v>2.2698641486307045E-2</v>
      </c>
      <c r="Y11935">
        <v>1</v>
      </c>
      <c r="Z11935">
        <v>0.40268289465486662</v>
      </c>
      <c r="AA11935">
        <v>0</v>
      </c>
      <c r="AB11935">
        <f t="shared" si="1302"/>
        <v>-0.22054166666666666</v>
      </c>
      <c r="AC11935">
        <f t="shared" si="1303"/>
        <v>0.11352035174897203</v>
      </c>
      <c r="AD11935">
        <f t="shared" si="1304"/>
        <v>0.11352035174897203</v>
      </c>
      <c r="AE11935">
        <f t="shared" si="1305"/>
        <v>1.2886870261210336E-2</v>
      </c>
      <c r="AF11935">
        <f t="shared" si="1306"/>
        <v>0.11352035174897203</v>
      </c>
      <c r="AG11935">
        <f t="shared" si="1307"/>
        <v>0</v>
      </c>
      <c r="AH11935" t="b">
        <f t="shared" si="1308"/>
        <v>1</v>
      </c>
    </row>
    <row r="11936" spans="1:34" x14ac:dyDescent="0.25">
      <c r="A11936">
        <v>4280</v>
      </c>
      <c r="B11936">
        <v>7.0707070707070704E-2</v>
      </c>
      <c r="C11936">
        <v>1</v>
      </c>
      <c r="D11936">
        <v>0.5</v>
      </c>
      <c r="E11936">
        <v>0.66666666666666663</v>
      </c>
      <c r="F11936">
        <v>0.37931034482758619</v>
      </c>
      <c r="G11936">
        <v>0.2</v>
      </c>
      <c r="H11936">
        <v>0.2</v>
      </c>
      <c r="I11936">
        <v>0.2</v>
      </c>
      <c r="J11936">
        <v>0.2</v>
      </c>
      <c r="K11936">
        <v>0.2</v>
      </c>
      <c r="L11936">
        <v>0.2</v>
      </c>
      <c r="M11936">
        <v>0.21429601686943794</v>
      </c>
      <c r="N11936">
        <v>0.14048578923193142</v>
      </c>
      <c r="O11936">
        <v>0.12939007430190633</v>
      </c>
      <c r="P11936">
        <v>0.20676233484616413</v>
      </c>
      <c r="Q11936">
        <v>0.1307836847611068</v>
      </c>
      <c r="R11936">
        <v>0.29608450840603812</v>
      </c>
      <c r="S11936">
        <v>3.5487297836877484E-3</v>
      </c>
      <c r="T11936">
        <v>1.8405720260363757E-3</v>
      </c>
      <c r="U11936">
        <v>1.8626400607115753E-3</v>
      </c>
      <c r="V11936">
        <v>2.8325281803542675E-3</v>
      </c>
      <c r="W11936">
        <v>3.9856609984315252E-3</v>
      </c>
      <c r="X11936">
        <v>5.6765519250339532E-3</v>
      </c>
      <c r="Y11936">
        <v>1</v>
      </c>
      <c r="Z11936">
        <v>0.40268448726267025</v>
      </c>
      <c r="AA11936">
        <v>0</v>
      </c>
      <c r="AB11936">
        <f t="shared" si="1302"/>
        <v>-0.22054166666666666</v>
      </c>
      <c r="AC11936">
        <f t="shared" si="1303"/>
        <v>0.2104004144023861</v>
      </c>
      <c r="AD11936">
        <f t="shared" si="1304"/>
        <v>0.2104004144023861</v>
      </c>
      <c r="AE11936">
        <f t="shared" si="1305"/>
        <v>4.4268334380695801E-2</v>
      </c>
      <c r="AF11936">
        <f t="shared" si="1306"/>
        <v>0.2104004144023861</v>
      </c>
      <c r="AG11936">
        <f t="shared" si="1307"/>
        <v>0</v>
      </c>
      <c r="AH11936" t="b">
        <f t="shared" si="1308"/>
        <v>1</v>
      </c>
    </row>
    <row r="11937" spans="1:34" x14ac:dyDescent="0.25">
      <c r="A11937">
        <v>11666</v>
      </c>
      <c r="B11937">
        <v>0.19191919191919191</v>
      </c>
      <c r="C11937">
        <v>1</v>
      </c>
      <c r="D11937">
        <v>0.33333333333333331</v>
      </c>
      <c r="E11937">
        <v>0.66666666666666663</v>
      </c>
      <c r="F11937">
        <v>0.22413793103448276</v>
      </c>
      <c r="G11937">
        <v>0.1</v>
      </c>
      <c r="H11937">
        <v>0.1</v>
      </c>
      <c r="I11937">
        <v>0.2</v>
      </c>
      <c r="J11937">
        <v>0.1</v>
      </c>
      <c r="K11937">
        <v>0.1</v>
      </c>
      <c r="L11937">
        <v>0.1</v>
      </c>
      <c r="M11937">
        <v>0.1578828607607706</v>
      </c>
      <c r="N11937">
        <v>7.5226723152903838E-2</v>
      </c>
      <c r="O11937">
        <v>9.0163191868901857E-2</v>
      </c>
      <c r="P11937">
        <v>0.1867959826146916</v>
      </c>
      <c r="Q11937">
        <v>9.3763541083088334E-2</v>
      </c>
      <c r="R11937">
        <v>0.26958725611269629</v>
      </c>
      <c r="S11937">
        <v>1.5803295052841733E-2</v>
      </c>
      <c r="T11937">
        <v>4.0356026003126599E-3</v>
      </c>
      <c r="U11937">
        <v>3.1599035757332264E-2</v>
      </c>
      <c r="V11937">
        <v>2.1402576489533011E-2</v>
      </c>
      <c r="W11937">
        <v>2.6394453835495359E-2</v>
      </c>
      <c r="X11937">
        <v>2.2532184782074128E-2</v>
      </c>
      <c r="Y11937">
        <v>1</v>
      </c>
      <c r="Z11937">
        <v>0.40269073061873384</v>
      </c>
      <c r="AA11937">
        <v>1</v>
      </c>
      <c r="AB11937">
        <f t="shared" si="1302"/>
        <v>0.77945833333333336</v>
      </c>
      <c r="AC11937">
        <f t="shared" si="1303"/>
        <v>8.9537816949275553E-2</v>
      </c>
      <c r="AD11937">
        <f t="shared" si="1304"/>
        <v>-0.91046218305072446</v>
      </c>
      <c r="AE11937">
        <f t="shared" si="1305"/>
        <v>0.8289413867654909</v>
      </c>
      <c r="AF11937">
        <f t="shared" si="1306"/>
        <v>0.91046218305072446</v>
      </c>
      <c r="AG11937">
        <f t="shared" si="1307"/>
        <v>0</v>
      </c>
      <c r="AH11937" t="b">
        <f t="shared" si="1308"/>
        <v>0</v>
      </c>
    </row>
    <row r="11938" spans="1:34" x14ac:dyDescent="0.25">
      <c r="A11938">
        <v>7960</v>
      </c>
      <c r="B11938">
        <v>4.0404040404040407E-2</v>
      </c>
      <c r="C11938">
        <v>1</v>
      </c>
      <c r="D11938">
        <v>0.33333333333333331</v>
      </c>
      <c r="E11938">
        <v>0.33333333333333331</v>
      </c>
      <c r="F11938">
        <v>0.63793103448275867</v>
      </c>
      <c r="G11938">
        <v>0.3</v>
      </c>
      <c r="H11938">
        <v>0.4</v>
      </c>
      <c r="I11938">
        <v>0.4</v>
      </c>
      <c r="J11938">
        <v>0.4</v>
      </c>
      <c r="K11938">
        <v>0.4</v>
      </c>
      <c r="L11938">
        <v>0.4</v>
      </c>
      <c r="M11938">
        <v>0.17493546979844987</v>
      </c>
      <c r="N11938">
        <v>9.594308859760009E-2</v>
      </c>
      <c r="O11938">
        <v>0.10484074201980616</v>
      </c>
      <c r="P11938">
        <v>0.19108108057189901</v>
      </c>
      <c r="Q11938">
        <v>0.1153033450503468</v>
      </c>
      <c r="R11938">
        <v>0.28838124689245176</v>
      </c>
      <c r="S11938">
        <v>0</v>
      </c>
      <c r="T11938">
        <v>1.8999453171988393E-3</v>
      </c>
      <c r="U11938">
        <v>0</v>
      </c>
      <c r="V11938">
        <v>4.5008051529790661E-3</v>
      </c>
      <c r="W11938">
        <v>3.3549887580914778E-3</v>
      </c>
      <c r="X11938">
        <v>0</v>
      </c>
      <c r="Y11938">
        <v>1</v>
      </c>
      <c r="Z11938">
        <v>0.40275993734679727</v>
      </c>
      <c r="AA11938">
        <v>0</v>
      </c>
      <c r="AB11938">
        <f t="shared" si="1302"/>
        <v>-0.22054166666666666</v>
      </c>
      <c r="AC11938">
        <f t="shared" si="1303"/>
        <v>0.46711371179028827</v>
      </c>
      <c r="AD11938">
        <f t="shared" si="1304"/>
        <v>0.46711371179028827</v>
      </c>
      <c r="AE11938">
        <f t="shared" si="1305"/>
        <v>0.2181952197425005</v>
      </c>
      <c r="AF11938">
        <f t="shared" si="1306"/>
        <v>0.46711371179028827</v>
      </c>
      <c r="AG11938">
        <f t="shared" si="1307"/>
        <v>0</v>
      </c>
      <c r="AH11938" t="b">
        <f t="shared" si="1308"/>
        <v>1</v>
      </c>
    </row>
    <row r="11939" spans="1:34" x14ac:dyDescent="0.25">
      <c r="A11939">
        <v>10058</v>
      </c>
      <c r="B11939">
        <v>0.50505050505050508</v>
      </c>
      <c r="C11939">
        <v>1</v>
      </c>
      <c r="D11939">
        <v>0.5</v>
      </c>
      <c r="E11939">
        <v>0.33333333333333331</v>
      </c>
      <c r="F11939">
        <v>0.68965517241379315</v>
      </c>
      <c r="G11939">
        <v>0.2</v>
      </c>
      <c r="H11939">
        <v>0.2</v>
      </c>
      <c r="I11939">
        <v>0.4</v>
      </c>
      <c r="J11939">
        <v>0.2</v>
      </c>
      <c r="K11939">
        <v>0.2</v>
      </c>
      <c r="L11939">
        <v>0.2</v>
      </c>
      <c r="M11939">
        <v>0.30733188743207407</v>
      </c>
      <c r="N11939">
        <v>0.24929107494675945</v>
      </c>
      <c r="O11939">
        <v>0.18616105719209841</v>
      </c>
      <c r="P11939">
        <v>0.32798002234392692</v>
      </c>
      <c r="Q11939">
        <v>0.30186662435981976</v>
      </c>
      <c r="R11939">
        <v>0.42714369917933831</v>
      </c>
      <c r="S11939">
        <v>1.9460776233126361E-2</v>
      </c>
      <c r="T11939">
        <v>0</v>
      </c>
      <c r="U11939">
        <v>7.2630686130083482E-3</v>
      </c>
      <c r="V11939">
        <v>8.0515297906602251E-2</v>
      </c>
      <c r="W11939">
        <v>1.6411545287659222E-2</v>
      </c>
      <c r="X11939">
        <v>1.1349320743153523E-2</v>
      </c>
      <c r="Y11939">
        <v>1</v>
      </c>
      <c r="Z11939">
        <v>0.40279986250997568</v>
      </c>
      <c r="AA11939">
        <v>0</v>
      </c>
      <c r="AB11939">
        <f t="shared" si="1302"/>
        <v>-0.22054166666666666</v>
      </c>
      <c r="AC11939">
        <f t="shared" si="1303"/>
        <v>0.18234197149518999</v>
      </c>
      <c r="AD11939">
        <f t="shared" si="1304"/>
        <v>0.18234197149518999</v>
      </c>
      <c r="AE11939">
        <f t="shared" si="1305"/>
        <v>3.3248594568752676E-2</v>
      </c>
      <c r="AF11939">
        <f t="shared" si="1306"/>
        <v>0.18234197149518999</v>
      </c>
      <c r="AG11939">
        <f t="shared" si="1307"/>
        <v>0</v>
      </c>
      <c r="AH11939" t="b">
        <f t="shared" si="1308"/>
        <v>1</v>
      </c>
    </row>
    <row r="11940" spans="1:34" x14ac:dyDescent="0.25">
      <c r="A11940">
        <v>12567</v>
      </c>
      <c r="B11940">
        <v>0.12121212121212122</v>
      </c>
      <c r="C11940">
        <v>0</v>
      </c>
      <c r="D11940">
        <v>0.33333333333333331</v>
      </c>
      <c r="E11940">
        <v>0.66666666666666663</v>
      </c>
      <c r="F11940">
        <v>6.8965517241379309E-2</v>
      </c>
      <c r="G11940">
        <v>0.2</v>
      </c>
      <c r="H11940">
        <v>0.2</v>
      </c>
      <c r="I11940">
        <v>0.2</v>
      </c>
      <c r="J11940">
        <v>0.2</v>
      </c>
      <c r="K11940">
        <v>0.2</v>
      </c>
      <c r="L11940">
        <v>0.2</v>
      </c>
      <c r="M11940">
        <v>0.15080289994345589</v>
      </c>
      <c r="N11940">
        <v>7.2626382261499395E-2</v>
      </c>
      <c r="O11940">
        <v>9.0494813471084415E-2</v>
      </c>
      <c r="P11940">
        <v>0.16503420354074</v>
      </c>
      <c r="Q11940">
        <v>8.5802251848032488E-2</v>
      </c>
      <c r="R11940">
        <v>0.26497329141521303</v>
      </c>
      <c r="S11940">
        <v>2.2895030862501602E-3</v>
      </c>
      <c r="T11940">
        <v>5.9373291162463735E-4</v>
      </c>
      <c r="U11940">
        <v>2.4552475335922505E-3</v>
      </c>
      <c r="V11940">
        <v>0</v>
      </c>
      <c r="W11940">
        <v>0</v>
      </c>
      <c r="X11940">
        <v>0</v>
      </c>
      <c r="Y11940">
        <v>1</v>
      </c>
      <c r="Z11940">
        <v>0.40292316468903089</v>
      </c>
      <c r="AA11940">
        <v>0</v>
      </c>
      <c r="AB11940">
        <f t="shared" si="1302"/>
        <v>-0.22054166666666666</v>
      </c>
      <c r="AC11940">
        <f t="shared" si="1303"/>
        <v>0.24362505671844409</v>
      </c>
      <c r="AD11940">
        <f t="shared" si="1304"/>
        <v>0.24362505671844409</v>
      </c>
      <c r="AE11940">
        <f t="shared" si="1305"/>
        <v>5.9353168261065098E-2</v>
      </c>
      <c r="AF11940">
        <f t="shared" si="1306"/>
        <v>0.24362505671844409</v>
      </c>
      <c r="AG11940">
        <f t="shared" si="1307"/>
        <v>0</v>
      </c>
      <c r="AH11940" t="b">
        <f t="shared" si="1308"/>
        <v>1</v>
      </c>
    </row>
    <row r="11941" spans="1:34" x14ac:dyDescent="0.25">
      <c r="A11941">
        <v>10837</v>
      </c>
      <c r="B11941">
        <v>4.0404040404040407E-2</v>
      </c>
      <c r="C11941">
        <v>0</v>
      </c>
      <c r="D11941">
        <v>0.33333333333333331</v>
      </c>
      <c r="E11941">
        <v>0.66666666666666663</v>
      </c>
      <c r="F11941">
        <v>0.39655172413793105</v>
      </c>
      <c r="G11941">
        <v>0.2</v>
      </c>
      <c r="H11941">
        <v>0.2</v>
      </c>
      <c r="I11941">
        <v>0.2</v>
      </c>
      <c r="J11941">
        <v>0.2</v>
      </c>
      <c r="K11941">
        <v>0.2</v>
      </c>
      <c r="L11941">
        <v>0.2</v>
      </c>
      <c r="M11941">
        <v>0.16131975212615621</v>
      </c>
      <c r="N11941">
        <v>8.3439624639843293E-2</v>
      </c>
      <c r="O11941">
        <v>9.6840096345958193E-2</v>
      </c>
      <c r="P11941">
        <v>0.17854700419937716</v>
      </c>
      <c r="Q11941">
        <v>0.1005944442516398</v>
      </c>
      <c r="R11941">
        <v>0.27493665788804295</v>
      </c>
      <c r="S11941">
        <v>2.2895030862501602E-3</v>
      </c>
      <c r="T11941">
        <v>9.4997265859941967E-4</v>
      </c>
      <c r="U11941">
        <v>1.1160216061782955E-3</v>
      </c>
      <c r="V11941">
        <v>1.6103059581320451E-3</v>
      </c>
      <c r="W11941">
        <v>2.344506469665603E-3</v>
      </c>
      <c r="X11941">
        <v>1.5340498537829178E-3</v>
      </c>
      <c r="Y11941">
        <v>1</v>
      </c>
      <c r="Z11941">
        <v>0.4029506529154242</v>
      </c>
      <c r="AA11941">
        <v>0</v>
      </c>
      <c r="AB11941">
        <f t="shared" si="1302"/>
        <v>-0.22054166666666666</v>
      </c>
      <c r="AC11941">
        <f t="shared" si="1303"/>
        <v>0.27008973383709983</v>
      </c>
      <c r="AD11941">
        <f t="shared" si="1304"/>
        <v>0.27008973383709983</v>
      </c>
      <c r="AE11941">
        <f t="shared" si="1305"/>
        <v>7.2948464324195425E-2</v>
      </c>
      <c r="AF11941">
        <f t="shared" si="1306"/>
        <v>0.27008973383709983</v>
      </c>
      <c r="AG11941">
        <f t="shared" si="1307"/>
        <v>0</v>
      </c>
      <c r="AH11941" t="b">
        <f t="shared" si="1308"/>
        <v>1</v>
      </c>
    </row>
    <row r="11942" spans="1:34" x14ac:dyDescent="0.25">
      <c r="A11942">
        <v>5054</v>
      </c>
      <c r="B11942">
        <v>0.31313131313131315</v>
      </c>
      <c r="C11942">
        <v>0</v>
      </c>
      <c r="D11942">
        <v>0.33333333333333331</v>
      </c>
      <c r="E11942">
        <v>0.66666666666666663</v>
      </c>
      <c r="F11942">
        <v>0.18965517241379309</v>
      </c>
      <c r="G11942">
        <v>0.2</v>
      </c>
      <c r="H11942">
        <v>0.2</v>
      </c>
      <c r="I11942">
        <v>0.2</v>
      </c>
      <c r="J11942">
        <v>0.2</v>
      </c>
      <c r="K11942">
        <v>0.2</v>
      </c>
      <c r="L11942">
        <v>0.2</v>
      </c>
      <c r="M11942">
        <v>0.21299346689779849</v>
      </c>
      <c r="N11942">
        <v>0.13294480064685851</v>
      </c>
      <c r="O11942">
        <v>0.11446820028846687</v>
      </c>
      <c r="P11942">
        <v>0.20947054689869685</v>
      </c>
      <c r="Q11942">
        <v>0.13470632272522198</v>
      </c>
      <c r="R11942">
        <v>0.30447556112619473</v>
      </c>
      <c r="S11942">
        <v>4.5790061725003205E-3</v>
      </c>
      <c r="T11942">
        <v>1.7811987348739118E-3</v>
      </c>
      <c r="U11942">
        <v>2.232043212356591E-3</v>
      </c>
      <c r="V11942">
        <v>4.830917874396135E-3</v>
      </c>
      <c r="W11942">
        <v>7.0335194089968089E-3</v>
      </c>
      <c r="X11942">
        <v>7.5662138287690148E-3</v>
      </c>
      <c r="Y11942">
        <v>1</v>
      </c>
      <c r="Z11942">
        <v>0.40296681294334658</v>
      </c>
      <c r="AA11942">
        <v>0</v>
      </c>
      <c r="AB11942">
        <f t="shared" si="1302"/>
        <v>-0.22054166666666666</v>
      </c>
      <c r="AC11942">
        <f t="shared" si="1303"/>
        <v>0.19874872442279473</v>
      </c>
      <c r="AD11942">
        <f t="shared" si="1304"/>
        <v>0.19874872442279473</v>
      </c>
      <c r="AE11942">
        <f t="shared" si="1305"/>
        <v>3.9501055459688003E-2</v>
      </c>
      <c r="AF11942">
        <f t="shared" si="1306"/>
        <v>0.19874872442279473</v>
      </c>
      <c r="AG11942">
        <f t="shared" si="1307"/>
        <v>0</v>
      </c>
      <c r="AH11942" t="b">
        <f t="shared" si="1308"/>
        <v>1</v>
      </c>
    </row>
    <row r="11943" spans="1:34" x14ac:dyDescent="0.25">
      <c r="A11943">
        <v>25453</v>
      </c>
      <c r="B11943">
        <v>0.30303030303030304</v>
      </c>
      <c r="C11943">
        <v>1</v>
      </c>
      <c r="D11943">
        <v>0.33333333333333331</v>
      </c>
      <c r="E11943">
        <v>0.66666666666666663</v>
      </c>
      <c r="F11943">
        <v>0.1206896551724138</v>
      </c>
      <c r="G11943">
        <v>0.2</v>
      </c>
      <c r="H11943">
        <v>0.2</v>
      </c>
      <c r="I11943">
        <v>0.2</v>
      </c>
      <c r="J11943">
        <v>0.2</v>
      </c>
      <c r="K11943">
        <v>0.2</v>
      </c>
      <c r="L11943">
        <v>0.2</v>
      </c>
      <c r="M11943">
        <v>0.42205450711491377</v>
      </c>
      <c r="N11943">
        <v>0.36434002588952535</v>
      </c>
      <c r="O11943">
        <v>0.25196104214833698</v>
      </c>
      <c r="P11943">
        <v>0.43583185912398997</v>
      </c>
      <c r="Q11943">
        <v>0.33178120088646063</v>
      </c>
      <c r="R11943">
        <v>0.45790909936239066</v>
      </c>
      <c r="S11943">
        <v>1.2894481381760903E-2</v>
      </c>
      <c r="T11943">
        <v>6.518593636726893E-3</v>
      </c>
      <c r="U11943">
        <v>1.2220436587652338E-2</v>
      </c>
      <c r="V11943">
        <v>1.4945249597423511E-2</v>
      </c>
      <c r="W11943">
        <v>2.1813288193768772E-2</v>
      </c>
      <c r="X11943">
        <v>1.8698005924345427E-2</v>
      </c>
      <c r="Y11943">
        <v>1</v>
      </c>
      <c r="Z11943">
        <v>0.40299102831691569</v>
      </c>
      <c r="AA11943">
        <v>0</v>
      </c>
      <c r="AB11943">
        <f t="shared" si="1302"/>
        <v>-0.22054166666666666</v>
      </c>
      <c r="AC11943">
        <f t="shared" si="1303"/>
        <v>6.9394613745571695E-2</v>
      </c>
      <c r="AD11943">
        <f t="shared" si="1304"/>
        <v>6.9394613745571695E-2</v>
      </c>
      <c r="AE11943">
        <f t="shared" si="1305"/>
        <v>4.8156124168970884E-3</v>
      </c>
      <c r="AF11943">
        <f t="shared" si="1306"/>
        <v>6.9394613745571695E-2</v>
      </c>
      <c r="AG11943">
        <f t="shared" si="1307"/>
        <v>0</v>
      </c>
      <c r="AH11943" t="b">
        <f t="shared" si="1308"/>
        <v>1</v>
      </c>
    </row>
    <row r="11944" spans="1:34" x14ac:dyDescent="0.25">
      <c r="A11944">
        <v>1761</v>
      </c>
      <c r="B11944">
        <v>0.28282828282828282</v>
      </c>
      <c r="C11944">
        <v>1</v>
      </c>
      <c r="D11944">
        <v>0.16666666666666666</v>
      </c>
      <c r="E11944">
        <v>0.33333333333333331</v>
      </c>
      <c r="F11944">
        <v>0.20689655172413793</v>
      </c>
      <c r="G11944">
        <v>0.3</v>
      </c>
      <c r="H11944">
        <v>0.4</v>
      </c>
      <c r="I11944">
        <v>0.1</v>
      </c>
      <c r="J11944">
        <v>0.1</v>
      </c>
      <c r="K11944">
        <v>0.1</v>
      </c>
      <c r="L11944">
        <v>0.1</v>
      </c>
      <c r="M11944">
        <v>0.1527699981682891</v>
      </c>
      <c r="N11944">
        <v>6.7999863339748778E-2</v>
      </c>
      <c r="O11944">
        <v>8.734056495363611E-2</v>
      </c>
      <c r="P11944">
        <v>0.16817949746888147</v>
      </c>
      <c r="Q11944">
        <v>0.10600839857016078</v>
      </c>
      <c r="R11944">
        <v>0.27133401523284612</v>
      </c>
      <c r="S11944">
        <v>0</v>
      </c>
      <c r="T11944">
        <v>1.077031501687092E-3</v>
      </c>
      <c r="U11944">
        <v>9.5274764519441089E-3</v>
      </c>
      <c r="V11944">
        <v>4.1185185185185186E-2</v>
      </c>
      <c r="W11944">
        <v>3.1592224678744001E-2</v>
      </c>
      <c r="X11944">
        <v>1.1349320743153523E-2</v>
      </c>
      <c r="Y11944">
        <v>1</v>
      </c>
      <c r="Z11944">
        <v>0.4031453999810457</v>
      </c>
      <c r="AA11944">
        <v>0</v>
      </c>
      <c r="AB11944">
        <f t="shared" si="1302"/>
        <v>-0.22054166666666666</v>
      </c>
      <c r="AC11944">
        <f t="shared" si="1303"/>
        <v>0.36815771845290557</v>
      </c>
      <c r="AD11944">
        <f t="shared" si="1304"/>
        <v>0.36815771845290557</v>
      </c>
      <c r="AE11944">
        <f t="shared" si="1305"/>
        <v>0.13554010565644889</v>
      </c>
      <c r="AF11944">
        <f t="shared" si="1306"/>
        <v>0.36815771845290557</v>
      </c>
      <c r="AG11944">
        <f t="shared" si="1307"/>
        <v>0</v>
      </c>
      <c r="AH11944" t="b">
        <f t="shared" si="1308"/>
        <v>1</v>
      </c>
    </row>
    <row r="11945" spans="1:34" x14ac:dyDescent="0.25">
      <c r="A11945">
        <v>6789</v>
      </c>
      <c r="B11945">
        <v>4.0404040404040407E-2</v>
      </c>
      <c r="C11945">
        <v>1</v>
      </c>
      <c r="D11945">
        <v>0.16666666666666666</v>
      </c>
      <c r="E11945">
        <v>0.66666666666666663</v>
      </c>
      <c r="F11945">
        <v>6.8965517241379309E-2</v>
      </c>
      <c r="G11945">
        <v>0.1</v>
      </c>
      <c r="H11945">
        <v>0.1</v>
      </c>
      <c r="I11945">
        <v>0.4</v>
      </c>
      <c r="J11945">
        <v>0.1</v>
      </c>
      <c r="K11945">
        <v>0.1</v>
      </c>
      <c r="L11945">
        <v>0</v>
      </c>
      <c r="M11945">
        <v>0.1585288264396407</v>
      </c>
      <c r="N11945">
        <v>8.3286830886735219E-2</v>
      </c>
      <c r="O11945">
        <v>9.4904172886859386E-2</v>
      </c>
      <c r="P11945">
        <v>0.17013223610710768</v>
      </c>
      <c r="Q11945">
        <v>8.0648088011462518E-2</v>
      </c>
      <c r="R11945">
        <v>0.26097872304454045</v>
      </c>
      <c r="S11945">
        <v>5.7237577156254004E-3</v>
      </c>
      <c r="T11945">
        <v>1.1874658232492746E-4</v>
      </c>
      <c r="U11945">
        <v>1.1840989241551716E-2</v>
      </c>
      <c r="V11945">
        <v>0</v>
      </c>
      <c r="W11945">
        <v>0</v>
      </c>
      <c r="X11945">
        <v>0</v>
      </c>
      <c r="Y11945">
        <v>1</v>
      </c>
      <c r="Z11945">
        <v>0.40315850918012197</v>
      </c>
      <c r="AA11945">
        <v>0</v>
      </c>
      <c r="AB11945">
        <f t="shared" si="1302"/>
        <v>-0.22054166666666666</v>
      </c>
      <c r="AC11945">
        <f t="shared" si="1303"/>
        <v>0.14560534301024763</v>
      </c>
      <c r="AD11945">
        <f t="shared" si="1304"/>
        <v>0.14560534301024763</v>
      </c>
      <c r="AE11945">
        <f t="shared" si="1305"/>
        <v>2.1200915913131869E-2</v>
      </c>
      <c r="AF11945">
        <f t="shared" si="1306"/>
        <v>0.14560534301024763</v>
      </c>
      <c r="AG11945">
        <f t="shared" si="1307"/>
        <v>0</v>
      </c>
      <c r="AH11945" t="b">
        <f t="shared" si="1308"/>
        <v>1</v>
      </c>
    </row>
    <row r="11946" spans="1:34" x14ac:dyDescent="0.25">
      <c r="A11946">
        <v>19201</v>
      </c>
      <c r="B11946">
        <v>1.0101010101010102E-2</v>
      </c>
      <c r="C11946">
        <v>1</v>
      </c>
      <c r="D11946">
        <v>0.33333333333333331</v>
      </c>
      <c r="E11946">
        <v>0.33333333333333331</v>
      </c>
      <c r="F11946">
        <v>0.43103448275862066</v>
      </c>
      <c r="G11946">
        <v>0.5</v>
      </c>
      <c r="H11946">
        <v>0.4</v>
      </c>
      <c r="I11946">
        <v>0.4</v>
      </c>
      <c r="J11946">
        <v>0.4</v>
      </c>
      <c r="K11946">
        <v>0.5</v>
      </c>
      <c r="L11946">
        <v>0.7</v>
      </c>
      <c r="M11946">
        <v>0.15687055290237689</v>
      </c>
      <c r="N11946">
        <v>7.8737183356299853E-2</v>
      </c>
      <c r="O11946">
        <v>9.439521059344344E-2</v>
      </c>
      <c r="P11946">
        <v>0.175312221525152</v>
      </c>
      <c r="Q11946">
        <v>0.10000842831716253</v>
      </c>
      <c r="R11946">
        <v>0.27530783459505237</v>
      </c>
      <c r="S11946">
        <v>2.2895030862501602E-3</v>
      </c>
      <c r="T11946">
        <v>1.1874658232492747E-3</v>
      </c>
      <c r="U11946">
        <v>2.232043212356591E-3</v>
      </c>
      <c r="V11946">
        <v>6.4412238325281803E-3</v>
      </c>
      <c r="W11946">
        <v>0</v>
      </c>
      <c r="X11946">
        <v>1.8915534571922537E-3</v>
      </c>
      <c r="Y11946">
        <v>1</v>
      </c>
      <c r="Z11946">
        <v>0.40315860827547112</v>
      </c>
      <c r="AA11946">
        <v>1</v>
      </c>
      <c r="AB11946">
        <f t="shared" si="1302"/>
        <v>0.77945833333333336</v>
      </c>
      <c r="AC11946">
        <f t="shared" si="1303"/>
        <v>0.66627894785796871</v>
      </c>
      <c r="AD11946">
        <f t="shared" si="1304"/>
        <v>-0.33372105214203129</v>
      </c>
      <c r="AE11946">
        <f t="shared" si="1305"/>
        <v>0.11136974064278438</v>
      </c>
      <c r="AF11946">
        <f t="shared" si="1306"/>
        <v>0.33372105214203129</v>
      </c>
      <c r="AG11946">
        <f t="shared" si="1307"/>
        <v>1</v>
      </c>
      <c r="AH11946" t="b">
        <f t="shared" si="1308"/>
        <v>1</v>
      </c>
    </row>
    <row r="11947" spans="1:34" x14ac:dyDescent="0.25">
      <c r="A11947">
        <v>13037</v>
      </c>
      <c r="B11947">
        <v>0.22222222222222221</v>
      </c>
      <c r="C11947">
        <v>1</v>
      </c>
      <c r="D11947">
        <v>0.16666666666666666</v>
      </c>
      <c r="E11947">
        <v>0.66666666666666663</v>
      </c>
      <c r="F11947">
        <v>8.6206896551724144E-2</v>
      </c>
      <c r="G11947">
        <v>0.1</v>
      </c>
      <c r="H11947">
        <v>0.2</v>
      </c>
      <c r="I11947">
        <v>0.1</v>
      </c>
      <c r="J11947">
        <v>0.1</v>
      </c>
      <c r="K11947">
        <v>0.1</v>
      </c>
      <c r="L11947">
        <v>0.1</v>
      </c>
      <c r="M11947">
        <v>0.16203296902638814</v>
      </c>
      <c r="N11947">
        <v>7.8589134750803827E-2</v>
      </c>
      <c r="O11947">
        <v>8.7820428000502923E-2</v>
      </c>
      <c r="P11947">
        <v>0.16266981667052882</v>
      </c>
      <c r="Q11947">
        <v>8.3313419368272842E-2</v>
      </c>
      <c r="R11947">
        <v>0.2658916271602984</v>
      </c>
      <c r="S11947">
        <v>1.1447515431250801E-2</v>
      </c>
      <c r="T11947">
        <v>1.5959540664470251E-3</v>
      </c>
      <c r="U11947">
        <v>2.9998660774072585E-3</v>
      </c>
      <c r="V11947">
        <v>4.3285024154589369E-3</v>
      </c>
      <c r="W11947">
        <v>1.49884298605722E-2</v>
      </c>
      <c r="X11947">
        <v>1.2302663685578419E-2</v>
      </c>
      <c r="Y11947">
        <v>1</v>
      </c>
      <c r="Z11947">
        <v>0.40318335810623451</v>
      </c>
      <c r="AA11947">
        <v>0</v>
      </c>
      <c r="AB11947">
        <f t="shared" si="1302"/>
        <v>-0.22054166666666666</v>
      </c>
      <c r="AC11947">
        <f t="shared" si="1303"/>
        <v>0.10469401629280561</v>
      </c>
      <c r="AD11947">
        <f t="shared" si="1304"/>
        <v>0.10469401629280561</v>
      </c>
      <c r="AE11947">
        <f t="shared" si="1305"/>
        <v>1.0960837047518247E-2</v>
      </c>
      <c r="AF11947">
        <f t="shared" si="1306"/>
        <v>0.10469401629280561</v>
      </c>
      <c r="AG11947">
        <f t="shared" si="1307"/>
        <v>0</v>
      </c>
      <c r="AH11947" t="b">
        <f t="shared" si="1308"/>
        <v>1</v>
      </c>
    </row>
    <row r="11948" spans="1:34" x14ac:dyDescent="0.25">
      <c r="A11948">
        <v>5627</v>
      </c>
      <c r="B11948">
        <v>0.35353535353535354</v>
      </c>
      <c r="C11948">
        <v>0</v>
      </c>
      <c r="D11948">
        <v>0.33333333333333331</v>
      </c>
      <c r="E11948">
        <v>0.33333333333333331</v>
      </c>
      <c r="F11948">
        <v>0.51724137931034486</v>
      </c>
      <c r="G11948">
        <v>0.3</v>
      </c>
      <c r="H11948">
        <v>0.5</v>
      </c>
      <c r="I11948">
        <v>0.4</v>
      </c>
      <c r="J11948">
        <v>0.2</v>
      </c>
      <c r="K11948">
        <v>0.2</v>
      </c>
      <c r="L11948">
        <v>0.2</v>
      </c>
      <c r="M11948">
        <v>0.14966139894928815</v>
      </c>
      <c r="N11948">
        <v>6.9397783826259274E-2</v>
      </c>
      <c r="O11948">
        <v>8.7719404201162546E-2</v>
      </c>
      <c r="P11948">
        <v>0.16190680736181526</v>
      </c>
      <c r="Q11948">
        <v>8.1889529551167323E-2</v>
      </c>
      <c r="R11948">
        <v>0.26145979264824204</v>
      </c>
      <c r="S11948">
        <v>0</v>
      </c>
      <c r="T11948">
        <v>0</v>
      </c>
      <c r="U11948">
        <v>0</v>
      </c>
      <c r="V11948">
        <v>0</v>
      </c>
      <c r="W11948">
        <v>0</v>
      </c>
      <c r="X11948">
        <v>1.1841124642023508E-3</v>
      </c>
      <c r="Y11948">
        <v>1</v>
      </c>
      <c r="Z11948">
        <v>0.40324142602899837</v>
      </c>
      <c r="AA11948">
        <v>1</v>
      </c>
      <c r="AB11948">
        <f t="shared" si="1302"/>
        <v>0.77945833333333336</v>
      </c>
      <c r="AC11948">
        <f t="shared" si="1303"/>
        <v>0.463386456070082</v>
      </c>
      <c r="AD11948">
        <f t="shared" si="1304"/>
        <v>-0.536613543929918</v>
      </c>
      <c r="AE11948">
        <f t="shared" si="1305"/>
        <v>0.28795409552902601</v>
      </c>
      <c r="AF11948">
        <f t="shared" si="1306"/>
        <v>0.536613543929918</v>
      </c>
      <c r="AG11948">
        <f t="shared" si="1307"/>
        <v>0</v>
      </c>
      <c r="AH11948" t="b">
        <f t="shared" si="1308"/>
        <v>0</v>
      </c>
    </row>
    <row r="11949" spans="1:34" x14ac:dyDescent="0.25">
      <c r="A11949">
        <v>12136</v>
      </c>
      <c r="B11949">
        <v>0.33333333333333331</v>
      </c>
      <c r="C11949">
        <v>1</v>
      </c>
      <c r="D11949">
        <v>0.33333333333333331</v>
      </c>
      <c r="E11949">
        <v>0.66666666666666663</v>
      </c>
      <c r="F11949">
        <v>6.8965517241379309E-2</v>
      </c>
      <c r="G11949">
        <v>0.3</v>
      </c>
      <c r="H11949">
        <v>0</v>
      </c>
      <c r="I11949">
        <v>0</v>
      </c>
      <c r="J11949">
        <v>0.1</v>
      </c>
      <c r="K11949">
        <v>0.1</v>
      </c>
      <c r="L11949">
        <v>0.1</v>
      </c>
      <c r="M11949">
        <v>0.1465191741196063</v>
      </c>
      <c r="N11949">
        <v>6.6220432985229311E-2</v>
      </c>
      <c r="O11949">
        <v>8.6344602062313022E-2</v>
      </c>
      <c r="P11949">
        <v>0.16191622722982404</v>
      </c>
      <c r="Q11949">
        <v>8.5384802256805864E-2</v>
      </c>
      <c r="R11949">
        <v>0.26463054853462048</v>
      </c>
      <c r="S11949">
        <v>0</v>
      </c>
      <c r="T11949">
        <v>0</v>
      </c>
      <c r="U11949">
        <v>2.107048792464622E-3</v>
      </c>
      <c r="V11949">
        <v>7.6924315619967794E-3</v>
      </c>
      <c r="W11949">
        <v>1.1141094743850945E-2</v>
      </c>
      <c r="X11949">
        <v>3.5712529271789751E-3</v>
      </c>
      <c r="Y11949">
        <v>1</v>
      </c>
      <c r="Z11949">
        <v>0.40324620209074846</v>
      </c>
      <c r="AA11949">
        <v>0</v>
      </c>
      <c r="AB11949">
        <f t="shared" si="1302"/>
        <v>-0.22054166666666666</v>
      </c>
      <c r="AC11949">
        <f t="shared" si="1303"/>
        <v>0.23385939656700644</v>
      </c>
      <c r="AD11949">
        <f t="shared" si="1304"/>
        <v>0.23385939656700644</v>
      </c>
      <c r="AE11949">
        <f t="shared" si="1305"/>
        <v>5.4690217362684382E-2</v>
      </c>
      <c r="AF11949">
        <f t="shared" si="1306"/>
        <v>0.23385939656700644</v>
      </c>
      <c r="AG11949">
        <f t="shared" si="1307"/>
        <v>0</v>
      </c>
      <c r="AH11949" t="b">
        <f t="shared" si="1308"/>
        <v>1</v>
      </c>
    </row>
    <row r="11950" spans="1:34" x14ac:dyDescent="0.25">
      <c r="A11950">
        <v>20200</v>
      </c>
      <c r="B11950">
        <v>0.24242424242424243</v>
      </c>
      <c r="C11950">
        <v>1</v>
      </c>
      <c r="D11950">
        <v>0.33333333333333331</v>
      </c>
      <c r="E11950">
        <v>0.66666666666666663</v>
      </c>
      <c r="F11950">
        <v>0.39655172413793105</v>
      </c>
      <c r="G11950">
        <v>0.1</v>
      </c>
      <c r="H11950">
        <v>0.1</v>
      </c>
      <c r="I11950">
        <v>0.1</v>
      </c>
      <c r="J11950">
        <v>0.1</v>
      </c>
      <c r="K11950">
        <v>0.1</v>
      </c>
      <c r="L11950">
        <v>0.2</v>
      </c>
      <c r="M11950">
        <v>0.16725909683379481</v>
      </c>
      <c r="N11950">
        <v>6.6220432985229311E-2</v>
      </c>
      <c r="O11950">
        <v>8.8458415255032938E-2</v>
      </c>
      <c r="P11950">
        <v>0.16013775614976083</v>
      </c>
      <c r="Q11950">
        <v>0.11306240425183811</v>
      </c>
      <c r="R11950">
        <v>0.28952090539451164</v>
      </c>
      <c r="S11950">
        <v>0</v>
      </c>
      <c r="T11950">
        <v>2.2858717097548535E-3</v>
      </c>
      <c r="U11950">
        <v>0</v>
      </c>
      <c r="V11950">
        <v>5.2640901771336554E-2</v>
      </c>
      <c r="W11950">
        <v>1.1722532348328015E-2</v>
      </c>
      <c r="X11950">
        <v>9.4577672859612692E-3</v>
      </c>
      <c r="Y11950">
        <v>1</v>
      </c>
      <c r="Z11950">
        <v>0.4032724106215293</v>
      </c>
      <c r="AA11950">
        <v>0</v>
      </c>
      <c r="AB11950">
        <f t="shared" si="1302"/>
        <v>-0.22054166666666666</v>
      </c>
      <c r="AC11950">
        <f t="shared" si="1303"/>
        <v>8.9169158933862333E-2</v>
      </c>
      <c r="AD11950">
        <f t="shared" si="1304"/>
        <v>8.9169158933862333E-2</v>
      </c>
      <c r="AE11950">
        <f t="shared" si="1305"/>
        <v>7.9511389049724008E-3</v>
      </c>
      <c r="AF11950">
        <f t="shared" si="1306"/>
        <v>8.9169158933862333E-2</v>
      </c>
      <c r="AG11950">
        <f t="shared" si="1307"/>
        <v>0</v>
      </c>
      <c r="AH11950" t="b">
        <f t="shared" si="1308"/>
        <v>1</v>
      </c>
    </row>
    <row r="11951" spans="1:34" x14ac:dyDescent="0.25">
      <c r="A11951">
        <v>4948</v>
      </c>
      <c r="B11951">
        <v>0.41414141414141414</v>
      </c>
      <c r="C11951">
        <v>0</v>
      </c>
      <c r="D11951">
        <v>0.16666666666666666</v>
      </c>
      <c r="E11951">
        <v>0.33333333333333331</v>
      </c>
      <c r="F11951">
        <v>0.65517241379310343</v>
      </c>
      <c r="G11951">
        <v>0.2</v>
      </c>
      <c r="H11951">
        <v>0.2</v>
      </c>
      <c r="I11951">
        <v>0.2</v>
      </c>
      <c r="J11951">
        <v>0.2</v>
      </c>
      <c r="K11951">
        <v>0.2</v>
      </c>
      <c r="L11951">
        <v>0.2</v>
      </c>
      <c r="M11951">
        <v>0.30207744332093611</v>
      </c>
      <c r="N11951">
        <v>0.21871713985278654</v>
      </c>
      <c r="O11951">
        <v>0.16304801979627234</v>
      </c>
      <c r="P11951">
        <v>0.25450410988841227</v>
      </c>
      <c r="Q11951">
        <v>0.14308406998477946</v>
      </c>
      <c r="R11951">
        <v>0.29883336778693381</v>
      </c>
      <c r="S11951">
        <v>6.0671831785629243E-3</v>
      </c>
      <c r="T11951">
        <v>2.9544149682441951E-3</v>
      </c>
      <c r="U11951">
        <v>5.4673898486674701E-3</v>
      </c>
      <c r="V11951">
        <v>4.9500805152979067E-3</v>
      </c>
      <c r="W11951">
        <v>4.7429365881335147E-3</v>
      </c>
      <c r="X11951">
        <v>5.6746603715767613E-3</v>
      </c>
      <c r="Y11951">
        <v>1</v>
      </c>
      <c r="Z11951">
        <v>0.40327418714704422</v>
      </c>
      <c r="AA11951">
        <v>0</v>
      </c>
      <c r="AB11951">
        <f t="shared" si="1302"/>
        <v>-0.22054166666666666</v>
      </c>
      <c r="AC11951">
        <f t="shared" si="1303"/>
        <v>0.20481972505640311</v>
      </c>
      <c r="AD11951">
        <f t="shared" si="1304"/>
        <v>0.20481972505640311</v>
      </c>
      <c r="AE11951">
        <f t="shared" si="1305"/>
        <v>4.1951119772180565E-2</v>
      </c>
      <c r="AF11951">
        <f t="shared" si="1306"/>
        <v>0.20481972505640311</v>
      </c>
      <c r="AG11951">
        <f t="shared" si="1307"/>
        <v>0</v>
      </c>
      <c r="AH11951" t="b">
        <f t="shared" si="1308"/>
        <v>1</v>
      </c>
    </row>
    <row r="11952" spans="1:34" x14ac:dyDescent="0.25">
      <c r="A11952">
        <v>10727</v>
      </c>
      <c r="B11952">
        <v>0.13131313131313133</v>
      </c>
      <c r="C11952">
        <v>0</v>
      </c>
      <c r="D11952">
        <v>0.16666666666666666</v>
      </c>
      <c r="E11952">
        <v>0.66666666666666663</v>
      </c>
      <c r="F11952">
        <v>0.2413793103448276</v>
      </c>
      <c r="G11952">
        <v>0.2</v>
      </c>
      <c r="H11952">
        <v>0.2</v>
      </c>
      <c r="I11952">
        <v>0.2</v>
      </c>
      <c r="J11952">
        <v>0.2</v>
      </c>
      <c r="K11952">
        <v>0.2</v>
      </c>
      <c r="L11952">
        <v>0.2</v>
      </c>
      <c r="M11952">
        <v>0.27227807318171721</v>
      </c>
      <c r="N11952">
        <v>0.20132617385461626</v>
      </c>
      <c r="O11952">
        <v>0.1644689414956903</v>
      </c>
      <c r="P11952">
        <v>0.25377030217052599</v>
      </c>
      <c r="Q11952">
        <v>0.18146761790967819</v>
      </c>
      <c r="R11952">
        <v>0.33849317626590086</v>
      </c>
      <c r="S11952">
        <v>6.8685092587504812E-3</v>
      </c>
      <c r="T11952">
        <v>4.1454431889632179E-3</v>
      </c>
      <c r="U11952">
        <v>3.9060756216240345E-3</v>
      </c>
      <c r="V11952">
        <v>6.1191626409017709E-3</v>
      </c>
      <c r="W11952">
        <v>8.6746739377627311E-3</v>
      </c>
      <c r="X11952">
        <v>7.5662138287690148E-3</v>
      </c>
      <c r="Y11952">
        <v>1</v>
      </c>
      <c r="Z11952">
        <v>0.40327773861384386</v>
      </c>
      <c r="AA11952">
        <v>0</v>
      </c>
      <c r="AB11952">
        <f t="shared" si="1302"/>
        <v>-0.22054166666666666</v>
      </c>
      <c r="AC11952">
        <f t="shared" si="1303"/>
        <v>0.20316889695570398</v>
      </c>
      <c r="AD11952">
        <f t="shared" si="1304"/>
        <v>0.20316889695570398</v>
      </c>
      <c r="AE11952">
        <f t="shared" si="1305"/>
        <v>4.1277600690197459E-2</v>
      </c>
      <c r="AF11952">
        <f t="shared" si="1306"/>
        <v>0.20316889695570398</v>
      </c>
      <c r="AG11952">
        <f t="shared" si="1307"/>
        <v>0</v>
      </c>
      <c r="AH11952" t="b">
        <f t="shared" si="1308"/>
        <v>1</v>
      </c>
    </row>
    <row r="11953" spans="1:34" x14ac:dyDescent="0.25">
      <c r="A11953">
        <v>29543</v>
      </c>
      <c r="B11953">
        <v>0.14141414141414141</v>
      </c>
      <c r="C11953">
        <v>0</v>
      </c>
      <c r="D11953">
        <v>0.66666666666666663</v>
      </c>
      <c r="E11953">
        <v>0.33333333333333331</v>
      </c>
      <c r="F11953">
        <v>0.25862068965517243</v>
      </c>
      <c r="G11953">
        <v>0.2</v>
      </c>
      <c r="H11953">
        <v>0.2</v>
      </c>
      <c r="I11953">
        <v>0.2</v>
      </c>
      <c r="J11953">
        <v>0.2</v>
      </c>
      <c r="K11953">
        <v>0.2</v>
      </c>
      <c r="L11953">
        <v>0.2</v>
      </c>
      <c r="M11953">
        <v>0.3069797034044161</v>
      </c>
      <c r="N11953">
        <v>0.24518462420328971</v>
      </c>
      <c r="O11953">
        <v>0.19003894357656095</v>
      </c>
      <c r="P11953">
        <v>0.33774654149546057</v>
      </c>
      <c r="Q11953">
        <v>0.27210673224227944</v>
      </c>
      <c r="R11953">
        <v>0.41203073619787484</v>
      </c>
      <c r="S11953">
        <v>1.602652160375112E-2</v>
      </c>
      <c r="T11953">
        <v>4.1561303813724615E-3</v>
      </c>
      <c r="U11953">
        <v>5.580108030891478E-3</v>
      </c>
      <c r="V11953">
        <v>1.2882447665056361E-2</v>
      </c>
      <c r="W11953">
        <v>1.6411545287659222E-2</v>
      </c>
      <c r="X11953">
        <v>9.4577672859612692E-3</v>
      </c>
      <c r="Y11953">
        <v>1</v>
      </c>
      <c r="Z11953">
        <v>0.40328895207493487</v>
      </c>
      <c r="AA11953">
        <v>0</v>
      </c>
      <c r="AB11953">
        <f t="shared" si="1302"/>
        <v>-0.22054166666666666</v>
      </c>
      <c r="AC11953">
        <f t="shared" si="1303"/>
        <v>0.16350732511991062</v>
      </c>
      <c r="AD11953">
        <f t="shared" si="1304"/>
        <v>0.16350732511991062</v>
      </c>
      <c r="AE11953">
        <f t="shared" si="1305"/>
        <v>2.6734645367868154E-2</v>
      </c>
      <c r="AF11953">
        <f t="shared" si="1306"/>
        <v>0.16350732511991062</v>
      </c>
      <c r="AG11953">
        <f t="shared" si="1307"/>
        <v>0</v>
      </c>
      <c r="AH11953" t="b">
        <f t="shared" si="1308"/>
        <v>1</v>
      </c>
    </row>
    <row r="11954" spans="1:34" x14ac:dyDescent="0.25">
      <c r="A11954">
        <v>25288</v>
      </c>
      <c r="B11954">
        <v>7.0707070707070704E-2</v>
      </c>
      <c r="C11954">
        <v>1</v>
      </c>
      <c r="D11954">
        <v>0.33333333333333331</v>
      </c>
      <c r="E11954">
        <v>0.33333333333333331</v>
      </c>
      <c r="F11954">
        <v>8.6206896551724144E-2</v>
      </c>
      <c r="G11954">
        <v>0.2</v>
      </c>
      <c r="H11954">
        <v>0.2</v>
      </c>
      <c r="I11954">
        <v>0.1</v>
      </c>
      <c r="J11954">
        <v>0.1</v>
      </c>
      <c r="K11954">
        <v>0.1</v>
      </c>
      <c r="L11954">
        <v>0</v>
      </c>
      <c r="M11954">
        <v>0.18210568883390807</v>
      </c>
      <c r="N11954">
        <v>7.6090340018297287E-2</v>
      </c>
      <c r="O11954">
        <v>9.2348380572025296E-2</v>
      </c>
      <c r="P11954">
        <v>0.16232128155420286</v>
      </c>
      <c r="Q11954">
        <v>7.9943084069984779E-2</v>
      </c>
      <c r="R11954">
        <v>0.26043463793364469</v>
      </c>
      <c r="S11954">
        <v>1.6026521603751123E-3</v>
      </c>
      <c r="T11954">
        <v>6.4924693886154088E-3</v>
      </c>
      <c r="U11954">
        <v>2.5936342127583592E-3</v>
      </c>
      <c r="V11954">
        <v>1.1384863123993559E-3</v>
      </c>
      <c r="W11954">
        <v>7.0335194089968093E-6</v>
      </c>
      <c r="X11954">
        <v>8.6833653005867595E-2</v>
      </c>
      <c r="Y11954">
        <v>1</v>
      </c>
      <c r="Z11954">
        <v>0.40330699698220673</v>
      </c>
      <c r="AA11954">
        <v>0</v>
      </c>
      <c r="AB11954">
        <f t="shared" si="1302"/>
        <v>-0.22054166666666666</v>
      </c>
      <c r="AC11954">
        <f t="shared" si="1303"/>
        <v>0.2039498561941096</v>
      </c>
      <c r="AD11954">
        <f t="shared" si="1304"/>
        <v>0.2039498561941096</v>
      </c>
      <c r="AE11954">
        <f t="shared" si="1305"/>
        <v>4.1595543841597984E-2</v>
      </c>
      <c r="AF11954">
        <f t="shared" si="1306"/>
        <v>0.2039498561941096</v>
      </c>
      <c r="AG11954">
        <f t="shared" si="1307"/>
        <v>0</v>
      </c>
      <c r="AH11954" t="b">
        <f t="shared" si="1308"/>
        <v>1</v>
      </c>
    </row>
    <row r="11955" spans="1:34" x14ac:dyDescent="0.25">
      <c r="A11955">
        <v>12605</v>
      </c>
      <c r="B11955">
        <v>0</v>
      </c>
      <c r="C11955">
        <v>1</v>
      </c>
      <c r="D11955">
        <v>0.5</v>
      </c>
      <c r="E11955">
        <v>0.66666666666666663</v>
      </c>
      <c r="F11955">
        <v>1.7241379310344827E-2</v>
      </c>
      <c r="G11955">
        <v>0.3</v>
      </c>
      <c r="H11955">
        <v>0.4</v>
      </c>
      <c r="I11955">
        <v>0.2</v>
      </c>
      <c r="J11955">
        <v>0.2</v>
      </c>
      <c r="K11955">
        <v>0.4</v>
      </c>
      <c r="L11955">
        <v>0.2</v>
      </c>
      <c r="M11955">
        <v>0.15434686233232545</v>
      </c>
      <c r="N11955">
        <v>7.4344125697062183E-2</v>
      </c>
      <c r="O11955">
        <v>9.1673607477518085E-2</v>
      </c>
      <c r="P11955">
        <v>0.16994007079972795</v>
      </c>
      <c r="Q11955">
        <v>9.067183603452636E-2</v>
      </c>
      <c r="R11955">
        <v>0.2687073444573635</v>
      </c>
      <c r="S11955">
        <v>0</v>
      </c>
      <c r="T11955">
        <v>7.7185278511202851E-4</v>
      </c>
      <c r="U11955">
        <v>1.1160216061782955E-3</v>
      </c>
      <c r="V11955">
        <v>0</v>
      </c>
      <c r="W11955">
        <v>2.344506469665603E-3</v>
      </c>
      <c r="X11955">
        <v>1.8915534571922537E-3</v>
      </c>
      <c r="Y11955">
        <v>1</v>
      </c>
      <c r="Z11955">
        <v>0.40333905916813284</v>
      </c>
      <c r="AA11955">
        <v>0</v>
      </c>
      <c r="AB11955">
        <f t="shared" si="1302"/>
        <v>-0.22054166666666666</v>
      </c>
      <c r="AC11955">
        <f t="shared" si="1303"/>
        <v>0.36753710646894722</v>
      </c>
      <c r="AD11955">
        <f t="shared" si="1304"/>
        <v>0.36753710646894722</v>
      </c>
      <c r="AE11955">
        <f t="shared" si="1305"/>
        <v>0.13508352463156625</v>
      </c>
      <c r="AF11955">
        <f t="shared" si="1306"/>
        <v>0.36753710646894722</v>
      </c>
      <c r="AG11955">
        <f t="shared" si="1307"/>
        <v>0</v>
      </c>
      <c r="AH11955" t="b">
        <f t="shared" si="1308"/>
        <v>1</v>
      </c>
    </row>
    <row r="11956" spans="1:34" x14ac:dyDescent="0.25">
      <c r="A11956">
        <v>6586</v>
      </c>
      <c r="B11956">
        <v>9.0909090909090912E-2</v>
      </c>
      <c r="C11956">
        <v>0</v>
      </c>
      <c r="D11956">
        <v>0.33333333333333331</v>
      </c>
      <c r="E11956">
        <v>0.66666666666666663</v>
      </c>
      <c r="F11956">
        <v>8.6206896551724144E-2</v>
      </c>
      <c r="G11956">
        <v>0.4</v>
      </c>
      <c r="H11956">
        <v>0.4</v>
      </c>
      <c r="I11956">
        <v>0.4</v>
      </c>
      <c r="J11956">
        <v>0.4</v>
      </c>
      <c r="K11956">
        <v>0</v>
      </c>
      <c r="L11956">
        <v>0</v>
      </c>
      <c r="M11956">
        <v>0.22553581968177783</v>
      </c>
      <c r="N11956">
        <v>0.16278893203809783</v>
      </c>
      <c r="O11956">
        <v>0.13613396195026445</v>
      </c>
      <c r="P11956">
        <v>0.18180345257002259</v>
      </c>
      <c r="Q11956">
        <v>0.10543725613655856</v>
      </c>
      <c r="R11956">
        <v>0.26097872304454045</v>
      </c>
      <c r="S11956">
        <v>1.6028811106837373E-2</v>
      </c>
      <c r="T11956">
        <v>3.3249043050979688E-4</v>
      </c>
      <c r="U11956">
        <v>0</v>
      </c>
      <c r="V11956">
        <v>3.2206119162640902E-3</v>
      </c>
      <c r="W11956">
        <v>0</v>
      </c>
      <c r="X11956">
        <v>0.10125107345658696</v>
      </c>
      <c r="Y11956">
        <v>1</v>
      </c>
      <c r="Z11956">
        <v>0.40339217446343589</v>
      </c>
      <c r="AA11956">
        <v>0</v>
      </c>
      <c r="AB11956">
        <f t="shared" si="1302"/>
        <v>-0.22054166666666666</v>
      </c>
      <c r="AC11956">
        <f t="shared" si="1303"/>
        <v>0.44524629163892071</v>
      </c>
      <c r="AD11956">
        <f t="shared" si="1304"/>
        <v>0.44524629163892071</v>
      </c>
      <c r="AE11956">
        <f t="shared" si="1305"/>
        <v>0.19824426021821084</v>
      </c>
      <c r="AF11956">
        <f t="shared" si="1306"/>
        <v>0.44524629163892071</v>
      </c>
      <c r="AG11956">
        <f t="shared" si="1307"/>
        <v>0</v>
      </c>
      <c r="AH11956" t="b">
        <f t="shared" si="1308"/>
        <v>1</v>
      </c>
    </row>
    <row r="11957" spans="1:34" x14ac:dyDescent="0.25">
      <c r="A11957">
        <v>6317</v>
      </c>
      <c r="B11957">
        <v>0.19191919191919191</v>
      </c>
      <c r="C11957">
        <v>1</v>
      </c>
      <c r="D11957">
        <v>0.16666666666666666</v>
      </c>
      <c r="E11957">
        <v>0.66666666666666663</v>
      </c>
      <c r="F11957">
        <v>0.18965517241379309</v>
      </c>
      <c r="G11957">
        <v>0</v>
      </c>
      <c r="H11957">
        <v>0</v>
      </c>
      <c r="I11957">
        <v>0</v>
      </c>
      <c r="J11957">
        <v>0</v>
      </c>
      <c r="K11957">
        <v>0</v>
      </c>
      <c r="L11957">
        <v>0</v>
      </c>
      <c r="M11957">
        <v>0.14880217610794175</v>
      </c>
      <c r="N11957">
        <v>6.6187216951944947E-2</v>
      </c>
      <c r="O11957">
        <v>8.8276682224697797E-2</v>
      </c>
      <c r="P11957">
        <v>0.16187666378418705</v>
      </c>
      <c r="Q11957">
        <v>8.1966871755717624E-2</v>
      </c>
      <c r="R11957">
        <v>0.27209865461892141</v>
      </c>
      <c r="S11957">
        <v>0</v>
      </c>
      <c r="T11957">
        <v>2.1101267679139611E-3</v>
      </c>
      <c r="U11957">
        <v>2.0702200794607386E-3</v>
      </c>
      <c r="V11957">
        <v>2.1529790660225444E-3</v>
      </c>
      <c r="W11957">
        <v>3.40938130818772E-2</v>
      </c>
      <c r="X11957">
        <v>5.5895404660031098E-3</v>
      </c>
      <c r="Y11957">
        <v>1</v>
      </c>
      <c r="Z11957">
        <v>0.40344322786142828</v>
      </c>
      <c r="AA11957">
        <v>0</v>
      </c>
      <c r="AB11957">
        <f t="shared" si="1302"/>
        <v>-0.22054166666666666</v>
      </c>
      <c r="AC11957">
        <f t="shared" si="1303"/>
        <v>-2.9099201839512201E-2</v>
      </c>
      <c r="AD11957">
        <f t="shared" si="1304"/>
        <v>-2.9099201839512201E-2</v>
      </c>
      <c r="AE11957">
        <f t="shared" si="1305"/>
        <v>8.4676354769667029E-4</v>
      </c>
      <c r="AF11957">
        <f t="shared" si="1306"/>
        <v>2.9099201839512201E-2</v>
      </c>
      <c r="AG11957">
        <f t="shared" si="1307"/>
        <v>0</v>
      </c>
      <c r="AH11957" t="b">
        <f t="shared" si="1308"/>
        <v>1</v>
      </c>
    </row>
    <row r="11958" spans="1:34" x14ac:dyDescent="0.25">
      <c r="A11958">
        <v>6988</v>
      </c>
      <c r="B11958">
        <v>5.0505050505050504E-2</v>
      </c>
      <c r="C11958">
        <v>1</v>
      </c>
      <c r="D11958">
        <v>0.33333333333333331</v>
      </c>
      <c r="E11958">
        <v>0.66666666666666663</v>
      </c>
      <c r="F11958">
        <v>0.5</v>
      </c>
      <c r="G11958">
        <v>0.2</v>
      </c>
      <c r="H11958">
        <v>0.2</v>
      </c>
      <c r="I11958">
        <v>0.2</v>
      </c>
      <c r="J11958">
        <v>0.2</v>
      </c>
      <c r="K11958">
        <v>0.2</v>
      </c>
      <c r="L11958">
        <v>0.4</v>
      </c>
      <c r="M11958">
        <v>0.19948216559551399</v>
      </c>
      <c r="N11958">
        <v>8.9922445307428628E-2</v>
      </c>
      <c r="O11958">
        <v>0.10061970414301895</v>
      </c>
      <c r="P11958">
        <v>0.18514279577914555</v>
      </c>
      <c r="Q11958">
        <v>0.11135294321793149</v>
      </c>
      <c r="R11958">
        <v>0.2842867758884226</v>
      </c>
      <c r="S11958">
        <v>1.7171273146876203E-3</v>
      </c>
      <c r="T11958">
        <v>8.6091272185572409E-4</v>
      </c>
      <c r="U11958">
        <v>1.0769608499620552E-3</v>
      </c>
      <c r="V11958">
        <v>7.832528180354268E-3</v>
      </c>
      <c r="W11958">
        <v>0</v>
      </c>
      <c r="X11958">
        <v>1.8934450106494461E-3</v>
      </c>
      <c r="Y11958">
        <v>1</v>
      </c>
      <c r="Z11958">
        <v>0.40344333212723971</v>
      </c>
      <c r="AA11958">
        <v>0</v>
      </c>
      <c r="AB11958">
        <f t="shared" si="1302"/>
        <v>-0.22054166666666666</v>
      </c>
      <c r="AC11958">
        <f t="shared" si="1303"/>
        <v>0.24165433334787664</v>
      </c>
      <c r="AD11958">
        <f t="shared" si="1304"/>
        <v>0.24165433334787664</v>
      </c>
      <c r="AE11958">
        <f t="shared" si="1305"/>
        <v>5.8396816825806684E-2</v>
      </c>
      <c r="AF11958">
        <f t="shared" si="1306"/>
        <v>0.24165433334787664</v>
      </c>
      <c r="AG11958">
        <f t="shared" si="1307"/>
        <v>0</v>
      </c>
      <c r="AH11958" t="b">
        <f t="shared" si="1308"/>
        <v>1</v>
      </c>
    </row>
    <row r="11959" spans="1:34" x14ac:dyDescent="0.25">
      <c r="A11959">
        <v>1764</v>
      </c>
      <c r="B11959">
        <v>0.49494949494949497</v>
      </c>
      <c r="C11959">
        <v>0</v>
      </c>
      <c r="D11959">
        <v>0.16666666666666666</v>
      </c>
      <c r="E11959">
        <v>0.66666666666666663</v>
      </c>
      <c r="F11959">
        <v>0.20689655172413793</v>
      </c>
      <c r="G11959">
        <v>0.1</v>
      </c>
      <c r="H11959">
        <v>0.1</v>
      </c>
      <c r="I11959">
        <v>0.1</v>
      </c>
      <c r="J11959">
        <v>0</v>
      </c>
      <c r="K11959">
        <v>0.1</v>
      </c>
      <c r="L11959">
        <v>0.1</v>
      </c>
      <c r="M11959">
        <v>0.15127896779993824</v>
      </c>
      <c r="N11959">
        <v>6.8177331860439519E-2</v>
      </c>
      <c r="O11959">
        <v>9.2117782769183129E-2</v>
      </c>
      <c r="P11959">
        <v>0.16405453726782379</v>
      </c>
      <c r="Q11959">
        <v>8.8538976009043091E-2</v>
      </c>
      <c r="R11959">
        <v>0.26082810061271056</v>
      </c>
      <c r="S11959">
        <v>2.3639119365532904E-3</v>
      </c>
      <c r="T11959">
        <v>6.2674446151096712E-3</v>
      </c>
      <c r="U11959">
        <v>4.653810097763493E-3</v>
      </c>
      <c r="V11959">
        <v>1.2822866344605475E-2</v>
      </c>
      <c r="W11959">
        <v>4.5952326805445817E-4</v>
      </c>
      <c r="X11959">
        <v>1.3397873137292734E-2</v>
      </c>
      <c r="Y11959">
        <v>1</v>
      </c>
      <c r="Z11959">
        <v>0.40353971041801895</v>
      </c>
      <c r="AA11959">
        <v>0</v>
      </c>
      <c r="AB11959">
        <f t="shared" si="1302"/>
        <v>-0.22054166666666666</v>
      </c>
      <c r="AC11959">
        <f t="shared" si="1303"/>
        <v>9.0732874983305983E-2</v>
      </c>
      <c r="AD11959">
        <f t="shared" si="1304"/>
        <v>9.0732874983305983E-2</v>
      </c>
      <c r="AE11959">
        <f t="shared" si="1305"/>
        <v>8.2324546027362326E-3</v>
      </c>
      <c r="AF11959">
        <f t="shared" si="1306"/>
        <v>9.0732874983305983E-2</v>
      </c>
      <c r="AG11959">
        <f t="shared" si="1307"/>
        <v>0</v>
      </c>
      <c r="AH11959" t="b">
        <f t="shared" si="1308"/>
        <v>1</v>
      </c>
    </row>
    <row r="11960" spans="1:34" x14ac:dyDescent="0.25">
      <c r="A11960">
        <v>9462</v>
      </c>
      <c r="B11960">
        <v>0.49494949494949497</v>
      </c>
      <c r="C11960">
        <v>1</v>
      </c>
      <c r="D11960">
        <v>0.16666666666666666</v>
      </c>
      <c r="E11960">
        <v>0.33333333333333331</v>
      </c>
      <c r="F11960">
        <v>0.15517241379310345</v>
      </c>
      <c r="G11960">
        <v>0.2</v>
      </c>
      <c r="H11960">
        <v>0.2</v>
      </c>
      <c r="I11960">
        <v>0.1</v>
      </c>
      <c r="J11960">
        <v>0.2</v>
      </c>
      <c r="K11960">
        <v>0.2</v>
      </c>
      <c r="L11960">
        <v>0.1</v>
      </c>
      <c r="M11960">
        <v>0.15392654219881408</v>
      </c>
      <c r="N11960">
        <v>7.4532982572021844E-2</v>
      </c>
      <c r="O11960">
        <v>8.9404964331461279E-2</v>
      </c>
      <c r="P11960">
        <v>0.16993724483932532</v>
      </c>
      <c r="Q11960">
        <v>8.2921750511896319E-2</v>
      </c>
      <c r="R11960">
        <v>0.26305516085476693</v>
      </c>
      <c r="S11960">
        <v>1.1619228162719564E-3</v>
      </c>
      <c r="T11960">
        <v>3.3154045785119745E-3</v>
      </c>
      <c r="U11960">
        <v>7.0845051560198208E-3</v>
      </c>
      <c r="V11960">
        <v>7.4074074074074073E-5</v>
      </c>
      <c r="W11960">
        <v>6.3348564810364596E-3</v>
      </c>
      <c r="X11960">
        <v>8.7919404690295945E-3</v>
      </c>
      <c r="Y11960">
        <v>1</v>
      </c>
      <c r="Z11960">
        <v>0.4036218941118902</v>
      </c>
      <c r="AA11960">
        <v>0</v>
      </c>
      <c r="AB11960">
        <f t="shared" si="1302"/>
        <v>-0.22054166666666666</v>
      </c>
      <c r="AC11960">
        <f t="shared" si="1303"/>
        <v>0.21766715632358108</v>
      </c>
      <c r="AD11960">
        <f t="shared" si="1304"/>
        <v>0.21766715632358108</v>
      </c>
      <c r="AE11960">
        <f t="shared" si="1305"/>
        <v>4.7378990941994284E-2</v>
      </c>
      <c r="AF11960">
        <f t="shared" si="1306"/>
        <v>0.21766715632358108</v>
      </c>
      <c r="AG11960">
        <f t="shared" si="1307"/>
        <v>0</v>
      </c>
      <c r="AH11960" t="b">
        <f t="shared" si="1308"/>
        <v>1</v>
      </c>
    </row>
    <row r="11961" spans="1:34" x14ac:dyDescent="0.25">
      <c r="A11961">
        <v>2781</v>
      </c>
      <c r="B11961">
        <v>0.17171717171717171</v>
      </c>
      <c r="C11961">
        <v>1</v>
      </c>
      <c r="D11961">
        <v>0.33333333333333331</v>
      </c>
      <c r="E11961">
        <v>0.33333333333333331</v>
      </c>
      <c r="F11961">
        <v>0.22413793103448276</v>
      </c>
      <c r="G11961">
        <v>0.1</v>
      </c>
      <c r="H11961">
        <v>0.1</v>
      </c>
      <c r="I11961">
        <v>0</v>
      </c>
      <c r="J11961">
        <v>0</v>
      </c>
      <c r="K11961">
        <v>0.1</v>
      </c>
      <c r="L11961">
        <v>0.1</v>
      </c>
      <c r="M11961">
        <v>0.15359825005242941</v>
      </c>
      <c r="N11961">
        <v>6.6220432985229311E-2</v>
      </c>
      <c r="O11961">
        <v>8.6344602062313022E-2</v>
      </c>
      <c r="P11961">
        <v>0.16013775614976083</v>
      </c>
      <c r="Q11961">
        <v>8.1243028046464813E-2</v>
      </c>
      <c r="R11961">
        <v>0.26097872304454045</v>
      </c>
      <c r="S11961">
        <v>0</v>
      </c>
      <c r="T11961">
        <v>0</v>
      </c>
      <c r="U11961">
        <v>0</v>
      </c>
      <c r="V11961">
        <v>9.6618357487922703E-4</v>
      </c>
      <c r="W11961">
        <v>0</v>
      </c>
      <c r="X11961">
        <v>0</v>
      </c>
      <c r="Y11961">
        <v>1</v>
      </c>
      <c r="Z11961">
        <v>0.40365248611611426</v>
      </c>
      <c r="AA11961">
        <v>1</v>
      </c>
      <c r="AB11961">
        <f t="shared" si="1302"/>
        <v>0.77945833333333336</v>
      </c>
      <c r="AC11961">
        <f t="shared" si="1303"/>
        <v>0.1056667502371476</v>
      </c>
      <c r="AD11961">
        <f t="shared" si="1304"/>
        <v>-0.89433324976285244</v>
      </c>
      <c r="AE11961">
        <f t="shared" si="1305"/>
        <v>0.79983196163138459</v>
      </c>
      <c r="AF11961">
        <f t="shared" si="1306"/>
        <v>0.89433324976285244</v>
      </c>
      <c r="AG11961">
        <f t="shared" si="1307"/>
        <v>0</v>
      </c>
      <c r="AH11961" t="b">
        <f t="shared" si="1308"/>
        <v>0</v>
      </c>
    </row>
    <row r="11962" spans="1:34" x14ac:dyDescent="0.25">
      <c r="A11962">
        <v>1797</v>
      </c>
      <c r="B11962">
        <v>0.27272727272727271</v>
      </c>
      <c r="C11962">
        <v>0</v>
      </c>
      <c r="D11962">
        <v>0.33333333333333331</v>
      </c>
      <c r="E11962">
        <v>0.33333333333333331</v>
      </c>
      <c r="F11962">
        <v>0.20689655172413793</v>
      </c>
      <c r="G11962">
        <v>0.2</v>
      </c>
      <c r="H11962">
        <v>0.2</v>
      </c>
      <c r="I11962">
        <v>0.2</v>
      </c>
      <c r="J11962">
        <v>0.2</v>
      </c>
      <c r="K11962">
        <v>0.2</v>
      </c>
      <c r="L11962">
        <v>0.2</v>
      </c>
      <c r="M11962">
        <v>0.3305592204521583</v>
      </c>
      <c r="N11962">
        <v>0.25228241600139695</v>
      </c>
      <c r="O11962">
        <v>0.18632467182363879</v>
      </c>
      <c r="P11962">
        <v>0.33527665210355073</v>
      </c>
      <c r="Q11962">
        <v>0.26728474325858576</v>
      </c>
      <c r="R11962">
        <v>0.40432286379351817</v>
      </c>
      <c r="S11962">
        <v>9.8952323387731921E-3</v>
      </c>
      <c r="T11962">
        <v>3.8266086154207873E-3</v>
      </c>
      <c r="U11962">
        <v>1.7782688272844963E-2</v>
      </c>
      <c r="V11962">
        <v>1.1297906602254429E-2</v>
      </c>
      <c r="W11962">
        <v>1.5832452189651819E-2</v>
      </c>
      <c r="X11962">
        <v>1.136445317081106E-2</v>
      </c>
      <c r="Y11962">
        <v>1</v>
      </c>
      <c r="Z11962">
        <v>0.40365872701097472</v>
      </c>
      <c r="AA11962">
        <v>0</v>
      </c>
      <c r="AB11962">
        <f t="shared" si="1302"/>
        <v>-0.22054166666666666</v>
      </c>
      <c r="AC11962">
        <f t="shared" si="1303"/>
        <v>0.16153229340500092</v>
      </c>
      <c r="AD11962">
        <f t="shared" si="1304"/>
        <v>0.16153229340500092</v>
      </c>
      <c r="AE11962">
        <f t="shared" si="1305"/>
        <v>2.6092681812679302E-2</v>
      </c>
      <c r="AF11962">
        <f t="shared" si="1306"/>
        <v>0.16153229340500092</v>
      </c>
      <c r="AG11962">
        <f t="shared" si="1307"/>
        <v>0</v>
      </c>
      <c r="AH11962" t="b">
        <f t="shared" si="1308"/>
        <v>1</v>
      </c>
    </row>
    <row r="11963" spans="1:34" x14ac:dyDescent="0.25">
      <c r="A11963">
        <v>23832</v>
      </c>
      <c r="B11963">
        <v>0.49494949494949497</v>
      </c>
      <c r="C11963">
        <v>1</v>
      </c>
      <c r="D11963">
        <v>0.16666666666666666</v>
      </c>
      <c r="E11963">
        <v>0.33333333333333331</v>
      </c>
      <c r="F11963">
        <v>0.53448275862068961</v>
      </c>
      <c r="G11963">
        <v>0</v>
      </c>
      <c r="H11963">
        <v>0</v>
      </c>
      <c r="I11963">
        <v>0</v>
      </c>
      <c r="J11963">
        <v>0</v>
      </c>
      <c r="K11963">
        <v>0</v>
      </c>
      <c r="L11963">
        <v>0</v>
      </c>
      <c r="M11963">
        <v>0.15495566286254825</v>
      </c>
      <c r="N11963">
        <v>7.4917339528598054E-2</v>
      </c>
      <c r="O11963">
        <v>9.1442460632288197E-2</v>
      </c>
      <c r="P11963">
        <v>0.17930530357408633</v>
      </c>
      <c r="Q11963">
        <v>9.144922434692937E-2</v>
      </c>
      <c r="R11963">
        <v>0.26843069101114531</v>
      </c>
      <c r="S11963">
        <v>1.0608412550140117E-2</v>
      </c>
      <c r="T11963">
        <v>5.9141735326930121E-3</v>
      </c>
      <c r="U11963">
        <v>2.2755680549975447E-2</v>
      </c>
      <c r="V11963">
        <v>1.7592592592592594E-2</v>
      </c>
      <c r="W11963">
        <v>2.2783913872210331E-2</v>
      </c>
      <c r="X11963">
        <v>2.4629917566100334E-2</v>
      </c>
      <c r="Y11963">
        <v>1</v>
      </c>
      <c r="Z11963">
        <v>0.40367213374535871</v>
      </c>
      <c r="AA11963">
        <v>0</v>
      </c>
      <c r="AB11963">
        <f t="shared" si="1302"/>
        <v>-0.22054166666666666</v>
      </c>
      <c r="AC11963">
        <f t="shared" si="1303"/>
        <v>-2.3954865901384265E-2</v>
      </c>
      <c r="AD11963">
        <f t="shared" si="1304"/>
        <v>-2.3954865901384265E-2</v>
      </c>
      <c r="AE11963">
        <f t="shared" si="1305"/>
        <v>5.7383560035330252E-4</v>
      </c>
      <c r="AF11963">
        <f t="shared" si="1306"/>
        <v>2.3954865901384265E-2</v>
      </c>
      <c r="AG11963">
        <f t="shared" si="1307"/>
        <v>0</v>
      </c>
      <c r="AH11963" t="b">
        <f t="shared" si="1308"/>
        <v>1</v>
      </c>
    </row>
    <row r="11964" spans="1:34" x14ac:dyDescent="0.25">
      <c r="A11964">
        <v>8466</v>
      </c>
      <c r="B11964">
        <v>7.0707070707070704E-2</v>
      </c>
      <c r="C11964">
        <v>0</v>
      </c>
      <c r="D11964">
        <v>0.33333333333333331</v>
      </c>
      <c r="E11964">
        <v>0.66666666666666663</v>
      </c>
      <c r="F11964">
        <v>0.13793103448275862</v>
      </c>
      <c r="G11964">
        <v>0.1</v>
      </c>
      <c r="H11964">
        <v>0.2</v>
      </c>
      <c r="I11964">
        <v>0.2</v>
      </c>
      <c r="J11964">
        <v>0.2</v>
      </c>
      <c r="K11964">
        <v>0.2</v>
      </c>
      <c r="L11964">
        <v>0.2</v>
      </c>
      <c r="M11964">
        <v>0.18908034839672203</v>
      </c>
      <c r="N11964">
        <v>0.11280734321083261</v>
      </c>
      <c r="O11964">
        <v>0.11225061808446797</v>
      </c>
      <c r="P11964">
        <v>0.20446671301241728</v>
      </c>
      <c r="Q11964">
        <v>0.12818181367469669</v>
      </c>
      <c r="R11964">
        <v>0.2985605567496909</v>
      </c>
      <c r="S11964">
        <v>2.3822279612432918E-3</v>
      </c>
      <c r="T11964">
        <v>1.2278396612397499E-3</v>
      </c>
      <c r="U11964">
        <v>2.0456676041248159E-3</v>
      </c>
      <c r="V11964">
        <v>3.0418679549114331E-3</v>
      </c>
      <c r="W11964">
        <v>4.4897298894096297E-3</v>
      </c>
      <c r="X11964">
        <v>3.5542289460642447E-3</v>
      </c>
      <c r="Y11964">
        <v>1</v>
      </c>
      <c r="Z11964">
        <v>0.40370800649033023</v>
      </c>
      <c r="AA11964">
        <v>0</v>
      </c>
      <c r="AB11964">
        <f t="shared" si="1302"/>
        <v>-0.22054166666666666</v>
      </c>
      <c r="AC11964">
        <f t="shared" si="1303"/>
        <v>0.13758577110144693</v>
      </c>
      <c r="AD11964">
        <f t="shared" si="1304"/>
        <v>0.13758577110144693</v>
      </c>
      <c r="AE11964">
        <f t="shared" si="1305"/>
        <v>1.892984440957975E-2</v>
      </c>
      <c r="AF11964">
        <f t="shared" si="1306"/>
        <v>0.13758577110144693</v>
      </c>
      <c r="AG11964">
        <f t="shared" si="1307"/>
        <v>0</v>
      </c>
      <c r="AH11964" t="b">
        <f t="shared" si="1308"/>
        <v>1</v>
      </c>
    </row>
    <row r="11965" spans="1:34" x14ac:dyDescent="0.25">
      <c r="A11965">
        <v>16170</v>
      </c>
      <c r="B11965">
        <v>4.0404040404040407E-2</v>
      </c>
      <c r="C11965">
        <v>1</v>
      </c>
      <c r="D11965">
        <v>0.5</v>
      </c>
      <c r="E11965">
        <v>0.66666666666666663</v>
      </c>
      <c r="F11965">
        <v>0.34482758620689657</v>
      </c>
      <c r="G11965">
        <v>0.2</v>
      </c>
      <c r="H11965">
        <v>0.2</v>
      </c>
      <c r="I11965">
        <v>0.2</v>
      </c>
      <c r="J11965">
        <v>0.2</v>
      </c>
      <c r="K11965">
        <v>0.2</v>
      </c>
      <c r="L11965">
        <v>0.2</v>
      </c>
      <c r="M11965">
        <v>0.14921630205001191</v>
      </c>
      <c r="N11965">
        <v>7.0076339934782697E-2</v>
      </c>
      <c r="O11965">
        <v>8.9134286434315591E-2</v>
      </c>
      <c r="P11965">
        <v>0.16587445576712578</v>
      </c>
      <c r="Q11965">
        <v>8.6806708940461372E-2</v>
      </c>
      <c r="R11965">
        <v>0.2658524345887508</v>
      </c>
      <c r="S11965">
        <v>1.229463157316336E-3</v>
      </c>
      <c r="T11965">
        <v>6.4835633949410394E-4</v>
      </c>
      <c r="U11965">
        <v>1.2287397884023035E-3</v>
      </c>
      <c r="V11965">
        <v>3.5748792270531398E-4</v>
      </c>
      <c r="W11965">
        <v>5.4158099449275426E-4</v>
      </c>
      <c r="X11965">
        <v>4.3694884861141063E-4</v>
      </c>
      <c r="Y11965">
        <v>1</v>
      </c>
      <c r="Z11965">
        <v>0.40371011081159625</v>
      </c>
      <c r="AA11965">
        <v>1</v>
      </c>
      <c r="AB11965">
        <f t="shared" si="1302"/>
        <v>0.77945833333333336</v>
      </c>
      <c r="AC11965">
        <f t="shared" si="1303"/>
        <v>0.24598929371339981</v>
      </c>
      <c r="AD11965">
        <f t="shared" si="1304"/>
        <v>-0.75401070628660016</v>
      </c>
      <c r="AE11965">
        <f t="shared" si="1305"/>
        <v>0.56853214519481765</v>
      </c>
      <c r="AF11965">
        <f t="shared" si="1306"/>
        <v>0.75401070628660016</v>
      </c>
      <c r="AG11965">
        <f t="shared" si="1307"/>
        <v>0</v>
      </c>
      <c r="AH11965" t="b">
        <f t="shared" si="1308"/>
        <v>0</v>
      </c>
    </row>
    <row r="11966" spans="1:34" x14ac:dyDescent="0.25">
      <c r="A11966">
        <v>14225</v>
      </c>
      <c r="B11966">
        <v>0.35353535353535354</v>
      </c>
      <c r="C11966">
        <v>1</v>
      </c>
      <c r="D11966">
        <v>0.33333333333333331</v>
      </c>
      <c r="E11966">
        <v>0.66666666666666663</v>
      </c>
      <c r="F11966">
        <v>0.39655172413793105</v>
      </c>
      <c r="G11966">
        <v>0.1</v>
      </c>
      <c r="H11966">
        <v>0.1</v>
      </c>
      <c r="I11966">
        <v>0.1</v>
      </c>
      <c r="J11966">
        <v>0.1</v>
      </c>
      <c r="K11966">
        <v>0.1</v>
      </c>
      <c r="L11966">
        <v>0.1</v>
      </c>
      <c r="M11966">
        <v>0.15564321811252368</v>
      </c>
      <c r="N11966">
        <v>6.8837856408037135E-2</v>
      </c>
      <c r="O11966">
        <v>8.7111614277957106E-2</v>
      </c>
      <c r="P11966">
        <v>0.16041846821642336</v>
      </c>
      <c r="Q11966">
        <v>8.8531043475243057E-2</v>
      </c>
      <c r="R11966">
        <v>0.30716217348169128</v>
      </c>
      <c r="S11966">
        <v>3.1572247559389708E-3</v>
      </c>
      <c r="T11966">
        <v>8.2944487753961826E-4</v>
      </c>
      <c r="U11966">
        <v>3.3257443864113207E-4</v>
      </c>
      <c r="V11966">
        <v>1.2801932367149759E-2</v>
      </c>
      <c r="W11966">
        <v>0.14089780530749374</v>
      </c>
      <c r="X11966">
        <v>2.2698641486307044E-3</v>
      </c>
      <c r="Y11966">
        <v>1</v>
      </c>
      <c r="Z11966">
        <v>0.4037935468776811</v>
      </c>
      <c r="AA11966">
        <v>0</v>
      </c>
      <c r="AB11966">
        <f t="shared" si="1302"/>
        <v>-0.22054166666666666</v>
      </c>
      <c r="AC11966">
        <f t="shared" si="1303"/>
        <v>7.7501734460721117E-2</v>
      </c>
      <c r="AD11966">
        <f t="shared" si="1304"/>
        <v>7.7501734460721117E-2</v>
      </c>
      <c r="AE11966">
        <f t="shared" si="1305"/>
        <v>6.0065188444201273E-3</v>
      </c>
      <c r="AF11966">
        <f t="shared" si="1306"/>
        <v>7.7501734460721117E-2</v>
      </c>
      <c r="AG11966">
        <f t="shared" si="1307"/>
        <v>0</v>
      </c>
      <c r="AH11966" t="b">
        <f t="shared" si="1308"/>
        <v>1</v>
      </c>
    </row>
    <row r="11967" spans="1:34" x14ac:dyDescent="0.25">
      <c r="A11967">
        <v>21897</v>
      </c>
      <c r="B11967">
        <v>0.17171717171717171</v>
      </c>
      <c r="C11967">
        <v>1</v>
      </c>
      <c r="D11967">
        <v>0.33333333333333331</v>
      </c>
      <c r="E11967">
        <v>0.33333333333333331</v>
      </c>
      <c r="F11967">
        <v>0.10344827586206896</v>
      </c>
      <c r="G11967">
        <v>0.3</v>
      </c>
      <c r="H11967">
        <v>0.1</v>
      </c>
      <c r="I11967">
        <v>0.1</v>
      </c>
      <c r="J11967">
        <v>0.1</v>
      </c>
      <c r="K11967">
        <v>0.1</v>
      </c>
      <c r="L11967">
        <v>0.1</v>
      </c>
      <c r="M11967">
        <v>0.1465191741196063</v>
      </c>
      <c r="N11967">
        <v>6.6577268085655603E-2</v>
      </c>
      <c r="O11967">
        <v>8.6344602062313022E-2</v>
      </c>
      <c r="P11967">
        <v>0.1605051310021044</v>
      </c>
      <c r="Q11967">
        <v>8.1340201585515193E-2</v>
      </c>
      <c r="R11967">
        <v>0.26146747746619259</v>
      </c>
      <c r="S11967">
        <v>4.3042658021503013E-4</v>
      </c>
      <c r="T11967">
        <v>0</v>
      </c>
      <c r="U11967">
        <v>4.3524842640953529E-4</v>
      </c>
      <c r="V11967">
        <v>1.1239935587761675E-3</v>
      </c>
      <c r="W11967">
        <v>1.4911061147073236E-3</v>
      </c>
      <c r="X11967">
        <v>8.6254837647966774E-4</v>
      </c>
      <c r="Y11967">
        <v>1</v>
      </c>
      <c r="Z11967">
        <v>0.40386417644804873</v>
      </c>
      <c r="AA11967">
        <v>0</v>
      </c>
      <c r="AB11967">
        <f t="shared" si="1302"/>
        <v>-0.22054166666666666</v>
      </c>
      <c r="AC11967">
        <f t="shared" si="1303"/>
        <v>0.3073279024740162</v>
      </c>
      <c r="AD11967">
        <f t="shared" si="1304"/>
        <v>0.3073279024740162</v>
      </c>
      <c r="AE11967">
        <f t="shared" si="1305"/>
        <v>9.4450439639078412E-2</v>
      </c>
      <c r="AF11967">
        <f t="shared" si="1306"/>
        <v>0.3073279024740162</v>
      </c>
      <c r="AG11967">
        <f t="shared" si="1307"/>
        <v>0</v>
      </c>
      <c r="AH11967" t="b">
        <f t="shared" si="1308"/>
        <v>1</v>
      </c>
    </row>
    <row r="11968" spans="1:34" x14ac:dyDescent="0.25">
      <c r="A11968">
        <v>12456</v>
      </c>
      <c r="B11968">
        <v>0.16161616161616163</v>
      </c>
      <c r="C11968">
        <v>1</v>
      </c>
      <c r="D11968">
        <v>0.16666666666666666</v>
      </c>
      <c r="E11968">
        <v>0.66666666666666663</v>
      </c>
      <c r="F11968">
        <v>0.1206896551724138</v>
      </c>
      <c r="G11968">
        <v>0.3</v>
      </c>
      <c r="H11968">
        <v>0</v>
      </c>
      <c r="I11968">
        <v>0</v>
      </c>
      <c r="J11968">
        <v>0</v>
      </c>
      <c r="K11968">
        <v>0</v>
      </c>
      <c r="L11968">
        <v>0</v>
      </c>
      <c r="M11968">
        <v>0.1465191741196063</v>
      </c>
      <c r="N11968">
        <v>6.6220432985229311E-2</v>
      </c>
      <c r="O11968">
        <v>8.6344602062313022E-2</v>
      </c>
      <c r="P11968">
        <v>0.16013775614976083</v>
      </c>
      <c r="Q11968">
        <v>8.0648088011462518E-2</v>
      </c>
      <c r="R11968">
        <v>0.26097872304454045</v>
      </c>
      <c r="S11968">
        <v>0</v>
      </c>
      <c r="T11968">
        <v>0</v>
      </c>
      <c r="U11968">
        <v>0</v>
      </c>
      <c r="V11968">
        <v>0</v>
      </c>
      <c r="W11968">
        <v>0</v>
      </c>
      <c r="X11968">
        <v>0</v>
      </c>
      <c r="Y11968">
        <v>1</v>
      </c>
      <c r="Z11968">
        <v>0.4038706443593777</v>
      </c>
      <c r="AA11968">
        <v>0</v>
      </c>
      <c r="AB11968">
        <f t="shared" si="1302"/>
        <v>-0.22054166666666666</v>
      </c>
      <c r="AC11968">
        <f t="shared" si="1303"/>
        <v>0.263046890036161</v>
      </c>
      <c r="AD11968">
        <f t="shared" si="1304"/>
        <v>0.263046890036161</v>
      </c>
      <c r="AE11968">
        <f t="shared" si="1305"/>
        <v>6.9193666357696179E-2</v>
      </c>
      <c r="AF11968">
        <f t="shared" si="1306"/>
        <v>0.263046890036161</v>
      </c>
      <c r="AG11968">
        <f t="shared" si="1307"/>
        <v>0</v>
      </c>
      <c r="AH11968" t="b">
        <f t="shared" si="1308"/>
        <v>1</v>
      </c>
    </row>
    <row r="11969" spans="1:34" x14ac:dyDescent="0.25">
      <c r="A11969">
        <v>27142</v>
      </c>
      <c r="B11969">
        <v>0.23232323232323232</v>
      </c>
      <c r="C11969">
        <v>0</v>
      </c>
      <c r="D11969">
        <v>0.33333333333333331</v>
      </c>
      <c r="E11969">
        <v>0.33333333333333331</v>
      </c>
      <c r="F11969">
        <v>0.44827586206896552</v>
      </c>
      <c r="G11969">
        <v>0.2</v>
      </c>
      <c r="H11969">
        <v>0.2</v>
      </c>
      <c r="I11969">
        <v>0.2</v>
      </c>
      <c r="J11969">
        <v>0.2</v>
      </c>
      <c r="K11969">
        <v>0.1</v>
      </c>
      <c r="L11969">
        <v>0.1</v>
      </c>
      <c r="M11969">
        <v>0.32835851272154187</v>
      </c>
      <c r="N11969">
        <v>0.29065073056292634</v>
      </c>
      <c r="O11969">
        <v>0.22007320931197852</v>
      </c>
      <c r="P11969">
        <v>0.20191581275563167</v>
      </c>
      <c r="Q11969">
        <v>0.27230107932038017</v>
      </c>
      <c r="R11969">
        <v>0.27764094532482575</v>
      </c>
      <c r="S11969">
        <v>3.9722878546440278E-2</v>
      </c>
      <c r="T11969">
        <v>6.5340306924291337E-3</v>
      </c>
      <c r="U11969">
        <v>8.9348689790634348E-3</v>
      </c>
      <c r="V11969">
        <v>0.32528180354267311</v>
      </c>
      <c r="W11969">
        <v>1.9940027524505955E-2</v>
      </c>
      <c r="X11969">
        <v>0.71311565336147964</v>
      </c>
      <c r="Y11969">
        <v>1</v>
      </c>
      <c r="Z11969">
        <v>0.40389508559439513</v>
      </c>
      <c r="AA11969">
        <v>0</v>
      </c>
      <c r="AB11969">
        <f t="shared" si="1302"/>
        <v>-0.22054166666666666</v>
      </c>
      <c r="AC11969">
        <f t="shared" si="1303"/>
        <v>8.5760113741039506E-2</v>
      </c>
      <c r="AD11969">
        <f t="shared" si="1304"/>
        <v>8.5760113741039506E-2</v>
      </c>
      <c r="AE11969">
        <f t="shared" si="1305"/>
        <v>7.3547971088760329E-3</v>
      </c>
      <c r="AF11969">
        <f t="shared" si="1306"/>
        <v>8.5760113741039506E-2</v>
      </c>
      <c r="AG11969">
        <f t="shared" si="1307"/>
        <v>0</v>
      </c>
      <c r="AH11969" t="b">
        <f t="shared" si="1308"/>
        <v>1</v>
      </c>
    </row>
    <row r="11970" spans="1:34" x14ac:dyDescent="0.25">
      <c r="A11970">
        <v>18039</v>
      </c>
      <c r="B11970">
        <v>0.39393939393939392</v>
      </c>
      <c r="C11970">
        <v>0</v>
      </c>
      <c r="D11970">
        <v>0.16666666666666666</v>
      </c>
      <c r="E11970">
        <v>0.66666666666666663</v>
      </c>
      <c r="F11970">
        <v>0.31034482758620691</v>
      </c>
      <c r="G11970">
        <v>0.4</v>
      </c>
      <c r="H11970">
        <v>0.4</v>
      </c>
      <c r="I11970">
        <v>0.4</v>
      </c>
      <c r="J11970">
        <v>0.4</v>
      </c>
      <c r="K11970">
        <v>0.4</v>
      </c>
      <c r="L11970">
        <v>0.4</v>
      </c>
      <c r="M11970">
        <v>0.19019176331817525</v>
      </c>
      <c r="N11970">
        <v>0.11438083415898902</v>
      </c>
      <c r="O11970">
        <v>0.11361334129078768</v>
      </c>
      <c r="P11970">
        <v>0.20980589419981047</v>
      </c>
      <c r="Q11970">
        <v>0.13150157907000956</v>
      </c>
      <c r="R11970">
        <v>0.30330439487053773</v>
      </c>
      <c r="S11970">
        <v>2.8618788578127002E-3</v>
      </c>
      <c r="T11970">
        <v>0</v>
      </c>
      <c r="U11970">
        <v>5.0220972278023305E-3</v>
      </c>
      <c r="V11970">
        <v>0</v>
      </c>
      <c r="W11970">
        <v>1.1253631054394895E-2</v>
      </c>
      <c r="X11970">
        <v>3.0264855315076059E-3</v>
      </c>
      <c r="Y11970">
        <v>1</v>
      </c>
      <c r="Z11970">
        <v>0.40394136155002702</v>
      </c>
      <c r="AA11970">
        <v>0</v>
      </c>
      <c r="AB11970">
        <f t="shared" si="1302"/>
        <v>-0.22054166666666666</v>
      </c>
      <c r="AC11970">
        <f t="shared" si="1303"/>
        <v>0.5052423851603024</v>
      </c>
      <c r="AD11970">
        <f t="shared" si="1304"/>
        <v>0.5052423851603024</v>
      </c>
      <c r="AE11970">
        <f t="shared" si="1305"/>
        <v>0.25526986776247135</v>
      </c>
      <c r="AF11970">
        <f t="shared" si="1306"/>
        <v>0.5052423851603024</v>
      </c>
      <c r="AG11970">
        <f t="shared" si="1307"/>
        <v>1</v>
      </c>
      <c r="AH11970" t="b">
        <f t="shared" si="1308"/>
        <v>0</v>
      </c>
    </row>
    <row r="11971" spans="1:34" x14ac:dyDescent="0.25">
      <c r="A11971">
        <v>29216</v>
      </c>
      <c r="B11971">
        <v>4.0404040404040407E-2</v>
      </c>
      <c r="C11971">
        <v>0</v>
      </c>
      <c r="D11971">
        <v>0.33333333333333331</v>
      </c>
      <c r="E11971">
        <v>0.66666666666666663</v>
      </c>
      <c r="F11971">
        <v>3.4482758620689655E-2</v>
      </c>
      <c r="G11971">
        <v>0.2</v>
      </c>
      <c r="H11971">
        <v>0.2</v>
      </c>
      <c r="I11971">
        <v>0.2</v>
      </c>
      <c r="J11971">
        <v>0.2</v>
      </c>
      <c r="K11971">
        <v>0.2</v>
      </c>
      <c r="L11971">
        <v>0.2</v>
      </c>
      <c r="M11971">
        <v>0.19091825348578123</v>
      </c>
      <c r="N11971">
        <v>0.11348020514222157</v>
      </c>
      <c r="O11971">
        <v>0.11423321014652295</v>
      </c>
      <c r="P11971">
        <v>0.20737839421394028</v>
      </c>
      <c r="Q11971">
        <v>9.0224639441549626E-2</v>
      </c>
      <c r="R11971">
        <v>0.26867199429479116</v>
      </c>
      <c r="S11971">
        <v>2.055973771452644E-3</v>
      </c>
      <c r="T11971">
        <v>1.3020562751928297E-3</v>
      </c>
      <c r="U11971">
        <v>2.2766840766037231E-3</v>
      </c>
      <c r="V11971">
        <v>5.3140096618357489E-4</v>
      </c>
      <c r="W11971">
        <v>1.1534971830754767E-3</v>
      </c>
      <c r="X11971">
        <v>6.2799574778782819E-4</v>
      </c>
      <c r="Y11971">
        <v>1</v>
      </c>
      <c r="Z11971">
        <v>0.40401782365737704</v>
      </c>
      <c r="AA11971">
        <v>0</v>
      </c>
      <c r="AB11971">
        <f t="shared" ref="AB11971:AB12034" si="1309">AA11971 - $AK$5</f>
        <v>-0.22054166666666666</v>
      </c>
      <c r="AC11971">
        <f t="shared" ref="AC11971:AC12034" si="1310">SUMPRODUCT($B$2:$Y$2, B11971:Y11971)</f>
        <v>0.22301665389604886</v>
      </c>
      <c r="AD11971">
        <f t="shared" si="1304"/>
        <v>0.22301665389604886</v>
      </c>
      <c r="AE11971">
        <f t="shared" si="1305"/>
        <v>4.9736427914990042E-2</v>
      </c>
      <c r="AF11971">
        <f t="shared" si="1306"/>
        <v>0.22301665389604886</v>
      </c>
      <c r="AG11971">
        <f t="shared" si="1307"/>
        <v>0</v>
      </c>
      <c r="AH11971" t="b">
        <f t="shared" si="1308"/>
        <v>1</v>
      </c>
    </row>
    <row r="11972" spans="1:34" x14ac:dyDescent="0.25">
      <c r="A11972">
        <v>22308</v>
      </c>
      <c r="B11972">
        <v>0.29292929292929293</v>
      </c>
      <c r="C11972">
        <v>1</v>
      </c>
      <c r="D11972">
        <v>0.5</v>
      </c>
      <c r="E11972">
        <v>0.33333333333333331</v>
      </c>
      <c r="F11972">
        <v>0.10344827586206896</v>
      </c>
      <c r="G11972">
        <v>0.1</v>
      </c>
      <c r="H11972">
        <v>0.1</v>
      </c>
      <c r="I11972">
        <v>0.1</v>
      </c>
      <c r="J11972">
        <v>0.1</v>
      </c>
      <c r="K11972">
        <v>0.1</v>
      </c>
      <c r="L11972">
        <v>0.1</v>
      </c>
      <c r="M11972">
        <v>0.14819160580873575</v>
      </c>
      <c r="N11972">
        <v>6.7710409335413613E-2</v>
      </c>
      <c r="O11972">
        <v>8.6558728593523607E-2</v>
      </c>
      <c r="P11972">
        <v>0.1605051310021044</v>
      </c>
      <c r="Q11972">
        <v>8.1034799034214011E-2</v>
      </c>
      <c r="R11972">
        <v>0.26127843094461012</v>
      </c>
      <c r="S11972">
        <v>1.7972599227063758E-3</v>
      </c>
      <c r="T11972">
        <v>2.3155583553360854E-4</v>
      </c>
      <c r="U11972">
        <v>4.3524842640953529E-4</v>
      </c>
      <c r="V11972">
        <v>6.2801932367149754E-4</v>
      </c>
      <c r="W11972">
        <v>9.1435752316958521E-4</v>
      </c>
      <c r="X11972">
        <v>3.5750360340933594E-3</v>
      </c>
      <c r="Y11972">
        <v>1</v>
      </c>
      <c r="Z11972">
        <v>0.40406706386130908</v>
      </c>
      <c r="AA11972">
        <v>0</v>
      </c>
      <c r="AB11972">
        <f t="shared" si="1309"/>
        <v>-0.22054166666666666</v>
      </c>
      <c r="AC11972">
        <f t="shared" si="1310"/>
        <v>8.8129794814015019E-2</v>
      </c>
      <c r="AD11972">
        <f t="shared" ref="AD11972:AD12035" si="1311" xml:space="preserve"> AC11972 - AA11972</f>
        <v>8.8129794814015019E-2</v>
      </c>
      <c r="AE11972">
        <f t="shared" ref="AE11972:AE12035" si="1312">AD11972 * AD11972</f>
        <v>7.7668607339603886E-3</v>
      </c>
      <c r="AF11972">
        <f t="shared" ref="AF11972:AF12035" si="1313">ABS(AD11972)</f>
        <v>8.8129794814015019E-2</v>
      </c>
      <c r="AG11972">
        <f t="shared" ref="AG11972:AG12035" si="1314">IF(AC11972 &gt;= 0.5, 1, 0)</f>
        <v>0</v>
      </c>
      <c r="AH11972" t="b">
        <f t="shared" ref="AH11972:AH12035" si="1315">IF(AA11972=AG11972, TRUE, FALSE)</f>
        <v>1</v>
      </c>
    </row>
    <row r="11973" spans="1:34" x14ac:dyDescent="0.25">
      <c r="A11973">
        <v>29351</v>
      </c>
      <c r="B11973">
        <v>0.17171717171717171</v>
      </c>
      <c r="C11973">
        <v>0</v>
      </c>
      <c r="D11973">
        <v>0.16666666666666666</v>
      </c>
      <c r="E11973">
        <v>0.66666666666666663</v>
      </c>
      <c r="F11973">
        <v>0.1206896551724138</v>
      </c>
      <c r="G11973">
        <v>0</v>
      </c>
      <c r="H11973">
        <v>0</v>
      </c>
      <c r="I11973">
        <v>0</v>
      </c>
      <c r="J11973">
        <v>0</v>
      </c>
      <c r="K11973">
        <v>0</v>
      </c>
      <c r="L11973">
        <v>0</v>
      </c>
      <c r="M11973">
        <v>0.1487897877250593</v>
      </c>
      <c r="N11973">
        <v>7.3105642170316634E-2</v>
      </c>
      <c r="O11973">
        <v>0.10005638665321878</v>
      </c>
      <c r="P11973">
        <v>0.18392857479281</v>
      </c>
      <c r="Q11973">
        <v>0.11002523537315134</v>
      </c>
      <c r="R11973">
        <v>0.27463080213361285</v>
      </c>
      <c r="S11973">
        <v>8.3051724453724572E-3</v>
      </c>
      <c r="T11973">
        <v>1.4868853305815792E-2</v>
      </c>
      <c r="U11973">
        <v>2.8186241685639032E-2</v>
      </c>
      <c r="V11973">
        <v>4.7708534621578098E-2</v>
      </c>
      <c r="W11973">
        <v>4.165015743360944E-2</v>
      </c>
      <c r="X11973">
        <v>1.3112248565256703E-2</v>
      </c>
      <c r="Y11973">
        <v>1</v>
      </c>
      <c r="Z11973">
        <v>0.40415659238329849</v>
      </c>
      <c r="AA11973">
        <v>0</v>
      </c>
      <c r="AB11973">
        <f t="shared" si="1309"/>
        <v>-0.22054166666666666</v>
      </c>
      <c r="AC11973">
        <f t="shared" si="1310"/>
        <v>-3.7117260391944795E-2</v>
      </c>
      <c r="AD11973">
        <f t="shared" si="1311"/>
        <v>-3.7117260391944795E-2</v>
      </c>
      <c r="AE11973">
        <f t="shared" si="1312"/>
        <v>1.3776910190034339E-3</v>
      </c>
      <c r="AF11973">
        <f t="shared" si="1313"/>
        <v>3.7117260391944795E-2</v>
      </c>
      <c r="AG11973">
        <f t="shared" si="1314"/>
        <v>0</v>
      </c>
      <c r="AH11973" t="b">
        <f t="shared" si="1315"/>
        <v>1</v>
      </c>
    </row>
    <row r="11974" spans="1:34" x14ac:dyDescent="0.25">
      <c r="A11974">
        <v>4315</v>
      </c>
      <c r="B11974">
        <v>0.19191919191919191</v>
      </c>
      <c r="C11974">
        <v>1</v>
      </c>
      <c r="D11974">
        <v>0.16666666666666666</v>
      </c>
      <c r="E11974">
        <v>0.66666666666666663</v>
      </c>
      <c r="F11974">
        <v>0.18965517241379309</v>
      </c>
      <c r="G11974">
        <v>0.3</v>
      </c>
      <c r="H11974">
        <v>0.1</v>
      </c>
      <c r="I11974">
        <v>0.1</v>
      </c>
      <c r="J11974">
        <v>0.1</v>
      </c>
      <c r="K11974">
        <v>0</v>
      </c>
      <c r="L11974">
        <v>0</v>
      </c>
      <c r="M11974">
        <v>0.1465191741196063</v>
      </c>
      <c r="N11974">
        <v>6.840320088677318E-2</v>
      </c>
      <c r="O11974">
        <v>9.4631298820162815E-2</v>
      </c>
      <c r="P11974">
        <v>0.16013775614976083</v>
      </c>
      <c r="Q11974">
        <v>8.0648088011462518E-2</v>
      </c>
      <c r="R11974">
        <v>0.26097872304454045</v>
      </c>
      <c r="S11974">
        <v>2.6329285491876841E-3</v>
      </c>
      <c r="T11974">
        <v>8.9612108351506507E-3</v>
      </c>
      <c r="U11974">
        <v>0</v>
      </c>
      <c r="V11974">
        <v>0</v>
      </c>
      <c r="W11974">
        <v>0</v>
      </c>
      <c r="X11974">
        <v>0</v>
      </c>
      <c r="Y11974">
        <v>1</v>
      </c>
      <c r="Z11974">
        <v>0.40416104990562252</v>
      </c>
      <c r="AA11974">
        <v>0</v>
      </c>
      <c r="AB11974">
        <f t="shared" si="1309"/>
        <v>-0.22054166666666666</v>
      </c>
      <c r="AC11974">
        <f t="shared" si="1310"/>
        <v>0.29512892472201369</v>
      </c>
      <c r="AD11974">
        <f t="shared" si="1311"/>
        <v>0.29512892472201369</v>
      </c>
      <c r="AE11974">
        <f t="shared" si="1312"/>
        <v>8.7101082207572025E-2</v>
      </c>
      <c r="AF11974">
        <f t="shared" si="1313"/>
        <v>0.29512892472201369</v>
      </c>
      <c r="AG11974">
        <f t="shared" si="1314"/>
        <v>0</v>
      </c>
      <c r="AH11974" t="b">
        <f t="shared" si="1315"/>
        <v>1</v>
      </c>
    </row>
    <row r="11975" spans="1:34" x14ac:dyDescent="0.25">
      <c r="A11975">
        <v>8835</v>
      </c>
      <c r="B11975">
        <v>0.41414141414141414</v>
      </c>
      <c r="C11975">
        <v>1</v>
      </c>
      <c r="D11975">
        <v>0.16666666666666666</v>
      </c>
      <c r="E11975">
        <v>0.33333333333333331</v>
      </c>
      <c r="F11975">
        <v>0.41379310344827586</v>
      </c>
      <c r="G11975">
        <v>0.3</v>
      </c>
      <c r="H11975">
        <v>0.1</v>
      </c>
      <c r="I11975">
        <v>0.1</v>
      </c>
      <c r="J11975">
        <v>0.1</v>
      </c>
      <c r="K11975">
        <v>0.1</v>
      </c>
      <c r="L11975">
        <v>0.1</v>
      </c>
      <c r="M11975">
        <v>0.14648908804689179</v>
      </c>
      <c r="N11975">
        <v>7.6015366686026875E-2</v>
      </c>
      <c r="O11975">
        <v>8.9772822731233326E-2</v>
      </c>
      <c r="P11975">
        <v>0.16293545694837724</v>
      </c>
      <c r="Q11975">
        <v>8.4225660755276377E-2</v>
      </c>
      <c r="R11975">
        <v>0.26329876958379794</v>
      </c>
      <c r="S11975">
        <v>3.074802644833965E-3</v>
      </c>
      <c r="T11975">
        <v>3.8592639255601423E-3</v>
      </c>
      <c r="U11975">
        <v>3.3525289049595999E-3</v>
      </c>
      <c r="V11975">
        <v>6.1143317230273756E-3</v>
      </c>
      <c r="W11975">
        <v>7.2750035753723664E-3</v>
      </c>
      <c r="X11975">
        <v>8.1374629728410749E-3</v>
      </c>
      <c r="Y11975">
        <v>1</v>
      </c>
      <c r="Z11975">
        <v>0.40420037773015527</v>
      </c>
      <c r="AA11975">
        <v>0</v>
      </c>
      <c r="AB11975">
        <f t="shared" si="1309"/>
        <v>-0.22054166666666666</v>
      </c>
      <c r="AC11975">
        <f t="shared" si="1310"/>
        <v>0.31987404690571253</v>
      </c>
      <c r="AD11975">
        <f t="shared" si="1311"/>
        <v>0.31987404690571253</v>
      </c>
      <c r="AE11975">
        <f t="shared" si="1312"/>
        <v>0.10231940588383798</v>
      </c>
      <c r="AF11975">
        <f t="shared" si="1313"/>
        <v>0.31987404690571253</v>
      </c>
      <c r="AG11975">
        <f t="shared" si="1314"/>
        <v>0</v>
      </c>
      <c r="AH11975" t="b">
        <f t="shared" si="1315"/>
        <v>1</v>
      </c>
    </row>
    <row r="11976" spans="1:34" x14ac:dyDescent="0.25">
      <c r="A11976">
        <v>25985</v>
      </c>
      <c r="B11976">
        <v>2.0202020202020204E-2</v>
      </c>
      <c r="C11976">
        <v>1</v>
      </c>
      <c r="D11976">
        <v>0.33333333333333331</v>
      </c>
      <c r="E11976">
        <v>0.66666666666666663</v>
      </c>
      <c r="F11976">
        <v>0.43103448275862066</v>
      </c>
      <c r="G11976">
        <v>0.2</v>
      </c>
      <c r="H11976">
        <v>0.2</v>
      </c>
      <c r="I11976">
        <v>0.4</v>
      </c>
      <c r="J11976">
        <v>0.4</v>
      </c>
      <c r="K11976">
        <v>0.4</v>
      </c>
      <c r="L11976">
        <v>0.2</v>
      </c>
      <c r="M11976">
        <v>0.16376999728340461</v>
      </c>
      <c r="N11976">
        <v>8.7340135976949965E-2</v>
      </c>
      <c r="O11976">
        <v>9.8212702315256847E-2</v>
      </c>
      <c r="P11976">
        <v>0.18528409379927768</v>
      </c>
      <c r="Q11976">
        <v>0.1063990758598123</v>
      </c>
      <c r="R11976">
        <v>0.28126817939746418</v>
      </c>
      <c r="S11976">
        <v>3.8921552466252723E-3</v>
      </c>
      <c r="T11976">
        <v>0</v>
      </c>
      <c r="U11976">
        <v>6.472925315834115E-3</v>
      </c>
      <c r="V11976">
        <v>0</v>
      </c>
      <c r="W11976">
        <v>2.344506469665603E-3</v>
      </c>
      <c r="X11976">
        <v>2.6481748400691554E-3</v>
      </c>
      <c r="Y11976">
        <v>1</v>
      </c>
      <c r="Z11976">
        <v>0.40420985476602767</v>
      </c>
      <c r="AA11976">
        <v>1</v>
      </c>
      <c r="AB11976">
        <f t="shared" si="1309"/>
        <v>0.77945833333333336</v>
      </c>
      <c r="AC11976">
        <f t="shared" si="1310"/>
        <v>0.29508207130920294</v>
      </c>
      <c r="AD11976">
        <f t="shared" si="1311"/>
        <v>-0.70491792869079706</v>
      </c>
      <c r="AE11976">
        <f t="shared" si="1312"/>
        <v>0.49690928618972363</v>
      </c>
      <c r="AF11976">
        <f t="shared" si="1313"/>
        <v>0.70491792869079706</v>
      </c>
      <c r="AG11976">
        <f t="shared" si="1314"/>
        <v>0</v>
      </c>
      <c r="AH11976" t="b">
        <f t="shared" si="1315"/>
        <v>0</v>
      </c>
    </row>
    <row r="11977" spans="1:34" x14ac:dyDescent="0.25">
      <c r="A11977">
        <v>17860</v>
      </c>
      <c r="B11977">
        <v>7.0707070707070704E-2</v>
      </c>
      <c r="C11977">
        <v>0</v>
      </c>
      <c r="D11977">
        <v>0.33333333333333331</v>
      </c>
      <c r="E11977">
        <v>0.66666666666666663</v>
      </c>
      <c r="F11977">
        <v>0.10344827586206896</v>
      </c>
      <c r="G11977">
        <v>0.2</v>
      </c>
      <c r="H11977">
        <v>0.2</v>
      </c>
      <c r="I11977">
        <v>0.2</v>
      </c>
      <c r="J11977">
        <v>0.2</v>
      </c>
      <c r="K11977">
        <v>0.2</v>
      </c>
      <c r="L11977">
        <v>0.2</v>
      </c>
      <c r="M11977">
        <v>0.21886025107712564</v>
      </c>
      <c r="N11977">
        <v>0.14274827561335779</v>
      </c>
      <c r="O11977">
        <v>0.11118327968274135</v>
      </c>
      <c r="P11977">
        <v>0.2015540898240934</v>
      </c>
      <c r="Q11977">
        <v>0.12556804378758657</v>
      </c>
      <c r="R11977">
        <v>0.29913077024161838</v>
      </c>
      <c r="S11977">
        <v>3.513242485850871E-3</v>
      </c>
      <c r="T11977">
        <v>1.4843322790615932E-3</v>
      </c>
      <c r="U11977">
        <v>2.232043212356591E-3</v>
      </c>
      <c r="V11977">
        <v>3.2206119162640902E-3</v>
      </c>
      <c r="W11977">
        <v>1.1750666425964002E-2</v>
      </c>
      <c r="X11977">
        <v>3.7831069143845074E-3</v>
      </c>
      <c r="Y11977">
        <v>1</v>
      </c>
      <c r="Z11977">
        <v>0.4042205968727437</v>
      </c>
      <c r="AA11977">
        <v>1</v>
      </c>
      <c r="AB11977">
        <f t="shared" si="1309"/>
        <v>0.77945833333333336</v>
      </c>
      <c r="AC11977">
        <f t="shared" si="1310"/>
        <v>0.21075258158134441</v>
      </c>
      <c r="AD11977">
        <f t="shared" si="1311"/>
        <v>-0.78924741841865553</v>
      </c>
      <c r="AE11977">
        <f t="shared" si="1312"/>
        <v>0.62291148748051228</v>
      </c>
      <c r="AF11977">
        <f t="shared" si="1313"/>
        <v>0.78924741841865553</v>
      </c>
      <c r="AG11977">
        <f t="shared" si="1314"/>
        <v>0</v>
      </c>
      <c r="AH11977" t="b">
        <f t="shared" si="1315"/>
        <v>0</v>
      </c>
    </row>
    <row r="11978" spans="1:34" x14ac:dyDescent="0.25">
      <c r="A11978">
        <v>27995</v>
      </c>
      <c r="B11978">
        <v>0.21212121212121213</v>
      </c>
      <c r="C11978">
        <v>1</v>
      </c>
      <c r="D11978">
        <v>0.33333333333333331</v>
      </c>
      <c r="E11978">
        <v>0.33333333333333331</v>
      </c>
      <c r="F11978">
        <v>0.13793103448275862</v>
      </c>
      <c r="G11978">
        <v>0.2</v>
      </c>
      <c r="H11978">
        <v>0.2</v>
      </c>
      <c r="I11978">
        <v>0.2</v>
      </c>
      <c r="J11978">
        <v>0.2</v>
      </c>
      <c r="K11978">
        <v>0.2</v>
      </c>
      <c r="L11978">
        <v>0.2</v>
      </c>
      <c r="M11978">
        <v>0.27289660744134764</v>
      </c>
      <c r="N11978">
        <v>0.20054607158719492</v>
      </c>
      <c r="O11978">
        <v>0.15871387918761493</v>
      </c>
      <c r="P11978">
        <v>0.27210795922327535</v>
      </c>
      <c r="Q11978">
        <v>0.19493210246850537</v>
      </c>
      <c r="R11978">
        <v>0.33564518273344363</v>
      </c>
      <c r="S11978">
        <v>5.7718372804366541E-3</v>
      </c>
      <c r="T11978">
        <v>2.9936013404114211E-3</v>
      </c>
      <c r="U11978">
        <v>4.1147716619793755E-3</v>
      </c>
      <c r="V11978">
        <v>5.893719806763285E-3</v>
      </c>
      <c r="W11978">
        <v>8.2714188249802482E-3</v>
      </c>
      <c r="X11978">
        <v>6.2686081571351289E-3</v>
      </c>
      <c r="Y11978">
        <v>1</v>
      </c>
      <c r="Z11978">
        <v>0.40422459144089318</v>
      </c>
      <c r="AA11978">
        <v>0</v>
      </c>
      <c r="AB11978">
        <f t="shared" si="1309"/>
        <v>-0.22054166666666666</v>
      </c>
      <c r="AC11978">
        <f t="shared" si="1310"/>
        <v>0.18202743857813997</v>
      </c>
      <c r="AD11978">
        <f t="shared" si="1311"/>
        <v>0.18202743857813997</v>
      </c>
      <c r="AE11978">
        <f t="shared" si="1312"/>
        <v>3.3133988395318517E-2</v>
      </c>
      <c r="AF11978">
        <f t="shared" si="1313"/>
        <v>0.18202743857813997</v>
      </c>
      <c r="AG11978">
        <f t="shared" si="1314"/>
        <v>0</v>
      </c>
      <c r="AH11978" t="b">
        <f t="shared" si="1315"/>
        <v>1</v>
      </c>
    </row>
    <row r="11979" spans="1:34" x14ac:dyDescent="0.25">
      <c r="A11979">
        <v>10396</v>
      </c>
      <c r="B11979">
        <v>9.0909090909090912E-2</v>
      </c>
      <c r="C11979">
        <v>0</v>
      </c>
      <c r="D11979">
        <v>0.16666666666666666</v>
      </c>
      <c r="E11979">
        <v>0.66666666666666663</v>
      </c>
      <c r="F11979">
        <v>0.15517241379310345</v>
      </c>
      <c r="G11979">
        <v>0.3</v>
      </c>
      <c r="H11979">
        <v>0.4</v>
      </c>
      <c r="I11979">
        <v>0.2</v>
      </c>
      <c r="J11979">
        <v>0.2</v>
      </c>
      <c r="K11979">
        <v>0.2</v>
      </c>
      <c r="L11979">
        <v>0.2</v>
      </c>
      <c r="M11979">
        <v>0.23008058643065027</v>
      </c>
      <c r="N11979">
        <v>0.15360707140877738</v>
      </c>
      <c r="O11979">
        <v>0.13743080007005781</v>
      </c>
      <c r="P11979">
        <v>0.24953041957976085</v>
      </c>
      <c r="Q11979">
        <v>0.17758662574801315</v>
      </c>
      <c r="R11979">
        <v>0.33713680589763667</v>
      </c>
      <c r="S11979">
        <v>0</v>
      </c>
      <c r="T11979">
        <v>2.0186918995237666E-3</v>
      </c>
      <c r="U11979">
        <v>3.7755010937011741E-3</v>
      </c>
      <c r="V11979">
        <v>7.0531400966183577E-3</v>
      </c>
      <c r="W11979">
        <v>1.0081377819562093E-2</v>
      </c>
      <c r="X11979">
        <v>4.7232089826090579E-3</v>
      </c>
      <c r="Y11979">
        <v>1</v>
      </c>
      <c r="Z11979">
        <v>0.40427532167610114</v>
      </c>
      <c r="AA11979">
        <v>0</v>
      </c>
      <c r="AB11979">
        <f t="shared" si="1309"/>
        <v>-0.22054166666666666</v>
      </c>
      <c r="AC11979">
        <f t="shared" si="1310"/>
        <v>0.36529819859167711</v>
      </c>
      <c r="AD11979">
        <f t="shared" si="1311"/>
        <v>0.36529819859167711</v>
      </c>
      <c r="AE11979">
        <f t="shared" si="1312"/>
        <v>0.13344277389432438</v>
      </c>
      <c r="AF11979">
        <f t="shared" si="1313"/>
        <v>0.36529819859167711</v>
      </c>
      <c r="AG11979">
        <f t="shared" si="1314"/>
        <v>0</v>
      </c>
      <c r="AH11979" t="b">
        <f t="shared" si="1315"/>
        <v>1</v>
      </c>
    </row>
    <row r="11980" spans="1:34" x14ac:dyDescent="0.25">
      <c r="A11980">
        <v>16021</v>
      </c>
      <c r="B11980">
        <v>0.23232323232323232</v>
      </c>
      <c r="C11980">
        <v>1</v>
      </c>
      <c r="D11980">
        <v>0.33333333333333331</v>
      </c>
      <c r="E11980">
        <v>0.66666666666666663</v>
      </c>
      <c r="F11980">
        <v>0.22413793103448276</v>
      </c>
      <c r="G11980">
        <v>0.3</v>
      </c>
      <c r="H11980">
        <v>0</v>
      </c>
      <c r="I11980">
        <v>0</v>
      </c>
      <c r="J11980">
        <v>0</v>
      </c>
      <c r="K11980">
        <v>0</v>
      </c>
      <c r="L11980">
        <v>0</v>
      </c>
      <c r="M11980">
        <v>0.14651032527469027</v>
      </c>
      <c r="N11980">
        <v>6.6210942690005201E-2</v>
      </c>
      <c r="O11980">
        <v>8.6339111638435828E-2</v>
      </c>
      <c r="P11980">
        <v>0.16012833628175202</v>
      </c>
      <c r="Q11980">
        <v>8.0638172344212472E-2</v>
      </c>
      <c r="R11980">
        <v>0.26097103822658996</v>
      </c>
      <c r="S11980">
        <v>0</v>
      </c>
      <c r="T11980">
        <v>0</v>
      </c>
      <c r="U11980">
        <v>0</v>
      </c>
      <c r="V11980">
        <v>0</v>
      </c>
      <c r="W11980">
        <v>0</v>
      </c>
      <c r="X11980">
        <v>0</v>
      </c>
      <c r="Y11980">
        <v>1</v>
      </c>
      <c r="Z11980">
        <v>0.40430134365831216</v>
      </c>
      <c r="AA11980">
        <v>0</v>
      </c>
      <c r="AB11980">
        <f t="shared" si="1309"/>
        <v>-0.22054166666666666</v>
      </c>
      <c r="AC11980">
        <f t="shared" si="1310"/>
        <v>0.25029626328660215</v>
      </c>
      <c r="AD11980">
        <f t="shared" si="1311"/>
        <v>0.25029626328660215</v>
      </c>
      <c r="AE11980">
        <f t="shared" si="1312"/>
        <v>6.2648219415236059E-2</v>
      </c>
      <c r="AF11980">
        <f t="shared" si="1313"/>
        <v>0.25029626328660215</v>
      </c>
      <c r="AG11980">
        <f t="shared" si="1314"/>
        <v>0</v>
      </c>
      <c r="AH11980" t="b">
        <f t="shared" si="1315"/>
        <v>1</v>
      </c>
    </row>
    <row r="11981" spans="1:34" x14ac:dyDescent="0.25">
      <c r="A11981">
        <v>5668</v>
      </c>
      <c r="B11981">
        <v>0.35353535353535354</v>
      </c>
      <c r="C11981">
        <v>1</v>
      </c>
      <c r="D11981">
        <v>0.16666666666666666</v>
      </c>
      <c r="E11981">
        <v>0.66666666666666663</v>
      </c>
      <c r="F11981">
        <v>0.10344827586206896</v>
      </c>
      <c r="G11981">
        <v>0.2</v>
      </c>
      <c r="H11981">
        <v>0.2</v>
      </c>
      <c r="I11981">
        <v>0.2</v>
      </c>
      <c r="J11981">
        <v>0.2</v>
      </c>
      <c r="K11981">
        <v>0.2</v>
      </c>
      <c r="L11981">
        <v>0.2</v>
      </c>
      <c r="M11981">
        <v>0.25194254268019123</v>
      </c>
      <c r="N11981">
        <v>0.16164819855216056</v>
      </c>
      <c r="O11981">
        <v>0.13942547106464259</v>
      </c>
      <c r="P11981">
        <v>0.23521693014037487</v>
      </c>
      <c r="Q11981">
        <v>0.15172557399318792</v>
      </c>
      <c r="R11981">
        <v>0.27959903693861443</v>
      </c>
      <c r="S11981">
        <v>2.2901899371760352E-2</v>
      </c>
      <c r="T11981">
        <v>1.484688518808568E-2</v>
      </c>
      <c r="U11981">
        <v>2.2543636444801573E-2</v>
      </c>
      <c r="V11981">
        <v>6.4412238325281798E-2</v>
      </c>
      <c r="W11981">
        <v>0</v>
      </c>
      <c r="X11981">
        <v>0</v>
      </c>
      <c r="Y11981">
        <v>1</v>
      </c>
      <c r="Z11981">
        <v>0.40430870780109551</v>
      </c>
      <c r="AA11981">
        <v>0</v>
      </c>
      <c r="AB11981">
        <f t="shared" si="1309"/>
        <v>-0.22054166666666666</v>
      </c>
      <c r="AC11981">
        <f t="shared" si="1310"/>
        <v>0.13837050995519143</v>
      </c>
      <c r="AD11981">
        <f t="shared" si="1311"/>
        <v>0.13837050995519143</v>
      </c>
      <c r="AE11981">
        <f t="shared" si="1312"/>
        <v>1.914639802525973E-2</v>
      </c>
      <c r="AF11981">
        <f t="shared" si="1313"/>
        <v>0.13837050995519143</v>
      </c>
      <c r="AG11981">
        <f t="shared" si="1314"/>
        <v>0</v>
      </c>
      <c r="AH11981" t="b">
        <f t="shared" si="1315"/>
        <v>1</v>
      </c>
    </row>
    <row r="11982" spans="1:34" x14ac:dyDescent="0.25">
      <c r="A11982">
        <v>15354</v>
      </c>
      <c r="B11982">
        <v>0.51515151515151514</v>
      </c>
      <c r="C11982">
        <v>1</v>
      </c>
      <c r="D11982">
        <v>0.16666666666666666</v>
      </c>
      <c r="E11982">
        <v>0.33333333333333331</v>
      </c>
      <c r="F11982">
        <v>0.43103448275862066</v>
      </c>
      <c r="G11982">
        <v>0.3</v>
      </c>
      <c r="H11982">
        <v>0.4</v>
      </c>
      <c r="I11982">
        <v>0.4</v>
      </c>
      <c r="J11982">
        <v>0.2</v>
      </c>
      <c r="K11982">
        <v>0.2</v>
      </c>
      <c r="L11982">
        <v>0.4</v>
      </c>
      <c r="M11982">
        <v>0.26499635870031707</v>
      </c>
      <c r="N11982">
        <v>0.16769826175752675</v>
      </c>
      <c r="O11982">
        <v>0.10678984249621024</v>
      </c>
      <c r="P11982">
        <v>0.194325283114133</v>
      </c>
      <c r="Q11982">
        <v>0.13600329200152703</v>
      </c>
      <c r="R11982">
        <v>0.28786713257156293</v>
      </c>
      <c r="S11982">
        <v>5.7489422495741521E-3</v>
      </c>
      <c r="T11982">
        <v>0</v>
      </c>
      <c r="U11982">
        <v>2.2320432123565912E-2</v>
      </c>
      <c r="V11982">
        <v>6.4412238325281798E-2</v>
      </c>
      <c r="W11982">
        <v>0</v>
      </c>
      <c r="X11982">
        <v>9.4577672859612692E-3</v>
      </c>
      <c r="Y11982">
        <v>1</v>
      </c>
      <c r="Z11982">
        <v>0.40431771372190317</v>
      </c>
      <c r="AA11982">
        <v>0</v>
      </c>
      <c r="AB11982">
        <f t="shared" si="1309"/>
        <v>-0.22054166666666666</v>
      </c>
      <c r="AC11982">
        <f t="shared" si="1310"/>
        <v>0.34380600762456109</v>
      </c>
      <c r="AD11982">
        <f t="shared" si="1311"/>
        <v>0.34380600762456109</v>
      </c>
      <c r="AE11982">
        <f t="shared" si="1312"/>
        <v>0.11820257087873975</v>
      </c>
      <c r="AF11982">
        <f t="shared" si="1313"/>
        <v>0.34380600762456109</v>
      </c>
      <c r="AG11982">
        <f t="shared" si="1314"/>
        <v>0</v>
      </c>
      <c r="AH11982" t="b">
        <f t="shared" si="1315"/>
        <v>1</v>
      </c>
    </row>
    <row r="11983" spans="1:34" x14ac:dyDescent="0.25">
      <c r="A11983">
        <v>22337</v>
      </c>
      <c r="B11983">
        <v>0.1111111111111111</v>
      </c>
      <c r="C11983">
        <v>1</v>
      </c>
      <c r="D11983">
        <v>0.16666666666666666</v>
      </c>
      <c r="E11983">
        <v>0.66666666666666663</v>
      </c>
      <c r="F11983">
        <v>0.1206896551724138</v>
      </c>
      <c r="G11983">
        <v>0.2</v>
      </c>
      <c r="H11983">
        <v>0.2</v>
      </c>
      <c r="I11983">
        <v>0.2</v>
      </c>
      <c r="J11983">
        <v>0.2</v>
      </c>
      <c r="K11983">
        <v>0.2</v>
      </c>
      <c r="L11983">
        <v>0.2</v>
      </c>
      <c r="M11983">
        <v>0.16472832718781055</v>
      </c>
      <c r="N11983">
        <v>8.6854232861475852E-2</v>
      </c>
      <c r="O11983">
        <v>9.9183409256744848E-2</v>
      </c>
      <c r="P11983">
        <v>0.18299789183353962</v>
      </c>
      <c r="Q11983">
        <v>0.10510508128368229</v>
      </c>
      <c r="R11983">
        <v>0.27775698607587834</v>
      </c>
      <c r="S11983">
        <v>2.2895030862501602E-3</v>
      </c>
      <c r="T11983">
        <v>1.1874658232492747E-3</v>
      </c>
      <c r="U11983">
        <v>1.4642203473059238E-3</v>
      </c>
      <c r="V11983">
        <v>1.6247987117552335E-3</v>
      </c>
      <c r="W11983">
        <v>2.344506469665603E-3</v>
      </c>
      <c r="X11983">
        <v>1.8915534571922537E-3</v>
      </c>
      <c r="Y11983">
        <v>1</v>
      </c>
      <c r="Z11983">
        <v>0.40435267890790738</v>
      </c>
      <c r="AA11983">
        <v>0</v>
      </c>
      <c r="AB11983">
        <f t="shared" si="1309"/>
        <v>-0.22054166666666666</v>
      </c>
      <c r="AC11983">
        <f t="shared" si="1310"/>
        <v>0.24258292283846539</v>
      </c>
      <c r="AD11983">
        <f t="shared" si="1311"/>
        <v>0.24258292283846539</v>
      </c>
      <c r="AE11983">
        <f t="shared" si="1312"/>
        <v>5.8846474452852855E-2</v>
      </c>
      <c r="AF11983">
        <f t="shared" si="1313"/>
        <v>0.24258292283846539</v>
      </c>
      <c r="AG11983">
        <f t="shared" si="1314"/>
        <v>0</v>
      </c>
      <c r="AH11983" t="b">
        <f t="shared" si="1315"/>
        <v>1</v>
      </c>
    </row>
    <row r="11984" spans="1:34" x14ac:dyDescent="0.25">
      <c r="A11984">
        <v>9725</v>
      </c>
      <c r="B11984">
        <v>4.0404040404040407E-2</v>
      </c>
      <c r="C11984">
        <v>0</v>
      </c>
      <c r="D11984">
        <v>0.16666666666666666</v>
      </c>
      <c r="E11984">
        <v>0.33333333333333331</v>
      </c>
      <c r="F11984">
        <v>0.29310344827586204</v>
      </c>
      <c r="G11984">
        <v>0.2</v>
      </c>
      <c r="H11984">
        <v>0.2</v>
      </c>
      <c r="I11984">
        <v>0</v>
      </c>
      <c r="J11984">
        <v>0</v>
      </c>
      <c r="K11984">
        <v>0</v>
      </c>
      <c r="L11984">
        <v>0</v>
      </c>
      <c r="M11984">
        <v>0.15771296293838283</v>
      </c>
      <c r="N11984">
        <v>6.6220432985229311E-2</v>
      </c>
      <c r="O11984">
        <v>8.6344602062313022E-2</v>
      </c>
      <c r="P11984">
        <v>0.16013775614976083</v>
      </c>
      <c r="Q11984">
        <v>8.0648088011462518E-2</v>
      </c>
      <c r="R11984">
        <v>0.26097872304454045</v>
      </c>
      <c r="S11984">
        <v>0</v>
      </c>
      <c r="T11984">
        <v>0</v>
      </c>
      <c r="U11984">
        <v>0</v>
      </c>
      <c r="V11984">
        <v>0</v>
      </c>
      <c r="W11984">
        <v>0</v>
      </c>
      <c r="X11984">
        <v>0</v>
      </c>
      <c r="Y11984">
        <v>1</v>
      </c>
      <c r="Z11984">
        <v>0.40435959248079045</v>
      </c>
      <c r="AA11984">
        <v>0</v>
      </c>
      <c r="AB11984">
        <f t="shared" si="1309"/>
        <v>-0.22054166666666666</v>
      </c>
      <c r="AC11984">
        <f t="shared" si="1310"/>
        <v>0.25717998659971486</v>
      </c>
      <c r="AD11984">
        <f t="shared" si="1311"/>
        <v>0.25717998659971486</v>
      </c>
      <c r="AE11984">
        <f t="shared" si="1312"/>
        <v>6.6141545507429511E-2</v>
      </c>
      <c r="AF11984">
        <f t="shared" si="1313"/>
        <v>0.25717998659971486</v>
      </c>
      <c r="AG11984">
        <f t="shared" si="1314"/>
        <v>0</v>
      </c>
      <c r="AH11984" t="b">
        <f t="shared" si="1315"/>
        <v>1</v>
      </c>
    </row>
    <row r="11985" spans="1:34" x14ac:dyDescent="0.25">
      <c r="A11985">
        <v>5329</v>
      </c>
      <c r="B11985">
        <v>0.19191919191919191</v>
      </c>
      <c r="C11985">
        <v>1</v>
      </c>
      <c r="D11985">
        <v>0.16666666666666666</v>
      </c>
      <c r="E11985">
        <v>0.66666666666666663</v>
      </c>
      <c r="F11985">
        <v>0.15517241379310345</v>
      </c>
      <c r="G11985">
        <v>0.1</v>
      </c>
      <c r="H11985">
        <v>0.1</v>
      </c>
      <c r="I11985">
        <v>0.1</v>
      </c>
      <c r="J11985">
        <v>0.1</v>
      </c>
      <c r="K11985">
        <v>0.1</v>
      </c>
      <c r="L11985">
        <v>0.1</v>
      </c>
      <c r="M11985">
        <v>0.14710762230652222</v>
      </c>
      <c r="N11985">
        <v>6.8704992274899693E-2</v>
      </c>
      <c r="O11985">
        <v>8.6873329881686862E-2</v>
      </c>
      <c r="P11985">
        <v>0.16151211489224612</v>
      </c>
      <c r="Q11985">
        <v>8.1667418604766465E-2</v>
      </c>
      <c r="R11985">
        <v>0.26165345006059482</v>
      </c>
      <c r="S11985">
        <v>2.9969595399014599E-3</v>
      </c>
      <c r="T11985">
        <v>5.7176479389452574E-4</v>
      </c>
      <c r="U11985">
        <v>1.6282755234141332E-3</v>
      </c>
      <c r="V11985">
        <v>1.6553945249597423E-3</v>
      </c>
      <c r="W11985">
        <v>2.0584766803663996E-3</v>
      </c>
      <c r="X11985">
        <v>1.6607839354147987E-3</v>
      </c>
      <c r="Y11985">
        <v>1</v>
      </c>
      <c r="Z11985">
        <v>0.40438707427100085</v>
      </c>
      <c r="AA11985">
        <v>0</v>
      </c>
      <c r="AB11985">
        <f t="shared" si="1309"/>
        <v>-0.22054166666666666</v>
      </c>
      <c r="AC11985">
        <f t="shared" si="1310"/>
        <v>0.10900268564920811</v>
      </c>
      <c r="AD11985">
        <f t="shared" si="1311"/>
        <v>0.10900268564920811</v>
      </c>
      <c r="AE11985">
        <f t="shared" si="1312"/>
        <v>1.1881585478740079E-2</v>
      </c>
      <c r="AF11985">
        <f t="shared" si="1313"/>
        <v>0.10900268564920811</v>
      </c>
      <c r="AG11985">
        <f t="shared" si="1314"/>
        <v>0</v>
      </c>
      <c r="AH11985" t="b">
        <f t="shared" si="1315"/>
        <v>1</v>
      </c>
    </row>
    <row r="11986" spans="1:34" x14ac:dyDescent="0.25">
      <c r="A11986">
        <v>6952</v>
      </c>
      <c r="B11986">
        <v>2.0202020202020204E-2</v>
      </c>
      <c r="C11986">
        <v>1</v>
      </c>
      <c r="D11986">
        <v>0.33333333333333331</v>
      </c>
      <c r="E11986">
        <v>0.66666666666666663</v>
      </c>
      <c r="F11986">
        <v>8.6206896551724144E-2</v>
      </c>
      <c r="G11986">
        <v>0.3</v>
      </c>
      <c r="H11986">
        <v>0.4</v>
      </c>
      <c r="I11986">
        <v>0.4</v>
      </c>
      <c r="J11986">
        <v>0.2</v>
      </c>
      <c r="K11986">
        <v>0.2</v>
      </c>
      <c r="L11986">
        <v>0.2</v>
      </c>
      <c r="M11986">
        <v>0.15114800489518102</v>
      </c>
      <c r="N11986">
        <v>7.2198369946892313E-2</v>
      </c>
      <c r="O11986">
        <v>8.9667406592791182E-2</v>
      </c>
      <c r="P11986">
        <v>0.1660713310085099</v>
      </c>
      <c r="Q11986">
        <v>8.7777452764240135E-2</v>
      </c>
      <c r="R11986">
        <v>0.26671851357177273</v>
      </c>
      <c r="S11986">
        <v>1.4881770060626042E-3</v>
      </c>
      <c r="T11986">
        <v>0</v>
      </c>
      <c r="U11986">
        <v>5.5801080308914776E-4</v>
      </c>
      <c r="V11986">
        <v>1.6103059581320451E-3</v>
      </c>
      <c r="W11986">
        <v>9.378025878662412E-4</v>
      </c>
      <c r="X11986">
        <v>2.8373301857883807E-3</v>
      </c>
      <c r="Y11986">
        <v>1</v>
      </c>
      <c r="Z11986">
        <v>0.40441939098512469</v>
      </c>
      <c r="AA11986">
        <v>1</v>
      </c>
      <c r="AB11986">
        <f t="shared" si="1309"/>
        <v>0.77945833333333336</v>
      </c>
      <c r="AC11986">
        <f t="shared" si="1310"/>
        <v>0.40545621491306261</v>
      </c>
      <c r="AD11986">
        <f t="shared" si="1311"/>
        <v>-0.59454378508693739</v>
      </c>
      <c r="AE11986">
        <f t="shared" si="1312"/>
        <v>0.35348231238550237</v>
      </c>
      <c r="AF11986">
        <f t="shared" si="1313"/>
        <v>0.59454378508693739</v>
      </c>
      <c r="AG11986">
        <f t="shared" si="1314"/>
        <v>0</v>
      </c>
      <c r="AH11986" t="b">
        <f t="shared" si="1315"/>
        <v>0</v>
      </c>
    </row>
    <row r="11987" spans="1:34" x14ac:dyDescent="0.25">
      <c r="A11987">
        <v>4651</v>
      </c>
      <c r="B11987">
        <v>0.12121212121212122</v>
      </c>
      <c r="C11987">
        <v>1</v>
      </c>
      <c r="D11987">
        <v>0.33333333333333331</v>
      </c>
      <c r="E11987">
        <v>0.33333333333333331</v>
      </c>
      <c r="F11987">
        <v>0.5</v>
      </c>
      <c r="G11987">
        <v>0.1</v>
      </c>
      <c r="H11987">
        <v>0.1</v>
      </c>
      <c r="I11987">
        <v>0.1</v>
      </c>
      <c r="J11987">
        <v>0.1</v>
      </c>
      <c r="K11987">
        <v>0.1</v>
      </c>
      <c r="L11987">
        <v>0.1</v>
      </c>
      <c r="M11987">
        <v>0.14785004039497704</v>
      </c>
      <c r="N11987">
        <v>6.7195086304744772E-2</v>
      </c>
      <c r="O11987">
        <v>8.7537122128439684E-2</v>
      </c>
      <c r="P11987">
        <v>0.16092525711529729</v>
      </c>
      <c r="Q11987">
        <v>8.1477037793565729E-2</v>
      </c>
      <c r="R11987">
        <v>0.26097872304454045</v>
      </c>
      <c r="S11987">
        <v>1.1756598347894573E-3</v>
      </c>
      <c r="T11987">
        <v>1.2895878840487123E-3</v>
      </c>
      <c r="U11987">
        <v>9.3299406276505512E-4</v>
      </c>
      <c r="V11987">
        <v>1.3462157809983897E-3</v>
      </c>
      <c r="W11987">
        <v>0</v>
      </c>
      <c r="X11987">
        <v>4.7440160706381726E-3</v>
      </c>
      <c r="Y11987">
        <v>1</v>
      </c>
      <c r="Z11987">
        <v>0.40445566776154274</v>
      </c>
      <c r="AA11987">
        <v>0</v>
      </c>
      <c r="AB11987">
        <f t="shared" si="1309"/>
        <v>-0.22054166666666666</v>
      </c>
      <c r="AC11987">
        <f t="shared" si="1310"/>
        <v>0.14774581079240734</v>
      </c>
      <c r="AD11987">
        <f t="shared" si="1311"/>
        <v>0.14774581079240734</v>
      </c>
      <c r="AE11987">
        <f t="shared" si="1312"/>
        <v>2.1828824606705828E-2</v>
      </c>
      <c r="AF11987">
        <f t="shared" si="1313"/>
        <v>0.14774581079240734</v>
      </c>
      <c r="AG11987">
        <f t="shared" si="1314"/>
        <v>0</v>
      </c>
      <c r="AH11987" t="b">
        <f t="shared" si="1315"/>
        <v>1</v>
      </c>
    </row>
    <row r="11988" spans="1:34" x14ac:dyDescent="0.25">
      <c r="A11988">
        <v>10660</v>
      </c>
      <c r="B11988">
        <v>7.0707070707070704E-2</v>
      </c>
      <c r="C11988">
        <v>1</v>
      </c>
      <c r="D11988">
        <v>0.33333333333333331</v>
      </c>
      <c r="E11988">
        <v>0.66666666666666663</v>
      </c>
      <c r="F11988">
        <v>3.4482758620689655E-2</v>
      </c>
      <c r="G11988">
        <v>0.3</v>
      </c>
      <c r="H11988">
        <v>0</v>
      </c>
      <c r="I11988">
        <v>0</v>
      </c>
      <c r="J11988">
        <v>0</v>
      </c>
      <c r="K11988">
        <v>0</v>
      </c>
      <c r="L11988">
        <v>0</v>
      </c>
      <c r="M11988">
        <v>0.1465191741196063</v>
      </c>
      <c r="N11988">
        <v>6.6220432985229311E-2</v>
      </c>
      <c r="O11988">
        <v>8.6344602062313022E-2</v>
      </c>
      <c r="P11988">
        <v>0.16013775614976083</v>
      </c>
      <c r="Q11988">
        <v>8.0648088011462518E-2</v>
      </c>
      <c r="R11988">
        <v>0.26097872304454045</v>
      </c>
      <c r="S11988">
        <v>0</v>
      </c>
      <c r="T11988">
        <v>0</v>
      </c>
      <c r="U11988">
        <v>0</v>
      </c>
      <c r="V11988">
        <v>0</v>
      </c>
      <c r="W11988">
        <v>0</v>
      </c>
      <c r="X11988">
        <v>0</v>
      </c>
      <c r="Y11988">
        <v>1</v>
      </c>
      <c r="Z11988">
        <v>0.40454181719081383</v>
      </c>
      <c r="AA11988">
        <v>1</v>
      </c>
      <c r="AB11988">
        <f t="shared" si="1309"/>
        <v>0.77945833333333336</v>
      </c>
      <c r="AC11988">
        <f t="shared" si="1310"/>
        <v>0.25052782715587335</v>
      </c>
      <c r="AD11988">
        <f t="shared" si="1311"/>
        <v>-0.74947217284412671</v>
      </c>
      <c r="AE11988">
        <f t="shared" si="1312"/>
        <v>0.56170853786769659</v>
      </c>
      <c r="AF11988">
        <f t="shared" si="1313"/>
        <v>0.74947217284412671</v>
      </c>
      <c r="AG11988">
        <f t="shared" si="1314"/>
        <v>0</v>
      </c>
      <c r="AH11988" t="b">
        <f t="shared" si="1315"/>
        <v>0</v>
      </c>
    </row>
    <row r="11989" spans="1:34" x14ac:dyDescent="0.25">
      <c r="A11989">
        <v>18452</v>
      </c>
      <c r="B11989">
        <v>0.16161616161616163</v>
      </c>
      <c r="C11989">
        <v>1</v>
      </c>
      <c r="D11989">
        <v>0.33333333333333331</v>
      </c>
      <c r="E11989">
        <v>0.66666666666666663</v>
      </c>
      <c r="F11989">
        <v>5.1724137931034482E-2</v>
      </c>
      <c r="G11989">
        <v>0.2</v>
      </c>
      <c r="H11989">
        <v>0.2</v>
      </c>
      <c r="I11989">
        <v>0.2</v>
      </c>
      <c r="J11989">
        <v>0.2</v>
      </c>
      <c r="K11989">
        <v>0.2</v>
      </c>
      <c r="L11989">
        <v>0.2</v>
      </c>
      <c r="M11989">
        <v>0.20327743517999877</v>
      </c>
      <c r="N11989">
        <v>0.1177973404396664</v>
      </c>
      <c r="O11989">
        <v>0.11691363508336934</v>
      </c>
      <c r="P11989">
        <v>0.21580540813462121</v>
      </c>
      <c r="Q11989">
        <v>0.1307579040262567</v>
      </c>
      <c r="R11989">
        <v>0.27315992797788619</v>
      </c>
      <c r="S11989">
        <v>3.4342546293752406E-3</v>
      </c>
      <c r="T11989">
        <v>1.7811987348739118E-3</v>
      </c>
      <c r="U11989">
        <v>5.580108030891478E-3</v>
      </c>
      <c r="V11989">
        <v>1.610305958132045E-2</v>
      </c>
      <c r="W11989">
        <v>1.1722532348328015E-2</v>
      </c>
      <c r="X11989">
        <v>1.1349320743153523E-2</v>
      </c>
      <c r="Y11989">
        <v>1</v>
      </c>
      <c r="Z11989">
        <v>0.40462059362087233</v>
      </c>
      <c r="AA11989">
        <v>0</v>
      </c>
      <c r="AB11989">
        <f t="shared" si="1309"/>
        <v>-0.22054166666666666</v>
      </c>
      <c r="AC11989">
        <f t="shared" si="1310"/>
        <v>0.19066107545453884</v>
      </c>
      <c r="AD11989">
        <f t="shared" si="1311"/>
        <v>0.19066107545453884</v>
      </c>
      <c r="AE11989">
        <f t="shared" si="1312"/>
        <v>3.6351645693481351E-2</v>
      </c>
      <c r="AF11989">
        <f t="shared" si="1313"/>
        <v>0.19066107545453884</v>
      </c>
      <c r="AG11989">
        <f t="shared" si="1314"/>
        <v>0</v>
      </c>
      <c r="AH11989" t="b">
        <f t="shared" si="1315"/>
        <v>1</v>
      </c>
    </row>
    <row r="11990" spans="1:34" x14ac:dyDescent="0.25">
      <c r="A11990">
        <v>13045</v>
      </c>
      <c r="B11990">
        <v>0.22222222222222221</v>
      </c>
      <c r="C11990">
        <v>0</v>
      </c>
      <c r="D11990">
        <v>0.16666666666666666</v>
      </c>
      <c r="E11990">
        <v>0.33333333333333331</v>
      </c>
      <c r="F11990">
        <v>0.31034482758620691</v>
      </c>
      <c r="G11990">
        <v>0.1</v>
      </c>
      <c r="H11990">
        <v>0.1</v>
      </c>
      <c r="I11990">
        <v>0.1</v>
      </c>
      <c r="J11990">
        <v>0.1</v>
      </c>
      <c r="K11990">
        <v>0.1</v>
      </c>
      <c r="L11990">
        <v>0.1</v>
      </c>
      <c r="M11990">
        <v>0.14768633676403051</v>
      </c>
      <c r="N11990">
        <v>6.6951185717485304E-2</v>
      </c>
      <c r="O11990">
        <v>8.8247033935760943E-2</v>
      </c>
      <c r="P11990">
        <v>0.16013775614976083</v>
      </c>
      <c r="Q11990">
        <v>8.1129989439814379E-2</v>
      </c>
      <c r="R11990">
        <v>0.26146594050260247</v>
      </c>
      <c r="S11990">
        <v>8.8145868820631171E-4</v>
      </c>
      <c r="T11990">
        <v>2.0572845387793683E-3</v>
      </c>
      <c r="U11990">
        <v>0</v>
      </c>
      <c r="V11990">
        <v>7.8260869565217395E-4</v>
      </c>
      <c r="W11990">
        <v>1.4864171017679923E-3</v>
      </c>
      <c r="X11990">
        <v>0</v>
      </c>
      <c r="Y11990">
        <v>1</v>
      </c>
      <c r="Z11990">
        <v>0.40462341386611744</v>
      </c>
      <c r="AA11990">
        <v>1</v>
      </c>
      <c r="AB11990">
        <f t="shared" si="1309"/>
        <v>0.77945833333333336</v>
      </c>
      <c r="AC11990">
        <f t="shared" si="1310"/>
        <v>0.15142523442665529</v>
      </c>
      <c r="AD11990">
        <f t="shared" si="1311"/>
        <v>-0.84857476557334466</v>
      </c>
      <c r="AE11990">
        <f t="shared" si="1312"/>
        <v>0.72007913276785684</v>
      </c>
      <c r="AF11990">
        <f t="shared" si="1313"/>
        <v>0.84857476557334466</v>
      </c>
      <c r="AG11990">
        <f t="shared" si="1314"/>
        <v>0</v>
      </c>
      <c r="AH11990" t="b">
        <f t="shared" si="1315"/>
        <v>0</v>
      </c>
    </row>
    <row r="11991" spans="1:34" x14ac:dyDescent="0.25">
      <c r="A11991">
        <v>21071</v>
      </c>
      <c r="B11991">
        <v>0.44444444444444442</v>
      </c>
      <c r="C11991">
        <v>0</v>
      </c>
      <c r="D11991">
        <v>0.16666666666666666</v>
      </c>
      <c r="E11991">
        <v>0.66666666666666663</v>
      </c>
      <c r="F11991">
        <v>0.22413793103448276</v>
      </c>
      <c r="G11991">
        <v>0.1</v>
      </c>
      <c r="H11991">
        <v>0.1</v>
      </c>
      <c r="I11991">
        <v>0.1</v>
      </c>
      <c r="J11991">
        <v>0.1</v>
      </c>
      <c r="K11991">
        <v>0.1</v>
      </c>
      <c r="L11991">
        <v>0.1</v>
      </c>
      <c r="M11991">
        <v>0.14703506177821077</v>
      </c>
      <c r="N11991">
        <v>6.620524851287074E-2</v>
      </c>
      <c r="O11991">
        <v>8.7613988062720402E-2</v>
      </c>
      <c r="P11991">
        <v>0.16031861761552998</v>
      </c>
      <c r="Q11991">
        <v>8.2264341773218772E-2</v>
      </c>
      <c r="R11991">
        <v>0.27181354787295764</v>
      </c>
      <c r="S11991">
        <v>0</v>
      </c>
      <c r="T11991">
        <v>1.3822102182621556E-3</v>
      </c>
      <c r="U11991">
        <v>2.1427614838623275E-4</v>
      </c>
      <c r="V11991">
        <v>2.6376811594202897E-3</v>
      </c>
      <c r="W11991">
        <v>3.3219312168691929E-2</v>
      </c>
      <c r="X11991">
        <v>2.1223229789697085E-3</v>
      </c>
      <c r="Y11991">
        <v>1</v>
      </c>
      <c r="Z11991">
        <v>0.4046398090871105</v>
      </c>
      <c r="AA11991">
        <v>0</v>
      </c>
      <c r="AB11991">
        <f t="shared" si="1309"/>
        <v>-0.22054166666666666</v>
      </c>
      <c r="AC11991">
        <f t="shared" si="1310"/>
        <v>0.10230333949536169</v>
      </c>
      <c r="AD11991">
        <f t="shared" si="1311"/>
        <v>0.10230333949536169</v>
      </c>
      <c r="AE11991">
        <f t="shared" si="1312"/>
        <v>1.0465973271903231E-2</v>
      </c>
      <c r="AF11991">
        <f t="shared" si="1313"/>
        <v>0.10230333949536169</v>
      </c>
      <c r="AG11991">
        <f t="shared" si="1314"/>
        <v>0</v>
      </c>
      <c r="AH11991" t="b">
        <f t="shared" si="1315"/>
        <v>1</v>
      </c>
    </row>
    <row r="11992" spans="1:34" x14ac:dyDescent="0.25">
      <c r="A11992">
        <v>3083</v>
      </c>
      <c r="B11992">
        <v>6.0606060606060608E-2</v>
      </c>
      <c r="C11992">
        <v>1</v>
      </c>
      <c r="D11992">
        <v>0.16666666666666666</v>
      </c>
      <c r="E11992">
        <v>0.66666666666666663</v>
      </c>
      <c r="F11992">
        <v>0.13793103448275862</v>
      </c>
      <c r="G11992">
        <v>0.2</v>
      </c>
      <c r="H11992">
        <v>0.2</v>
      </c>
      <c r="I11992">
        <v>0.2</v>
      </c>
      <c r="J11992">
        <v>0.2</v>
      </c>
      <c r="K11992">
        <v>0.2</v>
      </c>
      <c r="L11992">
        <v>0.2</v>
      </c>
      <c r="M11992">
        <v>0.18497802389365103</v>
      </c>
      <c r="N11992">
        <v>0.10593257335049179</v>
      </c>
      <c r="O11992">
        <v>0.10856764174764584</v>
      </c>
      <c r="P11992">
        <v>0.20129033351984671</v>
      </c>
      <c r="Q11992">
        <v>0.12413622143668103</v>
      </c>
      <c r="R11992">
        <v>0.2979634463949366</v>
      </c>
      <c r="S11992">
        <v>3.4342546293752406E-3</v>
      </c>
      <c r="T11992">
        <v>1.7811987348739118E-3</v>
      </c>
      <c r="U11992">
        <v>7.8121512432480691E-3</v>
      </c>
      <c r="V11992">
        <v>1.610305958132045E-2</v>
      </c>
      <c r="W11992">
        <v>3.5167597044984046E-2</v>
      </c>
      <c r="X11992">
        <v>1.8915534571922537E-3</v>
      </c>
      <c r="Y11992">
        <v>1</v>
      </c>
      <c r="Z11992">
        <v>0.40488670758654388</v>
      </c>
      <c r="AA11992">
        <v>0</v>
      </c>
      <c r="AB11992">
        <f t="shared" si="1309"/>
        <v>-0.22054166666666666</v>
      </c>
      <c r="AC11992">
        <f t="shared" si="1310"/>
        <v>0.23087329629255823</v>
      </c>
      <c r="AD11992">
        <f t="shared" si="1311"/>
        <v>0.23087329629255823</v>
      </c>
      <c r="AE11992">
        <f t="shared" si="1312"/>
        <v>5.3302478940991382E-2</v>
      </c>
      <c r="AF11992">
        <f t="shared" si="1313"/>
        <v>0.23087329629255823</v>
      </c>
      <c r="AG11992">
        <f t="shared" si="1314"/>
        <v>0</v>
      </c>
      <c r="AH11992" t="b">
        <f t="shared" si="1315"/>
        <v>1</v>
      </c>
    </row>
    <row r="11993" spans="1:34" x14ac:dyDescent="0.25">
      <c r="A11993">
        <v>17128</v>
      </c>
      <c r="B11993">
        <v>0.27272727272727271</v>
      </c>
      <c r="C11993">
        <v>1</v>
      </c>
      <c r="D11993">
        <v>0.33333333333333331</v>
      </c>
      <c r="E11993">
        <v>0.66666666666666663</v>
      </c>
      <c r="F11993">
        <v>0.17241379310344829</v>
      </c>
      <c r="G11993">
        <v>0.2</v>
      </c>
      <c r="H11993">
        <v>0.2</v>
      </c>
      <c r="I11993">
        <v>0.2</v>
      </c>
      <c r="J11993">
        <v>0.2</v>
      </c>
      <c r="K11993">
        <v>0.2</v>
      </c>
      <c r="L11993">
        <v>0.2</v>
      </c>
      <c r="M11993">
        <v>0.2771688297668064</v>
      </c>
      <c r="N11993">
        <v>0.20924202910104128</v>
      </c>
      <c r="O11993">
        <v>0.1724256637785207</v>
      </c>
      <c r="P11993">
        <v>0.307304354051391</v>
      </c>
      <c r="Q11993">
        <v>0.23842915999424891</v>
      </c>
      <c r="R11993">
        <v>0.38635806487062224</v>
      </c>
      <c r="S11993">
        <v>8.0144055534186864E-3</v>
      </c>
      <c r="T11993">
        <v>5.9373291162463726E-3</v>
      </c>
      <c r="U11993">
        <v>6.696129637069774E-3</v>
      </c>
      <c r="V11993">
        <v>8.3735909822866342E-3</v>
      </c>
      <c r="W11993">
        <v>1.4067038817993618E-2</v>
      </c>
      <c r="X11993">
        <v>1.021438866883817E-2</v>
      </c>
      <c r="Y11993">
        <v>1</v>
      </c>
      <c r="Z11993">
        <v>0.40493737022314469</v>
      </c>
      <c r="AA11993">
        <v>0</v>
      </c>
      <c r="AB11993">
        <f t="shared" si="1309"/>
        <v>-0.22054166666666666</v>
      </c>
      <c r="AC11993">
        <f t="shared" si="1310"/>
        <v>0.15817964473027779</v>
      </c>
      <c r="AD11993">
        <f t="shared" si="1311"/>
        <v>0.15817964473027779</v>
      </c>
      <c r="AE11993">
        <f t="shared" si="1312"/>
        <v>2.5020800006996899E-2</v>
      </c>
      <c r="AF11993">
        <f t="shared" si="1313"/>
        <v>0.15817964473027779</v>
      </c>
      <c r="AG11993">
        <f t="shared" si="1314"/>
        <v>0</v>
      </c>
      <c r="AH11993" t="b">
        <f t="shared" si="1315"/>
        <v>1</v>
      </c>
    </row>
    <row r="11994" spans="1:34" x14ac:dyDescent="0.25">
      <c r="A11994">
        <v>25632</v>
      </c>
      <c r="B11994">
        <v>0.1111111111111111</v>
      </c>
      <c r="C11994">
        <v>1</v>
      </c>
      <c r="D11994">
        <v>0.33333333333333331</v>
      </c>
      <c r="E11994">
        <v>0.66666666666666663</v>
      </c>
      <c r="F11994">
        <v>0.15517241379310345</v>
      </c>
      <c r="G11994">
        <v>0.1</v>
      </c>
      <c r="H11994">
        <v>0.4</v>
      </c>
      <c r="I11994">
        <v>0.4</v>
      </c>
      <c r="J11994">
        <v>0.1</v>
      </c>
      <c r="K11994">
        <v>0.1</v>
      </c>
      <c r="L11994">
        <v>0</v>
      </c>
      <c r="M11994">
        <v>0.1515745192201336</v>
      </c>
      <c r="N11994">
        <v>6.76363850326656E-2</v>
      </c>
      <c r="O11994">
        <v>8.6344602062313022E-2</v>
      </c>
      <c r="P11994">
        <v>0.16617306558300504</v>
      </c>
      <c r="Q11994">
        <v>8.0648088011462518E-2</v>
      </c>
      <c r="R11994">
        <v>0.26097872304454045</v>
      </c>
      <c r="S11994">
        <v>0</v>
      </c>
      <c r="T11994">
        <v>0</v>
      </c>
      <c r="U11994">
        <v>7.1503504307843403E-3</v>
      </c>
      <c r="V11994">
        <v>0</v>
      </c>
      <c r="W11994">
        <v>0</v>
      </c>
      <c r="X11994">
        <v>5.6746603715767613E-3</v>
      </c>
      <c r="Y11994">
        <v>1</v>
      </c>
      <c r="Z11994">
        <v>0.40494754538930489</v>
      </c>
      <c r="AA11994">
        <v>0</v>
      </c>
      <c r="AB11994">
        <f t="shared" si="1309"/>
        <v>-0.22054166666666666</v>
      </c>
      <c r="AC11994">
        <f t="shared" si="1310"/>
        <v>0.19960305051468863</v>
      </c>
      <c r="AD11994">
        <f t="shared" si="1311"/>
        <v>0.19960305051468863</v>
      </c>
      <c r="AE11994">
        <f t="shared" si="1312"/>
        <v>3.9841377774769343E-2</v>
      </c>
      <c r="AF11994">
        <f t="shared" si="1313"/>
        <v>0.19960305051468863</v>
      </c>
      <c r="AG11994">
        <f t="shared" si="1314"/>
        <v>0</v>
      </c>
      <c r="AH11994" t="b">
        <f t="shared" si="1315"/>
        <v>1</v>
      </c>
    </row>
    <row r="11995" spans="1:34" x14ac:dyDescent="0.25">
      <c r="A11995">
        <v>23622</v>
      </c>
      <c r="B11995">
        <v>0.20202020202020202</v>
      </c>
      <c r="C11995">
        <v>1</v>
      </c>
      <c r="D11995">
        <v>0.5</v>
      </c>
      <c r="E11995">
        <v>0.33333333333333331</v>
      </c>
      <c r="F11995">
        <v>0.39655172413793105</v>
      </c>
      <c r="G11995">
        <v>0</v>
      </c>
      <c r="H11995">
        <v>0</v>
      </c>
      <c r="I11995">
        <v>0</v>
      </c>
      <c r="J11995">
        <v>0</v>
      </c>
      <c r="K11995">
        <v>0</v>
      </c>
      <c r="L11995">
        <v>0</v>
      </c>
      <c r="M11995">
        <v>0.15693514947026391</v>
      </c>
      <c r="N11995">
        <v>7.8996268415917878E-2</v>
      </c>
      <c r="O11995">
        <v>9.6065946579273753E-2</v>
      </c>
      <c r="P11995">
        <v>0.16013775614976083</v>
      </c>
      <c r="Q11995">
        <v>8.6246473740834204E-2</v>
      </c>
      <c r="R11995">
        <v>0.27234687423872272</v>
      </c>
      <c r="S11995">
        <v>1.5410645273549829E-2</v>
      </c>
      <c r="T11995">
        <v>1.0512634933225828E-2</v>
      </c>
      <c r="U11995">
        <v>0</v>
      </c>
      <c r="V11995">
        <v>9.0917874396135266E-3</v>
      </c>
      <c r="W11995">
        <v>3.4682284205763268E-2</v>
      </c>
      <c r="X11995">
        <v>1.3952098300250064E-2</v>
      </c>
      <c r="Y11995">
        <v>1</v>
      </c>
      <c r="Z11995">
        <v>0.40496407234288812</v>
      </c>
      <c r="AA11995">
        <v>1</v>
      </c>
      <c r="AB11995">
        <f t="shared" si="1309"/>
        <v>0.77945833333333336</v>
      </c>
      <c r="AC11995">
        <f t="shared" si="1310"/>
        <v>-3.9692175638459698E-2</v>
      </c>
      <c r="AD11995">
        <f t="shared" si="1311"/>
        <v>-1.0396921756384596</v>
      </c>
      <c r="AE11995">
        <f t="shared" si="1312"/>
        <v>1.0809598200838335</v>
      </c>
      <c r="AF11995">
        <f t="shared" si="1313"/>
        <v>1.0396921756384596</v>
      </c>
      <c r="AG11995">
        <f t="shared" si="1314"/>
        <v>0</v>
      </c>
      <c r="AH11995" t="b">
        <f t="shared" si="1315"/>
        <v>0</v>
      </c>
    </row>
    <row r="11996" spans="1:34" x14ac:dyDescent="0.25">
      <c r="A11996">
        <v>18418</v>
      </c>
      <c r="B11996">
        <v>0.10101010101010101</v>
      </c>
      <c r="C11996">
        <v>1</v>
      </c>
      <c r="D11996">
        <v>0.33333333333333331</v>
      </c>
      <c r="E11996">
        <v>0.33333333333333331</v>
      </c>
      <c r="F11996">
        <v>5.1724137931034482E-2</v>
      </c>
      <c r="G11996">
        <v>0.3</v>
      </c>
      <c r="H11996">
        <v>0.3</v>
      </c>
      <c r="I11996">
        <v>0.1</v>
      </c>
      <c r="J11996">
        <v>0.2</v>
      </c>
      <c r="K11996">
        <v>0.2</v>
      </c>
      <c r="L11996">
        <v>0.2</v>
      </c>
      <c r="M11996">
        <v>0.15517953863892378</v>
      </c>
      <c r="N11996">
        <v>6.5028451905081858E-2</v>
      </c>
      <c r="O11996">
        <v>0.1220674959768919</v>
      </c>
      <c r="P11996">
        <v>0.22240496766159312</v>
      </c>
      <c r="Q11996">
        <v>0.13446537201104605</v>
      </c>
      <c r="R11996">
        <v>0.30077916369200169</v>
      </c>
      <c r="S11996">
        <v>5.723757715625401E-6</v>
      </c>
      <c r="T11996">
        <v>4.0670704446287655E-2</v>
      </c>
      <c r="U11996">
        <v>3.4752912816392125E-3</v>
      </c>
      <c r="V11996">
        <v>6.4669887278582935E-3</v>
      </c>
      <c r="W11996">
        <v>4.6890129393312059E-3</v>
      </c>
      <c r="X11996">
        <v>3.7831069143845074E-3</v>
      </c>
      <c r="Y11996">
        <v>1</v>
      </c>
      <c r="Z11996">
        <v>0.40502562886290905</v>
      </c>
      <c r="AA11996">
        <v>0</v>
      </c>
      <c r="AB11996">
        <f t="shared" si="1309"/>
        <v>-0.22054166666666666</v>
      </c>
      <c r="AC11996">
        <f t="shared" si="1310"/>
        <v>0.33606263127653746</v>
      </c>
      <c r="AD11996">
        <f t="shared" si="1311"/>
        <v>0.33606263127653746</v>
      </c>
      <c r="AE11996">
        <f t="shared" si="1312"/>
        <v>0.11293809214050997</v>
      </c>
      <c r="AF11996">
        <f t="shared" si="1313"/>
        <v>0.33606263127653746</v>
      </c>
      <c r="AG11996">
        <f t="shared" si="1314"/>
        <v>0</v>
      </c>
      <c r="AH11996" t="b">
        <f t="shared" si="1315"/>
        <v>1</v>
      </c>
    </row>
    <row r="11997" spans="1:34" x14ac:dyDescent="0.25">
      <c r="A11997">
        <v>10314</v>
      </c>
      <c r="B11997">
        <v>0.20202020202020202</v>
      </c>
      <c r="C11997">
        <v>1</v>
      </c>
      <c r="D11997">
        <v>0.16666666666666666</v>
      </c>
      <c r="E11997">
        <v>0.66666666666666663</v>
      </c>
      <c r="F11997">
        <v>0.20689655172413793</v>
      </c>
      <c r="G11997">
        <v>0.3</v>
      </c>
      <c r="H11997">
        <v>0</v>
      </c>
      <c r="I11997">
        <v>0</v>
      </c>
      <c r="J11997">
        <v>0.1</v>
      </c>
      <c r="K11997">
        <v>0.1</v>
      </c>
      <c r="L11997">
        <v>0.1</v>
      </c>
      <c r="M11997">
        <v>0.1465191741196063</v>
      </c>
      <c r="N11997">
        <v>6.6220432985229311E-2</v>
      </c>
      <c r="O11997">
        <v>8.6344602062313022E-2</v>
      </c>
      <c r="P11997">
        <v>0.18413769586260556</v>
      </c>
      <c r="Q11997">
        <v>9.0053098398123962E-2</v>
      </c>
      <c r="R11997">
        <v>0.26097872304454045</v>
      </c>
      <c r="S11997">
        <v>0</v>
      </c>
      <c r="T11997">
        <v>0</v>
      </c>
      <c r="U11997">
        <v>2.8433998482210617E-2</v>
      </c>
      <c r="V11997">
        <v>1.5273752012882448E-2</v>
      </c>
      <c r="W11997">
        <v>0</v>
      </c>
      <c r="X11997">
        <v>0</v>
      </c>
      <c r="Y11997">
        <v>1</v>
      </c>
      <c r="Z11997">
        <v>0.40505977817414607</v>
      </c>
      <c r="AA11997">
        <v>0</v>
      </c>
      <c r="AB11997">
        <f t="shared" si="1309"/>
        <v>-0.22054166666666666</v>
      </c>
      <c r="AC11997">
        <f t="shared" si="1310"/>
        <v>0.26855869913018493</v>
      </c>
      <c r="AD11997">
        <f t="shared" si="1311"/>
        <v>0.26855869913018493</v>
      </c>
      <c r="AE11997">
        <f t="shared" si="1312"/>
        <v>7.2123774878497193E-2</v>
      </c>
      <c r="AF11997">
        <f t="shared" si="1313"/>
        <v>0.26855869913018493</v>
      </c>
      <c r="AG11997">
        <f t="shared" si="1314"/>
        <v>0</v>
      </c>
      <c r="AH11997" t="b">
        <f t="shared" si="1315"/>
        <v>1</v>
      </c>
    </row>
    <row r="11998" spans="1:34" x14ac:dyDescent="0.25">
      <c r="A11998">
        <v>28088</v>
      </c>
      <c r="B11998">
        <v>0.1111111111111111</v>
      </c>
      <c r="C11998">
        <v>1</v>
      </c>
      <c r="D11998">
        <v>0.33333333333333331</v>
      </c>
      <c r="E11998">
        <v>0.66666666666666663</v>
      </c>
      <c r="F11998">
        <v>0.20689655172413793</v>
      </c>
      <c r="G11998">
        <v>0.1</v>
      </c>
      <c r="H11998">
        <v>0.1</v>
      </c>
      <c r="I11998">
        <v>0.1</v>
      </c>
      <c r="J11998">
        <v>0.1</v>
      </c>
      <c r="K11998">
        <v>0.1</v>
      </c>
      <c r="L11998">
        <v>0.1</v>
      </c>
      <c r="M11998">
        <v>0.14696869544134056</v>
      </c>
      <c r="N11998">
        <v>6.6796493905332405E-2</v>
      </c>
      <c r="O11998">
        <v>8.6680066961209612E-2</v>
      </c>
      <c r="P11998">
        <v>0.16069635432268323</v>
      </c>
      <c r="Q11998">
        <v>8.129558108289002E-2</v>
      </c>
      <c r="R11998">
        <v>0.2614298218582351</v>
      </c>
      <c r="S11998">
        <v>8.0132608018755613E-4</v>
      </c>
      <c r="T11998">
        <v>3.6277080900265339E-4</v>
      </c>
      <c r="U11998">
        <v>6.6180081246372926E-4</v>
      </c>
      <c r="V11998">
        <v>1.0515297906602255E-3</v>
      </c>
      <c r="W11998">
        <v>1.3762252976937089E-3</v>
      </c>
      <c r="X11998">
        <v>1.7326629667881045E-3</v>
      </c>
      <c r="Y11998">
        <v>1</v>
      </c>
      <c r="Z11998">
        <v>0.40514994010213501</v>
      </c>
      <c r="AA11998">
        <v>0</v>
      </c>
      <c r="AB11998">
        <f t="shared" si="1309"/>
        <v>-0.22054166666666666</v>
      </c>
      <c r="AC11998">
        <f t="shared" si="1310"/>
        <v>0.10730281420604693</v>
      </c>
      <c r="AD11998">
        <f t="shared" si="1311"/>
        <v>0.10730281420604693</v>
      </c>
      <c r="AE11998">
        <f t="shared" si="1312"/>
        <v>1.1513893936537426E-2</v>
      </c>
      <c r="AF11998">
        <f t="shared" si="1313"/>
        <v>0.10730281420604693</v>
      </c>
      <c r="AG11998">
        <f t="shared" si="1314"/>
        <v>0</v>
      </c>
      <c r="AH11998" t="b">
        <f t="shared" si="1315"/>
        <v>1</v>
      </c>
    </row>
    <row r="11999" spans="1:34" x14ac:dyDescent="0.25">
      <c r="A11999">
        <v>2817</v>
      </c>
      <c r="B11999">
        <v>9.0909090909090912E-2</v>
      </c>
      <c r="C11999">
        <v>0</v>
      </c>
      <c r="D11999">
        <v>0.33333333333333331</v>
      </c>
      <c r="E11999">
        <v>0.33333333333333331</v>
      </c>
      <c r="F11999">
        <v>0.48275862068965519</v>
      </c>
      <c r="G11999">
        <v>0.2</v>
      </c>
      <c r="H11999">
        <v>0.2</v>
      </c>
      <c r="I11999">
        <v>0.2</v>
      </c>
      <c r="J11999">
        <v>0.2</v>
      </c>
      <c r="K11999">
        <v>0.2</v>
      </c>
      <c r="L11999">
        <v>0.2</v>
      </c>
      <c r="M11999">
        <v>0.20836906054468179</v>
      </c>
      <c r="N11999">
        <v>0.13394317970443426</v>
      </c>
      <c r="O11999">
        <v>0.12632586873604404</v>
      </c>
      <c r="P11999">
        <v>0.23009346393038341</v>
      </c>
      <c r="Q11999">
        <v>0.15582966866797884</v>
      </c>
      <c r="R11999">
        <v>0.32046689879940088</v>
      </c>
      <c r="S11999">
        <v>2.9626169936077073E-3</v>
      </c>
      <c r="T11999">
        <v>1.5698298183355411E-3</v>
      </c>
      <c r="U11999">
        <v>2.9641533860095531E-3</v>
      </c>
      <c r="V11999">
        <v>4.4315619967793879E-3</v>
      </c>
      <c r="W11999">
        <v>6.6818434385469685E-3</v>
      </c>
      <c r="X11999">
        <v>5.6084560005750326E-3</v>
      </c>
      <c r="Y11999">
        <v>1</v>
      </c>
      <c r="Z11999">
        <v>0.405180188624782</v>
      </c>
      <c r="AA11999">
        <v>0</v>
      </c>
      <c r="AB11999">
        <f t="shared" si="1309"/>
        <v>-0.22054166666666666</v>
      </c>
      <c r="AC11999">
        <f t="shared" si="1310"/>
        <v>0.26903385246957479</v>
      </c>
      <c r="AD11999">
        <f t="shared" si="1311"/>
        <v>0.26903385246957479</v>
      </c>
      <c r="AE11999">
        <f t="shared" si="1312"/>
        <v>7.2379213774620935E-2</v>
      </c>
      <c r="AF11999">
        <f t="shared" si="1313"/>
        <v>0.26903385246957479</v>
      </c>
      <c r="AG11999">
        <f t="shared" si="1314"/>
        <v>0</v>
      </c>
      <c r="AH11999" t="b">
        <f t="shared" si="1315"/>
        <v>1</v>
      </c>
    </row>
    <row r="12000" spans="1:34" x14ac:dyDescent="0.25">
      <c r="A12000">
        <v>4423</v>
      </c>
      <c r="B12000">
        <v>0.10101010101010101</v>
      </c>
      <c r="C12000">
        <v>1</v>
      </c>
      <c r="D12000">
        <v>0.33333333333333331</v>
      </c>
      <c r="E12000">
        <v>0.33333333333333331</v>
      </c>
      <c r="F12000">
        <v>0.22413793103448276</v>
      </c>
      <c r="G12000">
        <v>0.2</v>
      </c>
      <c r="H12000">
        <v>0.2</v>
      </c>
      <c r="I12000">
        <v>0.2</v>
      </c>
      <c r="J12000">
        <v>0.2</v>
      </c>
      <c r="K12000">
        <v>0.2</v>
      </c>
      <c r="L12000">
        <v>0.2</v>
      </c>
      <c r="M12000">
        <v>0.16788647993834124</v>
      </c>
      <c r="N12000">
        <v>9.0657943187296669E-2</v>
      </c>
      <c r="O12000">
        <v>0.10117533503939105</v>
      </c>
      <c r="P12000">
        <v>0.18628919371581765</v>
      </c>
      <c r="Q12000">
        <v>0.11250316061893595</v>
      </c>
      <c r="R12000">
        <v>0.2900111967797539</v>
      </c>
      <c r="S12000">
        <v>2.2895030862501602E-3</v>
      </c>
      <c r="T12000">
        <v>1.1874658232492747E-3</v>
      </c>
      <c r="U12000">
        <v>1.6740324092674435E-3</v>
      </c>
      <c r="V12000">
        <v>8.0515297906602248E-3</v>
      </c>
      <c r="W12000">
        <v>1.5004841405859859E-2</v>
      </c>
      <c r="X12000">
        <v>0</v>
      </c>
      <c r="Y12000">
        <v>1</v>
      </c>
      <c r="Z12000">
        <v>0.40518813088667327</v>
      </c>
      <c r="AA12000">
        <v>0</v>
      </c>
      <c r="AB12000">
        <f t="shared" si="1309"/>
        <v>-0.22054166666666666</v>
      </c>
      <c r="AC12000">
        <f t="shared" si="1310"/>
        <v>0.25441164810835559</v>
      </c>
      <c r="AD12000">
        <f t="shared" si="1311"/>
        <v>0.25441164810835559</v>
      </c>
      <c r="AE12000">
        <f t="shared" si="1312"/>
        <v>6.472528669320976E-2</v>
      </c>
      <c r="AF12000">
        <f t="shared" si="1313"/>
        <v>0.25441164810835559</v>
      </c>
      <c r="AG12000">
        <f t="shared" si="1314"/>
        <v>0</v>
      </c>
      <c r="AH12000" t="b">
        <f t="shared" si="1315"/>
        <v>1</v>
      </c>
    </row>
    <row r="12001" spans="1:34" x14ac:dyDescent="0.25">
      <c r="A12001">
        <v>18395</v>
      </c>
      <c r="B12001">
        <v>0.28282828282828282</v>
      </c>
      <c r="C12001">
        <v>1</v>
      </c>
      <c r="D12001">
        <v>0.33333333333333331</v>
      </c>
      <c r="E12001">
        <v>0.66666666666666663</v>
      </c>
      <c r="F12001">
        <v>5.1724137931034482E-2</v>
      </c>
      <c r="G12001">
        <v>0.2</v>
      </c>
      <c r="H12001">
        <v>0.2</v>
      </c>
      <c r="I12001">
        <v>0.2</v>
      </c>
      <c r="J12001">
        <v>0.2</v>
      </c>
      <c r="K12001">
        <v>0.2</v>
      </c>
      <c r="L12001">
        <v>0.2</v>
      </c>
      <c r="M12001">
        <v>0.37878011593756611</v>
      </c>
      <c r="N12001">
        <v>0.23795586633108984</v>
      </c>
      <c r="O12001">
        <v>0.17529331216957944</v>
      </c>
      <c r="P12001">
        <v>0.29548147771353428</v>
      </c>
      <c r="Q12001">
        <v>0.45298040168368031</v>
      </c>
      <c r="R12001">
        <v>0.43202355857790908</v>
      </c>
      <c r="S12001">
        <v>9.158012345000641E-3</v>
      </c>
      <c r="T12001">
        <v>3.8592639255601423E-3</v>
      </c>
      <c r="U12001">
        <v>6.8077317976876035E-3</v>
      </c>
      <c r="V12001">
        <v>0.37854267310789053</v>
      </c>
      <c r="W12001">
        <v>2.3555256500730315E-2</v>
      </c>
      <c r="X12001">
        <v>1.4186650928941903E-2</v>
      </c>
      <c r="Y12001">
        <v>1</v>
      </c>
      <c r="Z12001">
        <v>0.40519482626191494</v>
      </c>
      <c r="AA12001">
        <v>1</v>
      </c>
      <c r="AB12001">
        <f t="shared" si="1309"/>
        <v>0.77945833333333336</v>
      </c>
      <c r="AC12001">
        <f t="shared" si="1310"/>
        <v>2.690296332779353E-2</v>
      </c>
      <c r="AD12001">
        <f t="shared" si="1311"/>
        <v>-0.97309703667220648</v>
      </c>
      <c r="AE12001">
        <f t="shared" si="1312"/>
        <v>0.94691784278022961</v>
      </c>
      <c r="AF12001">
        <f t="shared" si="1313"/>
        <v>0.97309703667220648</v>
      </c>
      <c r="AG12001">
        <f t="shared" si="1314"/>
        <v>0</v>
      </c>
      <c r="AH12001" t="b">
        <f t="shared" si="1315"/>
        <v>0</v>
      </c>
    </row>
    <row r="12002" spans="1:34" x14ac:dyDescent="0.25">
      <c r="A12002">
        <v>16629</v>
      </c>
      <c r="B12002">
        <v>0.16161616161616163</v>
      </c>
      <c r="C12002">
        <v>0</v>
      </c>
      <c r="D12002">
        <v>0.33333333333333331</v>
      </c>
      <c r="E12002">
        <v>0.33333333333333331</v>
      </c>
      <c r="F12002">
        <v>0.22413793103448276</v>
      </c>
      <c r="G12002">
        <v>0.2</v>
      </c>
      <c r="H12002">
        <v>0.2</v>
      </c>
      <c r="I12002">
        <v>0.2</v>
      </c>
      <c r="J12002">
        <v>0.2</v>
      </c>
      <c r="K12002">
        <v>0.4</v>
      </c>
      <c r="L12002">
        <v>0.4</v>
      </c>
      <c r="M12002">
        <v>0.18895469479891441</v>
      </c>
      <c r="N12002">
        <v>0.11258432127306617</v>
      </c>
      <c r="O12002">
        <v>0.1138340563306509</v>
      </c>
      <c r="P12002">
        <v>0.21353992987850254</v>
      </c>
      <c r="Q12002">
        <v>0.13753129632475794</v>
      </c>
      <c r="R12002">
        <v>0.30426115470537562</v>
      </c>
      <c r="S12002">
        <v>2.2895030862501602E-3</v>
      </c>
      <c r="T12002">
        <v>1.1874658232492747E-3</v>
      </c>
      <c r="U12002">
        <v>8.3701620463372175E-3</v>
      </c>
      <c r="V12002">
        <v>3.5426731078904991E-3</v>
      </c>
      <c r="W12002">
        <v>0</v>
      </c>
      <c r="X12002">
        <v>5.6746603715767613E-3</v>
      </c>
      <c r="Y12002">
        <v>1</v>
      </c>
      <c r="Z12002">
        <v>0.40520126792813393</v>
      </c>
      <c r="AA12002">
        <v>0</v>
      </c>
      <c r="AB12002">
        <f t="shared" si="1309"/>
        <v>-0.22054166666666666</v>
      </c>
      <c r="AC12002">
        <f t="shared" si="1310"/>
        <v>0.26619316037906826</v>
      </c>
      <c r="AD12002">
        <f t="shared" si="1311"/>
        <v>0.26619316037906826</v>
      </c>
      <c r="AE12002">
        <f t="shared" si="1312"/>
        <v>7.0858798632596351E-2</v>
      </c>
      <c r="AF12002">
        <f t="shared" si="1313"/>
        <v>0.26619316037906826</v>
      </c>
      <c r="AG12002">
        <f t="shared" si="1314"/>
        <v>0</v>
      </c>
      <c r="AH12002" t="b">
        <f t="shared" si="1315"/>
        <v>1</v>
      </c>
    </row>
    <row r="12003" spans="1:34" x14ac:dyDescent="0.25">
      <c r="A12003">
        <v>19427</v>
      </c>
      <c r="B12003">
        <v>0.17171717171717171</v>
      </c>
      <c r="C12003">
        <v>1</v>
      </c>
      <c r="D12003">
        <v>0.33333333333333331</v>
      </c>
      <c r="E12003">
        <v>0.66666666666666663</v>
      </c>
      <c r="F12003">
        <v>0.37931034482758619</v>
      </c>
      <c r="G12003">
        <v>0.2</v>
      </c>
      <c r="H12003">
        <v>0.2</v>
      </c>
      <c r="I12003">
        <v>0.2</v>
      </c>
      <c r="J12003">
        <v>0.2</v>
      </c>
      <c r="K12003">
        <v>0.2</v>
      </c>
      <c r="L12003">
        <v>0</v>
      </c>
      <c r="M12003">
        <v>0.28112957275122091</v>
      </c>
      <c r="N12003">
        <v>0.16008040178113861</v>
      </c>
      <c r="O12003">
        <v>0.14217617342711708</v>
      </c>
      <c r="P12003">
        <v>0.25709174763043219</v>
      </c>
      <c r="Q12003">
        <v>8.0648088011462518E-2</v>
      </c>
      <c r="R12003">
        <v>0.26097872304454045</v>
      </c>
      <c r="S12003">
        <v>1.1447515431250801E-2</v>
      </c>
      <c r="T12003">
        <v>3.8592639255601423E-3</v>
      </c>
      <c r="U12003">
        <v>5.580108030891478E-3</v>
      </c>
      <c r="V12003">
        <v>0</v>
      </c>
      <c r="W12003">
        <v>0</v>
      </c>
      <c r="X12003">
        <v>0</v>
      </c>
      <c r="Y12003">
        <v>1</v>
      </c>
      <c r="Z12003">
        <v>0.40524277568530653</v>
      </c>
      <c r="AA12003">
        <v>0</v>
      </c>
      <c r="AB12003">
        <f t="shared" si="1309"/>
        <v>-0.22054166666666666</v>
      </c>
      <c r="AC12003">
        <f t="shared" si="1310"/>
        <v>0.14771486405624623</v>
      </c>
      <c r="AD12003">
        <f t="shared" si="1311"/>
        <v>0.14771486405624623</v>
      </c>
      <c r="AE12003">
        <f t="shared" si="1312"/>
        <v>2.1819681063155304E-2</v>
      </c>
      <c r="AF12003">
        <f t="shared" si="1313"/>
        <v>0.14771486405624623</v>
      </c>
      <c r="AG12003">
        <f t="shared" si="1314"/>
        <v>0</v>
      </c>
      <c r="AH12003" t="b">
        <f t="shared" si="1315"/>
        <v>1</v>
      </c>
    </row>
    <row r="12004" spans="1:34" x14ac:dyDescent="0.25">
      <c r="A12004">
        <v>24166</v>
      </c>
      <c r="B12004">
        <v>7.0707070707070704E-2</v>
      </c>
      <c r="C12004">
        <v>0</v>
      </c>
      <c r="D12004">
        <v>0.33333333333333331</v>
      </c>
      <c r="E12004">
        <v>0.33333333333333331</v>
      </c>
      <c r="F12004">
        <v>0.13793103448275862</v>
      </c>
      <c r="G12004">
        <v>0.6</v>
      </c>
      <c r="H12004">
        <v>0.5</v>
      </c>
      <c r="I12004">
        <v>0.4</v>
      </c>
      <c r="J12004">
        <v>0.4</v>
      </c>
      <c r="K12004">
        <v>0.4</v>
      </c>
      <c r="L12004">
        <v>0.4</v>
      </c>
      <c r="M12004">
        <v>0.15734750564335084</v>
      </c>
      <c r="N12004">
        <v>7.7377224050685769E-2</v>
      </c>
      <c r="O12004">
        <v>9.2538349238176235E-2</v>
      </c>
      <c r="P12004">
        <v>0.17218105739902373</v>
      </c>
      <c r="Q12004">
        <v>9.2827502094684711E-2</v>
      </c>
      <c r="R12004">
        <v>0.27111038703048645</v>
      </c>
      <c r="S12004">
        <v>0</v>
      </c>
      <c r="T12004">
        <v>0</v>
      </c>
      <c r="U12004">
        <v>2.232043212356591E-3</v>
      </c>
      <c r="V12004">
        <v>0</v>
      </c>
      <c r="W12004">
        <v>2.5789571166321633E-3</v>
      </c>
      <c r="X12004">
        <v>0</v>
      </c>
      <c r="Y12004">
        <v>1</v>
      </c>
      <c r="Z12004">
        <v>0.40524946921042948</v>
      </c>
      <c r="AA12004">
        <v>1</v>
      </c>
      <c r="AB12004">
        <f t="shared" si="1309"/>
        <v>0.77945833333333336</v>
      </c>
      <c r="AC12004">
        <f t="shared" si="1310"/>
        <v>0.75807734473528909</v>
      </c>
      <c r="AD12004">
        <f t="shared" si="1311"/>
        <v>-0.24192265526471091</v>
      </c>
      <c r="AE12004">
        <f t="shared" si="1312"/>
        <v>5.8526571130328157E-2</v>
      </c>
      <c r="AF12004">
        <f t="shared" si="1313"/>
        <v>0.24192265526471091</v>
      </c>
      <c r="AG12004">
        <f t="shared" si="1314"/>
        <v>1</v>
      </c>
      <c r="AH12004" t="b">
        <f t="shared" si="1315"/>
        <v>1</v>
      </c>
    </row>
    <row r="12005" spans="1:34" x14ac:dyDescent="0.25">
      <c r="A12005">
        <v>18925</v>
      </c>
      <c r="B12005">
        <v>0.1111111111111111</v>
      </c>
      <c r="C12005">
        <v>1</v>
      </c>
      <c r="D12005">
        <v>0.33333333333333331</v>
      </c>
      <c r="E12005">
        <v>0.66666666666666663</v>
      </c>
      <c r="F12005">
        <v>0.13793103448275862</v>
      </c>
      <c r="G12005">
        <v>0.2</v>
      </c>
      <c r="H12005">
        <v>0.2</v>
      </c>
      <c r="I12005">
        <v>0.2</v>
      </c>
      <c r="J12005">
        <v>0.2</v>
      </c>
      <c r="K12005">
        <v>0.2</v>
      </c>
      <c r="L12005">
        <v>0.2</v>
      </c>
      <c r="M12005">
        <v>0.20091302381843587</v>
      </c>
      <c r="N12005">
        <v>0.12632721778709091</v>
      </c>
      <c r="O12005">
        <v>0.12273403343558333</v>
      </c>
      <c r="P12005">
        <v>0.22506702236088269</v>
      </c>
      <c r="Q12005">
        <v>0.14803793734289863</v>
      </c>
      <c r="R12005">
        <v>0.31315863692847046</v>
      </c>
      <c r="S12005">
        <v>3.4342546293752406E-3</v>
      </c>
      <c r="T12005">
        <v>2.0780651906862307E-3</v>
      </c>
      <c r="U12005">
        <v>3.9060756216240345E-3</v>
      </c>
      <c r="V12005">
        <v>3.0628019323671496E-3</v>
      </c>
      <c r="W12005">
        <v>4.9023630280707756E-3</v>
      </c>
      <c r="X12005">
        <v>5.6746603715767613E-3</v>
      </c>
      <c r="Y12005">
        <v>1</v>
      </c>
      <c r="Z12005">
        <v>0.40526253161453629</v>
      </c>
      <c r="AA12005">
        <v>0</v>
      </c>
      <c r="AB12005">
        <f t="shared" si="1309"/>
        <v>-0.22054166666666666</v>
      </c>
      <c r="AC12005">
        <f t="shared" si="1310"/>
        <v>0.21132480560023731</v>
      </c>
      <c r="AD12005">
        <f t="shared" si="1311"/>
        <v>0.21132480560023731</v>
      </c>
      <c r="AE12005">
        <f t="shared" si="1312"/>
        <v>4.465817346197809E-2</v>
      </c>
      <c r="AF12005">
        <f t="shared" si="1313"/>
        <v>0.21132480560023731</v>
      </c>
      <c r="AG12005">
        <f t="shared" si="1314"/>
        <v>0</v>
      </c>
      <c r="AH12005" t="b">
        <f t="shared" si="1315"/>
        <v>1</v>
      </c>
    </row>
    <row r="12006" spans="1:34" x14ac:dyDescent="0.25">
      <c r="A12006">
        <v>6684</v>
      </c>
      <c r="B12006">
        <v>0</v>
      </c>
      <c r="C12006">
        <v>0</v>
      </c>
      <c r="D12006">
        <v>0.16666666666666666</v>
      </c>
      <c r="E12006">
        <v>0.33333333333333331</v>
      </c>
      <c r="F12006">
        <v>0.29310344827586204</v>
      </c>
      <c r="G12006">
        <v>0.1</v>
      </c>
      <c r="H12006">
        <v>0.1</v>
      </c>
      <c r="I12006">
        <v>0.4</v>
      </c>
      <c r="J12006">
        <v>0.2</v>
      </c>
      <c r="K12006">
        <v>0.2</v>
      </c>
      <c r="L12006">
        <v>0.4</v>
      </c>
      <c r="M12006">
        <v>0.1506878649595475</v>
      </c>
      <c r="N12006">
        <v>7.534724990224996E-2</v>
      </c>
      <c r="O12006">
        <v>9.1454539564818027E-2</v>
      </c>
      <c r="P12006">
        <v>0.16924205858027516</v>
      </c>
      <c r="Q12006">
        <v>9.1029791622252734E-2</v>
      </c>
      <c r="R12006">
        <v>0.26879341441840915</v>
      </c>
      <c r="S12006">
        <v>5.7237577156254004E-3</v>
      </c>
      <c r="T12006">
        <v>0</v>
      </c>
      <c r="U12006">
        <v>5.5801080308914776E-4</v>
      </c>
      <c r="V12006">
        <v>1.7713365539452496E-3</v>
      </c>
      <c r="W12006">
        <v>0</v>
      </c>
      <c r="X12006">
        <v>1.8915534571922537E-3</v>
      </c>
      <c r="Y12006">
        <v>1</v>
      </c>
      <c r="Z12006">
        <v>0.40531930295036744</v>
      </c>
      <c r="AA12006">
        <v>1</v>
      </c>
      <c r="AB12006">
        <f t="shared" si="1309"/>
        <v>0.77945833333333336</v>
      </c>
      <c r="AC12006">
        <f t="shared" si="1310"/>
        <v>0.22008761475250313</v>
      </c>
      <c r="AD12006">
        <f t="shared" si="1311"/>
        <v>-0.77991238524749684</v>
      </c>
      <c r="AE12006">
        <f t="shared" si="1312"/>
        <v>0.60826332866243993</v>
      </c>
      <c r="AF12006">
        <f t="shared" si="1313"/>
        <v>0.77991238524749684</v>
      </c>
      <c r="AG12006">
        <f t="shared" si="1314"/>
        <v>0</v>
      </c>
      <c r="AH12006" t="b">
        <f t="shared" si="1315"/>
        <v>0</v>
      </c>
    </row>
    <row r="12007" spans="1:34" x14ac:dyDescent="0.25">
      <c r="A12007">
        <v>9408</v>
      </c>
      <c r="B12007">
        <v>0.15151515151515152</v>
      </c>
      <c r="C12007">
        <v>0</v>
      </c>
      <c r="D12007">
        <v>0.33333333333333331</v>
      </c>
      <c r="E12007">
        <v>0.66666666666666663</v>
      </c>
      <c r="F12007">
        <v>0.1206896551724138</v>
      </c>
      <c r="G12007">
        <v>0</v>
      </c>
      <c r="H12007">
        <v>0</v>
      </c>
      <c r="I12007">
        <v>0</v>
      </c>
      <c r="J12007">
        <v>0</v>
      </c>
      <c r="K12007">
        <v>0</v>
      </c>
      <c r="L12007">
        <v>0</v>
      </c>
      <c r="M12007">
        <v>0.1465191741196063</v>
      </c>
      <c r="N12007">
        <v>6.6220432985229311E-2</v>
      </c>
      <c r="O12007">
        <v>8.6344602062313022E-2</v>
      </c>
      <c r="P12007">
        <v>0.16013775614976083</v>
      </c>
      <c r="Q12007">
        <v>8.0648088011462518E-2</v>
      </c>
      <c r="R12007">
        <v>0.26097872304454045</v>
      </c>
      <c r="S12007">
        <v>0</v>
      </c>
      <c r="T12007">
        <v>0</v>
      </c>
      <c r="U12007">
        <v>0</v>
      </c>
      <c r="V12007">
        <v>0</v>
      </c>
      <c r="W12007">
        <v>0</v>
      </c>
      <c r="X12007">
        <v>0</v>
      </c>
      <c r="Y12007">
        <v>1</v>
      </c>
      <c r="Z12007">
        <v>0.40532199128116464</v>
      </c>
      <c r="AA12007">
        <v>0</v>
      </c>
      <c r="AB12007">
        <f t="shared" si="1309"/>
        <v>-0.22054166666666666</v>
      </c>
      <c r="AC12007">
        <f t="shared" si="1310"/>
        <v>-2.563369520668296E-2</v>
      </c>
      <c r="AD12007">
        <f t="shared" si="1311"/>
        <v>-2.563369520668296E-2</v>
      </c>
      <c r="AE12007">
        <f t="shared" si="1312"/>
        <v>6.5708632994912095E-4</v>
      </c>
      <c r="AF12007">
        <f t="shared" si="1313"/>
        <v>2.563369520668296E-2</v>
      </c>
      <c r="AG12007">
        <f t="shared" si="1314"/>
        <v>0</v>
      </c>
      <c r="AH12007" t="b">
        <f t="shared" si="1315"/>
        <v>1</v>
      </c>
    </row>
    <row r="12008" spans="1:34" x14ac:dyDescent="0.25">
      <c r="A12008">
        <v>10158</v>
      </c>
      <c r="B12008">
        <v>0.43434343434343436</v>
      </c>
      <c r="C12008">
        <v>0</v>
      </c>
      <c r="D12008">
        <v>0.16666666666666666</v>
      </c>
      <c r="E12008">
        <v>0.66666666666666663</v>
      </c>
      <c r="F12008">
        <v>0.2413793103448276</v>
      </c>
      <c r="G12008">
        <v>0.2</v>
      </c>
      <c r="H12008">
        <v>0.2</v>
      </c>
      <c r="I12008">
        <v>0.2</v>
      </c>
      <c r="J12008">
        <v>0.2</v>
      </c>
      <c r="K12008">
        <v>0.2</v>
      </c>
      <c r="L12008">
        <v>0.2</v>
      </c>
      <c r="M12008">
        <v>0.51984751670440699</v>
      </c>
      <c r="N12008">
        <v>0.45882160902261349</v>
      </c>
      <c r="O12008">
        <v>0.31743215071433162</v>
      </c>
      <c r="P12008">
        <v>0.49238121075447489</v>
      </c>
      <c r="Q12008">
        <v>0.43738404866609487</v>
      </c>
      <c r="R12008">
        <v>0.53112697086762362</v>
      </c>
      <c r="S12008">
        <v>1.7285748301188709E-2</v>
      </c>
      <c r="T12008">
        <v>9.5448502872776692E-3</v>
      </c>
      <c r="U12008">
        <v>1.3888888888888888E-2</v>
      </c>
      <c r="V12008">
        <v>2.122866344605475E-2</v>
      </c>
      <c r="W12008">
        <v>3.0183176290474973E-2</v>
      </c>
      <c r="X12008">
        <v>2.2974808291057115E-2</v>
      </c>
      <c r="Y12008">
        <v>1</v>
      </c>
      <c r="Z12008">
        <v>0.40532464478518626</v>
      </c>
      <c r="AA12008">
        <v>1</v>
      </c>
      <c r="AB12008">
        <f t="shared" si="1309"/>
        <v>0.77945833333333336</v>
      </c>
      <c r="AC12008">
        <f t="shared" si="1310"/>
        <v>4.3027618339463516E-2</v>
      </c>
      <c r="AD12008">
        <f t="shared" si="1311"/>
        <v>-0.95697238166053644</v>
      </c>
      <c r="AE12008">
        <f t="shared" si="1312"/>
        <v>0.91579613926103942</v>
      </c>
      <c r="AF12008">
        <f t="shared" si="1313"/>
        <v>0.95697238166053644</v>
      </c>
      <c r="AG12008">
        <f t="shared" si="1314"/>
        <v>0</v>
      </c>
      <c r="AH12008" t="b">
        <f t="shared" si="1315"/>
        <v>0</v>
      </c>
    </row>
    <row r="12009" spans="1:34" x14ac:dyDescent="0.25">
      <c r="A12009">
        <v>1104</v>
      </c>
      <c r="B12009">
        <v>0.14141414141414141</v>
      </c>
      <c r="C12009">
        <v>1</v>
      </c>
      <c r="D12009">
        <v>0.5</v>
      </c>
      <c r="E12009">
        <v>0.66666666666666663</v>
      </c>
      <c r="F12009">
        <v>0.1206896551724138</v>
      </c>
      <c r="G12009">
        <v>0</v>
      </c>
      <c r="H12009">
        <v>0.1</v>
      </c>
      <c r="I12009">
        <v>0.1</v>
      </c>
      <c r="J12009">
        <v>0.1</v>
      </c>
      <c r="K12009">
        <v>0.1</v>
      </c>
      <c r="L12009">
        <v>0.1</v>
      </c>
      <c r="M12009">
        <v>0.14804383009863809</v>
      </c>
      <c r="N12009">
        <v>6.8395608650593909E-2</v>
      </c>
      <c r="O12009">
        <v>8.6476372235365681E-2</v>
      </c>
      <c r="P12009">
        <v>0.16078113313476253</v>
      </c>
      <c r="Q12009">
        <v>8.4104689614825909E-2</v>
      </c>
      <c r="R12009">
        <v>0.26512083991986274</v>
      </c>
      <c r="S12009">
        <v>7.8713116105280506E-3</v>
      </c>
      <c r="T12009">
        <v>1.4249589878991296E-4</v>
      </c>
      <c r="U12009">
        <v>7.6224275701977586E-4</v>
      </c>
      <c r="V12009">
        <v>5.6135265700483095E-3</v>
      </c>
      <c r="W12009">
        <v>1.26368898714976E-2</v>
      </c>
      <c r="X12009">
        <v>2.2698641486307044E-3</v>
      </c>
      <c r="Y12009">
        <v>1</v>
      </c>
      <c r="Z12009">
        <v>0.4053465717160063</v>
      </c>
      <c r="AA12009">
        <v>0</v>
      </c>
      <c r="AB12009">
        <f t="shared" si="1309"/>
        <v>-0.22054166666666666</v>
      </c>
      <c r="AC12009">
        <f t="shared" si="1310"/>
        <v>-1.8221806386047562E-2</v>
      </c>
      <c r="AD12009">
        <f t="shared" si="1311"/>
        <v>-1.8221806386047562E-2</v>
      </c>
      <c r="AE12009">
        <f t="shared" si="1312"/>
        <v>3.320342279706037E-4</v>
      </c>
      <c r="AF12009">
        <f t="shared" si="1313"/>
        <v>1.8221806386047562E-2</v>
      </c>
      <c r="AG12009">
        <f t="shared" si="1314"/>
        <v>0</v>
      </c>
      <c r="AH12009" t="b">
        <f t="shared" si="1315"/>
        <v>1</v>
      </c>
    </row>
    <row r="12010" spans="1:34" x14ac:dyDescent="0.25">
      <c r="A12010">
        <v>23526</v>
      </c>
      <c r="B12010">
        <v>1.0101010101010102E-2</v>
      </c>
      <c r="C12010">
        <v>1</v>
      </c>
      <c r="D12010">
        <v>0.33333333333333331</v>
      </c>
      <c r="E12010">
        <v>0.33333333333333331</v>
      </c>
      <c r="F12010">
        <v>0.2413793103448276</v>
      </c>
      <c r="G12010">
        <v>0.3</v>
      </c>
      <c r="H12010">
        <v>0.4</v>
      </c>
      <c r="I12010">
        <v>0.4</v>
      </c>
      <c r="J12010">
        <v>0.4</v>
      </c>
      <c r="K12010">
        <v>0.2</v>
      </c>
      <c r="L12010">
        <v>0.2</v>
      </c>
      <c r="M12010">
        <v>0.16097376228993948</v>
      </c>
      <c r="N12010">
        <v>8.1196118848865156E-2</v>
      </c>
      <c r="O12010">
        <v>9.6453021462615973E-2</v>
      </c>
      <c r="P12010">
        <v>0.17691359908664961</v>
      </c>
      <c r="Q12010">
        <v>9.850521316205671E-2</v>
      </c>
      <c r="R12010">
        <v>0.27373167843340374</v>
      </c>
      <c r="S12010">
        <v>0</v>
      </c>
      <c r="T12010">
        <v>1.8999453171988393E-3</v>
      </c>
      <c r="U12010">
        <v>0</v>
      </c>
      <c r="V12010">
        <v>1.2318840579710144E-3</v>
      </c>
      <c r="W12010">
        <v>1.641154528765922E-3</v>
      </c>
      <c r="X12010">
        <v>1.4640623758668044E-3</v>
      </c>
      <c r="Y12010">
        <v>1</v>
      </c>
      <c r="Z12010">
        <v>0.40539242345041027</v>
      </c>
      <c r="AA12010">
        <v>1</v>
      </c>
      <c r="AB12010">
        <f t="shared" si="1309"/>
        <v>0.77945833333333336</v>
      </c>
      <c r="AC12010">
        <f t="shared" si="1310"/>
        <v>0.4343429910752783</v>
      </c>
      <c r="AD12010">
        <f t="shared" si="1311"/>
        <v>-0.5656570089247217</v>
      </c>
      <c r="AE12010">
        <f t="shared" si="1312"/>
        <v>0.31996785174566267</v>
      </c>
      <c r="AF12010">
        <f t="shared" si="1313"/>
        <v>0.5656570089247217</v>
      </c>
      <c r="AG12010">
        <f t="shared" si="1314"/>
        <v>0</v>
      </c>
      <c r="AH12010" t="b">
        <f t="shared" si="1315"/>
        <v>0</v>
      </c>
    </row>
    <row r="12011" spans="1:34" x14ac:dyDescent="0.25">
      <c r="A12011">
        <v>18732</v>
      </c>
      <c r="B12011">
        <v>7.0707070707070704E-2</v>
      </c>
      <c r="C12011">
        <v>1</v>
      </c>
      <c r="D12011">
        <v>0.16666666666666666</v>
      </c>
      <c r="E12011">
        <v>0.66666666666666663</v>
      </c>
      <c r="F12011">
        <v>3.4482758620689655E-2</v>
      </c>
      <c r="G12011">
        <v>0.3</v>
      </c>
      <c r="H12011">
        <v>0.4</v>
      </c>
      <c r="I12011">
        <v>0.4</v>
      </c>
      <c r="J12011">
        <v>0.2</v>
      </c>
      <c r="K12011">
        <v>0.2</v>
      </c>
      <c r="L12011">
        <v>0.2</v>
      </c>
      <c r="M12011">
        <v>0.21771432566049992</v>
      </c>
      <c r="N12011">
        <v>0.14488074495021391</v>
      </c>
      <c r="O12011">
        <v>0.13053976906179088</v>
      </c>
      <c r="P12011">
        <v>0.23363816026209841</v>
      </c>
      <c r="Q12011">
        <v>0.11044665123127798</v>
      </c>
      <c r="R12011">
        <v>0.28431982060560979</v>
      </c>
      <c r="S12011">
        <v>4.9796692125940985E-3</v>
      </c>
      <c r="T12011">
        <v>0</v>
      </c>
      <c r="U12011">
        <v>2.6226507745189948E-3</v>
      </c>
      <c r="V12011">
        <v>1.6876006441223833E-3</v>
      </c>
      <c r="W12011">
        <v>2.5250334678298546E-3</v>
      </c>
      <c r="X12011">
        <v>2.1828526895998606E-3</v>
      </c>
      <c r="Y12011">
        <v>1</v>
      </c>
      <c r="Z12011">
        <v>0.40547103815810825</v>
      </c>
      <c r="AA12011">
        <v>1</v>
      </c>
      <c r="AB12011">
        <f t="shared" si="1309"/>
        <v>0.77945833333333336</v>
      </c>
      <c r="AC12011">
        <f t="shared" si="1310"/>
        <v>0.37114221625871824</v>
      </c>
      <c r="AD12011">
        <f t="shared" si="1311"/>
        <v>-0.62885778374128176</v>
      </c>
      <c r="AE12011">
        <f t="shared" si="1312"/>
        <v>0.39546211217199673</v>
      </c>
      <c r="AF12011">
        <f t="shared" si="1313"/>
        <v>0.62885778374128176</v>
      </c>
      <c r="AG12011">
        <f t="shared" si="1314"/>
        <v>0</v>
      </c>
      <c r="AH12011" t="b">
        <f t="shared" si="1315"/>
        <v>0</v>
      </c>
    </row>
    <row r="12012" spans="1:34" x14ac:dyDescent="0.25">
      <c r="A12012">
        <v>19484</v>
      </c>
      <c r="B12012">
        <v>0.13131313131313133</v>
      </c>
      <c r="C12012">
        <v>1</v>
      </c>
      <c r="D12012">
        <v>0.33333333333333331</v>
      </c>
      <c r="E12012">
        <v>0.33333333333333331</v>
      </c>
      <c r="F12012">
        <v>0.46551724137931033</v>
      </c>
      <c r="G12012">
        <v>0.2</v>
      </c>
      <c r="H12012">
        <v>0.2</v>
      </c>
      <c r="I12012">
        <v>0.2</v>
      </c>
      <c r="J12012">
        <v>0.2</v>
      </c>
      <c r="K12012">
        <v>0.2</v>
      </c>
      <c r="L12012">
        <v>0.2</v>
      </c>
      <c r="M12012">
        <v>0.25367514651474971</v>
      </c>
      <c r="N12012">
        <v>0.18301180213114068</v>
      </c>
      <c r="O12012">
        <v>0.15593517566336673</v>
      </c>
      <c r="P12012">
        <v>0.27999992464105594</v>
      </c>
      <c r="Q12012">
        <v>0.20905102106583506</v>
      </c>
      <c r="R12012">
        <v>0.35831693265102399</v>
      </c>
      <c r="S12012">
        <v>5.0449200505522278E-3</v>
      </c>
      <c r="T12012">
        <v>3.6217707609102878E-3</v>
      </c>
      <c r="U12012">
        <v>5.0421856167135399E-3</v>
      </c>
      <c r="V12012">
        <v>7.55877616747182E-3</v>
      </c>
      <c r="W12012">
        <v>1.1124683198563287E-2</v>
      </c>
      <c r="X12012">
        <v>9.2232146572694285E-3</v>
      </c>
      <c r="Y12012">
        <v>1</v>
      </c>
      <c r="Z12012">
        <v>0.40549297084573166</v>
      </c>
      <c r="AA12012">
        <v>0</v>
      </c>
      <c r="AB12012">
        <f t="shared" si="1309"/>
        <v>-0.22054166666666666</v>
      </c>
      <c r="AC12012">
        <f t="shared" si="1310"/>
        <v>0.22708588388470746</v>
      </c>
      <c r="AD12012">
        <f t="shared" si="1311"/>
        <v>0.22708588388470746</v>
      </c>
      <c r="AE12012">
        <f t="shared" si="1312"/>
        <v>5.1567998659698841E-2</v>
      </c>
      <c r="AF12012">
        <f t="shared" si="1313"/>
        <v>0.22708588388470746</v>
      </c>
      <c r="AG12012">
        <f t="shared" si="1314"/>
        <v>0</v>
      </c>
      <c r="AH12012" t="b">
        <f t="shared" si="1315"/>
        <v>1</v>
      </c>
    </row>
    <row r="12013" spans="1:34" x14ac:dyDescent="0.25">
      <c r="A12013">
        <v>24764</v>
      </c>
      <c r="B12013">
        <v>0.10101010101010101</v>
      </c>
      <c r="C12013">
        <v>0</v>
      </c>
      <c r="D12013">
        <v>0.83333333333333337</v>
      </c>
      <c r="E12013">
        <v>0.33333333333333331</v>
      </c>
      <c r="F12013">
        <v>0.25862068965517243</v>
      </c>
      <c r="G12013">
        <v>0.1</v>
      </c>
      <c r="H12013">
        <v>0.2</v>
      </c>
      <c r="I12013">
        <v>0.2</v>
      </c>
      <c r="J12013">
        <v>0.2</v>
      </c>
      <c r="K12013">
        <v>0.2</v>
      </c>
      <c r="L12013">
        <v>0.2</v>
      </c>
      <c r="M12013">
        <v>0.14951450812368208</v>
      </c>
      <c r="N12013">
        <v>9.5800734169238538E-2</v>
      </c>
      <c r="O12013">
        <v>0.11408551774422641</v>
      </c>
      <c r="P12013">
        <v>0.20894774422420792</v>
      </c>
      <c r="Q12013">
        <v>0.11462114714354416</v>
      </c>
      <c r="R12013">
        <v>0.2789350686676908</v>
      </c>
      <c r="S12013">
        <v>3.2053043207502241E-2</v>
      </c>
      <c r="T12013">
        <v>1.1874658232492745E-2</v>
      </c>
      <c r="U12013">
        <v>3.348064818534887E-3</v>
      </c>
      <c r="V12013">
        <v>4.830917874396135E-3</v>
      </c>
      <c r="W12013">
        <v>7.0335194089968089E-3</v>
      </c>
      <c r="X12013">
        <v>5.6746603715767613E-3</v>
      </c>
      <c r="Y12013">
        <v>1</v>
      </c>
      <c r="Z12013">
        <v>0.40557498473861919</v>
      </c>
      <c r="AA12013">
        <v>0</v>
      </c>
      <c r="AB12013">
        <f t="shared" si="1309"/>
        <v>-0.22054166666666666</v>
      </c>
      <c r="AC12013">
        <f t="shared" si="1310"/>
        <v>0.12540505634296939</v>
      </c>
      <c r="AD12013">
        <f t="shared" si="1311"/>
        <v>0.12540505634296939</v>
      </c>
      <c r="AE12013">
        <f t="shared" si="1312"/>
        <v>1.5726428156383327E-2</v>
      </c>
      <c r="AF12013">
        <f t="shared" si="1313"/>
        <v>0.12540505634296939</v>
      </c>
      <c r="AG12013">
        <f t="shared" si="1314"/>
        <v>0</v>
      </c>
      <c r="AH12013" t="b">
        <f t="shared" si="1315"/>
        <v>1</v>
      </c>
    </row>
    <row r="12014" spans="1:34" x14ac:dyDescent="0.25">
      <c r="A12014">
        <v>6931</v>
      </c>
      <c r="B12014">
        <v>0.35353535353535354</v>
      </c>
      <c r="C12014">
        <v>1</v>
      </c>
      <c r="D12014">
        <v>0.16666666666666666</v>
      </c>
      <c r="E12014">
        <v>0.66666666666666663</v>
      </c>
      <c r="F12014">
        <v>0.2413793103448276</v>
      </c>
      <c r="G12014">
        <v>0.3</v>
      </c>
      <c r="H12014">
        <v>0</v>
      </c>
      <c r="I12014">
        <v>0</v>
      </c>
      <c r="J12014">
        <v>0</v>
      </c>
      <c r="K12014">
        <v>0</v>
      </c>
      <c r="L12014">
        <v>0.1</v>
      </c>
      <c r="M12014">
        <v>0.1465191741196063</v>
      </c>
      <c r="N12014">
        <v>6.6220432985229311E-2</v>
      </c>
      <c r="O12014">
        <v>8.6344602062313022E-2</v>
      </c>
      <c r="P12014">
        <v>0.16013775614976083</v>
      </c>
      <c r="Q12014">
        <v>8.0648088011462518E-2</v>
      </c>
      <c r="R12014">
        <v>0.26204844970325075</v>
      </c>
      <c r="S12014">
        <v>0</v>
      </c>
      <c r="T12014">
        <v>0</v>
      </c>
      <c r="U12014">
        <v>0</v>
      </c>
      <c r="V12014">
        <v>0</v>
      </c>
      <c r="W12014">
        <v>3.2635530057745195E-3</v>
      </c>
      <c r="X12014">
        <v>2.4370774742464997E-2</v>
      </c>
      <c r="Y12014">
        <v>1</v>
      </c>
      <c r="Z12014">
        <v>0.40562953460984152</v>
      </c>
      <c r="AA12014">
        <v>0</v>
      </c>
      <c r="AB12014">
        <f t="shared" si="1309"/>
        <v>-0.22054166666666666</v>
      </c>
      <c r="AC12014">
        <f t="shared" si="1310"/>
        <v>0.25629549479837099</v>
      </c>
      <c r="AD12014">
        <f t="shared" si="1311"/>
        <v>0.25629549479837099</v>
      </c>
      <c r="AE12014">
        <f t="shared" si="1312"/>
        <v>6.5687380653941807E-2</v>
      </c>
      <c r="AF12014">
        <f t="shared" si="1313"/>
        <v>0.25629549479837099</v>
      </c>
      <c r="AG12014">
        <f t="shared" si="1314"/>
        <v>0</v>
      </c>
      <c r="AH12014" t="b">
        <f t="shared" si="1315"/>
        <v>1</v>
      </c>
    </row>
    <row r="12015" spans="1:34" x14ac:dyDescent="0.25">
      <c r="A12015">
        <v>4856</v>
      </c>
      <c r="B12015">
        <v>4.0404040404040407E-2</v>
      </c>
      <c r="C12015">
        <v>1</v>
      </c>
      <c r="D12015">
        <v>0.16666666666666666</v>
      </c>
      <c r="E12015">
        <v>0.66666666666666663</v>
      </c>
      <c r="F12015">
        <v>0.2413793103448276</v>
      </c>
      <c r="G12015">
        <v>0.2</v>
      </c>
      <c r="H12015">
        <v>0.2</v>
      </c>
      <c r="I12015">
        <v>0.2</v>
      </c>
      <c r="J12015">
        <v>0.2</v>
      </c>
      <c r="K12015">
        <v>0.2</v>
      </c>
      <c r="L12015">
        <v>0.2</v>
      </c>
      <c r="M12015">
        <v>0.18951128714413265</v>
      </c>
      <c r="N12015">
        <v>0.11285004953934107</v>
      </c>
      <c r="O12015">
        <v>0.11390817705299303</v>
      </c>
      <c r="P12015">
        <v>0.16959718760420728</v>
      </c>
      <c r="Q12015">
        <v>0.10056370568316468</v>
      </c>
      <c r="R12015">
        <v>0.26833924167753426</v>
      </c>
      <c r="S12015">
        <v>2.5413484257376779E-3</v>
      </c>
      <c r="T12015">
        <v>1.3590546347087948E-3</v>
      </c>
      <c r="U12015">
        <v>5.3903843578411673E-4</v>
      </c>
      <c r="V12015">
        <v>5.6360708534621581E-4</v>
      </c>
      <c r="W12015">
        <v>7.830651608683114E-4</v>
      </c>
      <c r="X12015">
        <v>7.5662138287690148E-4</v>
      </c>
      <c r="Y12015">
        <v>1</v>
      </c>
      <c r="Z12015">
        <v>0.40565046716630804</v>
      </c>
      <c r="AA12015">
        <v>1</v>
      </c>
      <c r="AB12015">
        <f t="shared" si="1309"/>
        <v>0.77945833333333336</v>
      </c>
      <c r="AC12015">
        <f t="shared" si="1310"/>
        <v>0.24458442778334999</v>
      </c>
      <c r="AD12015">
        <f t="shared" si="1311"/>
        <v>-0.75541557221665001</v>
      </c>
      <c r="AE12015">
        <f t="shared" si="1312"/>
        <v>0.57065268674740877</v>
      </c>
      <c r="AF12015">
        <f t="shared" si="1313"/>
        <v>0.75541557221665001</v>
      </c>
      <c r="AG12015">
        <f t="shared" si="1314"/>
        <v>0</v>
      </c>
      <c r="AH12015" t="b">
        <f t="shared" si="1315"/>
        <v>0</v>
      </c>
    </row>
    <row r="12016" spans="1:34" x14ac:dyDescent="0.25">
      <c r="A12016">
        <v>3095</v>
      </c>
      <c r="B12016">
        <v>0.14141414141414141</v>
      </c>
      <c r="C12016">
        <v>1</v>
      </c>
      <c r="D12016">
        <v>0.16666666666666666</v>
      </c>
      <c r="E12016">
        <v>0.33333333333333331</v>
      </c>
      <c r="F12016">
        <v>0.39655172413793105</v>
      </c>
      <c r="G12016">
        <v>0.1</v>
      </c>
      <c r="H12016">
        <v>0.1</v>
      </c>
      <c r="I12016">
        <v>0.1</v>
      </c>
      <c r="J12016">
        <v>0</v>
      </c>
      <c r="K12016">
        <v>0</v>
      </c>
      <c r="L12016">
        <v>0</v>
      </c>
      <c r="M12016">
        <v>0.14815001623763041</v>
      </c>
      <c r="N12016">
        <v>6.7517756342364302E-2</v>
      </c>
      <c r="O12016">
        <v>8.6344602062313022E-2</v>
      </c>
      <c r="P12016">
        <v>0.16013775614976083</v>
      </c>
      <c r="Q12016">
        <v>8.0648088011462518E-2</v>
      </c>
      <c r="R12016">
        <v>0.26097872304454045</v>
      </c>
      <c r="S12016">
        <v>1.5648753594519845E-3</v>
      </c>
      <c r="T12016">
        <v>0</v>
      </c>
      <c r="U12016">
        <v>0</v>
      </c>
      <c r="V12016">
        <v>0</v>
      </c>
      <c r="W12016">
        <v>0</v>
      </c>
      <c r="X12016">
        <v>0</v>
      </c>
      <c r="Y12016">
        <v>1</v>
      </c>
      <c r="Z12016">
        <v>0.40567746064610211</v>
      </c>
      <c r="AA12016">
        <v>1</v>
      </c>
      <c r="AB12016">
        <f t="shared" si="1309"/>
        <v>0.77945833333333336</v>
      </c>
      <c r="AC12016">
        <f t="shared" si="1310"/>
        <v>0.14619638977820656</v>
      </c>
      <c r="AD12016">
        <f t="shared" si="1311"/>
        <v>-0.85380361022179341</v>
      </c>
      <c r="AE12016">
        <f t="shared" si="1312"/>
        <v>0.72898060482776816</v>
      </c>
      <c r="AF12016">
        <f t="shared" si="1313"/>
        <v>0.85380361022179341</v>
      </c>
      <c r="AG12016">
        <f t="shared" si="1314"/>
        <v>0</v>
      </c>
      <c r="AH12016" t="b">
        <f t="shared" si="1315"/>
        <v>0</v>
      </c>
    </row>
    <row r="12017" spans="1:34" x14ac:dyDescent="0.25">
      <c r="A12017">
        <v>28990</v>
      </c>
      <c r="B12017">
        <v>0.23232323232323232</v>
      </c>
      <c r="C12017">
        <v>1</v>
      </c>
      <c r="D12017">
        <v>0.33333333333333331</v>
      </c>
      <c r="E12017">
        <v>0.33333333333333331</v>
      </c>
      <c r="F12017">
        <v>0.22413793103448276</v>
      </c>
      <c r="G12017">
        <v>0.2</v>
      </c>
      <c r="H12017">
        <v>0.2</v>
      </c>
      <c r="I12017">
        <v>0.2</v>
      </c>
      <c r="J12017">
        <v>0.2</v>
      </c>
      <c r="K12017">
        <v>0.2</v>
      </c>
      <c r="L12017">
        <v>0.2</v>
      </c>
      <c r="M12017">
        <v>0.15342658246105845</v>
      </c>
      <c r="N12017">
        <v>7.5845490401515406E-2</v>
      </c>
      <c r="O12017">
        <v>9.3048958658755329E-2</v>
      </c>
      <c r="P12017">
        <v>0.17316354963234254</v>
      </c>
      <c r="Q12017">
        <v>9.1889479972831076E-2</v>
      </c>
      <c r="R12017">
        <v>0.26987543678584025</v>
      </c>
      <c r="S12017">
        <v>2.8401285784933239E-3</v>
      </c>
      <c r="T12017">
        <v>1.5140189246428252E-3</v>
      </c>
      <c r="U12017">
        <v>2.4184188205883667E-3</v>
      </c>
      <c r="V12017">
        <v>1.6103059581320451E-3</v>
      </c>
      <c r="W12017">
        <v>9.1201301669991959E-4</v>
      </c>
      <c r="X12017">
        <v>1.8915534571922537E-3</v>
      </c>
      <c r="Y12017">
        <v>1</v>
      </c>
      <c r="Z12017">
        <v>0.4057172672506969</v>
      </c>
      <c r="AA12017">
        <v>0</v>
      </c>
      <c r="AB12017">
        <f t="shared" si="1309"/>
        <v>-0.22054166666666666</v>
      </c>
      <c r="AC12017">
        <f t="shared" si="1310"/>
        <v>0.25079878499097907</v>
      </c>
      <c r="AD12017">
        <f t="shared" si="1311"/>
        <v>0.25079878499097907</v>
      </c>
      <c r="AE12017">
        <f t="shared" si="1312"/>
        <v>6.2900030552951347E-2</v>
      </c>
      <c r="AF12017">
        <f t="shared" si="1313"/>
        <v>0.25079878499097907</v>
      </c>
      <c r="AG12017">
        <f t="shared" si="1314"/>
        <v>0</v>
      </c>
      <c r="AH12017" t="b">
        <f t="shared" si="1315"/>
        <v>1</v>
      </c>
    </row>
    <row r="12018" spans="1:34" x14ac:dyDescent="0.25">
      <c r="A12018">
        <v>26336</v>
      </c>
      <c r="B12018">
        <v>0.29292929292929293</v>
      </c>
      <c r="C12018">
        <v>1</v>
      </c>
      <c r="D12018">
        <v>0.16666666666666666</v>
      </c>
      <c r="E12018">
        <v>0.66666666666666663</v>
      </c>
      <c r="F12018">
        <v>0.18965517241379309</v>
      </c>
      <c r="G12018">
        <v>0</v>
      </c>
      <c r="H12018">
        <v>0</v>
      </c>
      <c r="I12018">
        <v>0</v>
      </c>
      <c r="J12018">
        <v>0</v>
      </c>
      <c r="K12018">
        <v>0</v>
      </c>
      <c r="L12018">
        <v>0</v>
      </c>
      <c r="M12018">
        <v>0.14729787247221685</v>
      </c>
      <c r="N12018">
        <v>6.6968268248888685E-2</v>
      </c>
      <c r="O12018">
        <v>9.2242415391195445E-2</v>
      </c>
      <c r="P12018">
        <v>0.16140849634414922</v>
      </c>
      <c r="Q12018">
        <v>9.1081353091952935E-2</v>
      </c>
      <c r="R12018">
        <v>0.26097872304454045</v>
      </c>
      <c r="S12018">
        <v>9.0206421598256316E-4</v>
      </c>
      <c r="T12018">
        <v>6.396878389843842E-3</v>
      </c>
      <c r="U12018">
        <v>1.5099772331592339E-3</v>
      </c>
      <c r="V12018">
        <v>1.694363929146538E-2</v>
      </c>
      <c r="W12018">
        <v>0</v>
      </c>
      <c r="X12018">
        <v>6.3858844714810483E-3</v>
      </c>
      <c r="Y12018">
        <v>1</v>
      </c>
      <c r="Z12018">
        <v>0.40572688123765244</v>
      </c>
      <c r="AA12018">
        <v>1</v>
      </c>
      <c r="AB12018">
        <f t="shared" si="1309"/>
        <v>0.77945833333333336</v>
      </c>
      <c r="AC12018">
        <f t="shared" si="1310"/>
        <v>-3.7862930695543945E-2</v>
      </c>
      <c r="AD12018">
        <f t="shared" si="1311"/>
        <v>-1.037862930695544</v>
      </c>
      <c r="AE12018">
        <f t="shared" si="1312"/>
        <v>1.0771594629119436</v>
      </c>
      <c r="AF12018">
        <f t="shared" si="1313"/>
        <v>1.037862930695544</v>
      </c>
      <c r="AG12018">
        <f t="shared" si="1314"/>
        <v>0</v>
      </c>
      <c r="AH12018" t="b">
        <f t="shared" si="1315"/>
        <v>0</v>
      </c>
    </row>
    <row r="12019" spans="1:34" x14ac:dyDescent="0.25">
      <c r="A12019">
        <v>10151</v>
      </c>
      <c r="B12019">
        <v>0.15151515151515152</v>
      </c>
      <c r="C12019">
        <v>0</v>
      </c>
      <c r="D12019">
        <v>0.16666666666666666</v>
      </c>
      <c r="E12019">
        <v>0.66666666666666663</v>
      </c>
      <c r="F12019">
        <v>0.36206896551724138</v>
      </c>
      <c r="G12019">
        <v>0</v>
      </c>
      <c r="H12019">
        <v>0</v>
      </c>
      <c r="I12019">
        <v>0</v>
      </c>
      <c r="J12019">
        <v>0</v>
      </c>
      <c r="K12019">
        <v>0</v>
      </c>
      <c r="L12019">
        <v>0</v>
      </c>
      <c r="M12019">
        <v>0.19253051302948171</v>
      </c>
      <c r="N12019">
        <v>6.6220432985229311E-2</v>
      </c>
      <c r="O12019">
        <v>8.6344602062313022E-2</v>
      </c>
      <c r="P12019">
        <v>0.16013775614976083</v>
      </c>
      <c r="Q12019">
        <v>8.0648088011462518E-2</v>
      </c>
      <c r="R12019">
        <v>0.26097872304454045</v>
      </c>
      <c r="S12019">
        <v>0</v>
      </c>
      <c r="T12019">
        <v>0</v>
      </c>
      <c r="U12019">
        <v>0</v>
      </c>
      <c r="V12019">
        <v>0</v>
      </c>
      <c r="W12019">
        <v>0</v>
      </c>
      <c r="X12019">
        <v>0</v>
      </c>
      <c r="Y12019">
        <v>1</v>
      </c>
      <c r="Z12019">
        <v>0.4057531660609488</v>
      </c>
      <c r="AA12019">
        <v>0</v>
      </c>
      <c r="AB12019">
        <f t="shared" si="1309"/>
        <v>-0.22054166666666666</v>
      </c>
      <c r="AC12019">
        <f t="shared" si="1310"/>
        <v>-2.9117211360420947E-2</v>
      </c>
      <c r="AD12019">
        <f t="shared" si="1311"/>
        <v>-2.9117211360420947E-2</v>
      </c>
      <c r="AE12019">
        <f t="shared" si="1312"/>
        <v>8.4781199740742669E-4</v>
      </c>
      <c r="AF12019">
        <f t="shared" si="1313"/>
        <v>2.9117211360420947E-2</v>
      </c>
      <c r="AG12019">
        <f t="shared" si="1314"/>
        <v>0</v>
      </c>
      <c r="AH12019" t="b">
        <f t="shared" si="1315"/>
        <v>1</v>
      </c>
    </row>
    <row r="12020" spans="1:34" x14ac:dyDescent="0.25">
      <c r="A12020">
        <v>8406</v>
      </c>
      <c r="B12020">
        <v>0</v>
      </c>
      <c r="C12020">
        <v>0</v>
      </c>
      <c r="D12020">
        <v>0.33333333333333331</v>
      </c>
      <c r="E12020">
        <v>0.66666666666666663</v>
      </c>
      <c r="F12020">
        <v>3.4482758620689655E-2</v>
      </c>
      <c r="G12020">
        <v>0.1</v>
      </c>
      <c r="H12020">
        <v>0.1</v>
      </c>
      <c r="I12020">
        <v>0.2</v>
      </c>
      <c r="J12020">
        <v>0.1</v>
      </c>
      <c r="K12020">
        <v>0.1</v>
      </c>
      <c r="L12020">
        <v>0.1</v>
      </c>
      <c r="M12020">
        <v>0.14785004039497704</v>
      </c>
      <c r="N12020">
        <v>7.192125332634848E-2</v>
      </c>
      <c r="O12020">
        <v>8.9896906310857921E-2</v>
      </c>
      <c r="P12020">
        <v>0.1605051310021044</v>
      </c>
      <c r="Q12020">
        <v>8.0648088011462518E-2</v>
      </c>
      <c r="R12020">
        <v>0.26157813884467984</v>
      </c>
      <c r="S12020">
        <v>6.8765225195523564E-3</v>
      </c>
      <c r="T12020">
        <v>5.9373291162463735E-4</v>
      </c>
      <c r="U12020">
        <v>4.3524842640953529E-4</v>
      </c>
      <c r="V12020">
        <v>0</v>
      </c>
      <c r="W12020">
        <v>1.8287150463391704E-3</v>
      </c>
      <c r="X12020">
        <v>0</v>
      </c>
      <c r="Y12020">
        <v>1</v>
      </c>
      <c r="Z12020">
        <v>0.40575883358309606</v>
      </c>
      <c r="AA12020">
        <v>0</v>
      </c>
      <c r="AB12020">
        <f t="shared" si="1309"/>
        <v>-0.22054166666666666</v>
      </c>
      <c r="AC12020">
        <f t="shared" si="1310"/>
        <v>0.12740589362078572</v>
      </c>
      <c r="AD12020">
        <f t="shared" si="1311"/>
        <v>0.12740589362078572</v>
      </c>
      <c r="AE12020">
        <f t="shared" si="1312"/>
        <v>1.6232261729310967E-2</v>
      </c>
      <c r="AF12020">
        <f t="shared" si="1313"/>
        <v>0.12740589362078572</v>
      </c>
      <c r="AG12020">
        <f t="shared" si="1314"/>
        <v>0</v>
      </c>
      <c r="AH12020" t="b">
        <f t="shared" si="1315"/>
        <v>1</v>
      </c>
    </row>
    <row r="12021" spans="1:34" x14ac:dyDescent="0.25">
      <c r="A12021">
        <v>5729</v>
      </c>
      <c r="B12021">
        <v>0.37373737373737376</v>
      </c>
      <c r="C12021">
        <v>0</v>
      </c>
      <c r="D12021">
        <v>0.5</v>
      </c>
      <c r="E12021">
        <v>0.66666666666666663</v>
      </c>
      <c r="F12021">
        <v>0.20689655172413793</v>
      </c>
      <c r="G12021">
        <v>0.1</v>
      </c>
      <c r="H12021">
        <v>0.1</v>
      </c>
      <c r="I12021">
        <v>0.1</v>
      </c>
      <c r="J12021">
        <v>0.1</v>
      </c>
      <c r="K12021">
        <v>0.1</v>
      </c>
      <c r="L12021">
        <v>0.1</v>
      </c>
      <c r="M12021">
        <v>0.14916409386500734</v>
      </c>
      <c r="N12021">
        <v>6.9761262133342439E-2</v>
      </c>
      <c r="O12021">
        <v>8.7993376352634559E-2</v>
      </c>
      <c r="P12021">
        <v>0.225254477734258</v>
      </c>
      <c r="Q12021">
        <v>0.11417791681746745</v>
      </c>
      <c r="R12021">
        <v>0.35001041292832291</v>
      </c>
      <c r="S12021">
        <v>4.2836602743740503E-3</v>
      </c>
      <c r="T12021">
        <v>1.7883235298134076E-3</v>
      </c>
      <c r="U12021">
        <v>7.7333601178518813E-2</v>
      </c>
      <c r="V12021">
        <v>5.4471819645732687E-2</v>
      </c>
      <c r="W12021">
        <v>0.27163451957545676</v>
      </c>
      <c r="X12021">
        <v>0.12197871624049968</v>
      </c>
      <c r="Y12021">
        <v>1</v>
      </c>
      <c r="Z12021">
        <v>0.4057804116568291</v>
      </c>
      <c r="AA12021">
        <v>0</v>
      </c>
      <c r="AB12021">
        <f t="shared" si="1309"/>
        <v>-0.22054166666666666</v>
      </c>
      <c r="AC12021">
        <f t="shared" si="1310"/>
        <v>3.6269864121466572E-2</v>
      </c>
      <c r="AD12021">
        <f t="shared" si="1311"/>
        <v>3.6269864121466572E-2</v>
      </c>
      <c r="AE12021">
        <f t="shared" si="1312"/>
        <v>1.3155030433896482E-3</v>
      </c>
      <c r="AF12021">
        <f t="shared" si="1313"/>
        <v>3.6269864121466572E-2</v>
      </c>
      <c r="AG12021">
        <f t="shared" si="1314"/>
        <v>0</v>
      </c>
      <c r="AH12021" t="b">
        <f t="shared" si="1315"/>
        <v>1</v>
      </c>
    </row>
    <row r="12022" spans="1:34" x14ac:dyDescent="0.25">
      <c r="A12022">
        <v>6188</v>
      </c>
      <c r="B12022">
        <v>0.14141414141414141</v>
      </c>
      <c r="C12022">
        <v>1</v>
      </c>
      <c r="D12022">
        <v>0.33333333333333331</v>
      </c>
      <c r="E12022">
        <v>0.33333333333333331</v>
      </c>
      <c r="F12022">
        <v>0.1206896551724138</v>
      </c>
      <c r="G12022">
        <v>0.2</v>
      </c>
      <c r="H12022">
        <v>0.2</v>
      </c>
      <c r="I12022">
        <v>0.2</v>
      </c>
      <c r="J12022">
        <v>0.2</v>
      </c>
      <c r="K12022">
        <v>0.2</v>
      </c>
      <c r="L12022">
        <v>0.2</v>
      </c>
      <c r="M12022">
        <v>0.16416908018911752</v>
      </c>
      <c r="N12022">
        <v>8.391603746009331E-2</v>
      </c>
      <c r="O12022">
        <v>9.3529370748009863E-2</v>
      </c>
      <c r="P12022">
        <v>0.17246459542608888</v>
      </c>
      <c r="Q12022">
        <v>8.417310771885117E-2</v>
      </c>
      <c r="R12022">
        <v>0.26097872304454045</v>
      </c>
      <c r="S12022">
        <v>2.2895030862501602E-3</v>
      </c>
      <c r="T12022">
        <v>8.9059936743695592E-4</v>
      </c>
      <c r="U12022">
        <v>1.6740324092674435E-3</v>
      </c>
      <c r="V12022">
        <v>1.6103059581320451E-3</v>
      </c>
      <c r="W12022">
        <v>0</v>
      </c>
      <c r="X12022">
        <v>0</v>
      </c>
      <c r="Y12022">
        <v>1</v>
      </c>
      <c r="Z12022">
        <v>0.40578447560595732</v>
      </c>
      <c r="AA12022">
        <v>0</v>
      </c>
      <c r="AB12022">
        <f t="shared" si="1309"/>
        <v>-0.22054166666666666</v>
      </c>
      <c r="AC12022">
        <f t="shared" si="1310"/>
        <v>0.24379997365487899</v>
      </c>
      <c r="AD12022">
        <f t="shared" si="1311"/>
        <v>0.24379997365487899</v>
      </c>
      <c r="AE12022">
        <f t="shared" si="1312"/>
        <v>5.9438427154119691E-2</v>
      </c>
      <c r="AF12022">
        <f t="shared" si="1313"/>
        <v>0.24379997365487899</v>
      </c>
      <c r="AG12022">
        <f t="shared" si="1314"/>
        <v>0</v>
      </c>
      <c r="AH12022" t="b">
        <f t="shared" si="1315"/>
        <v>1</v>
      </c>
    </row>
    <row r="12023" spans="1:34" x14ac:dyDescent="0.25">
      <c r="A12023">
        <v>18694</v>
      </c>
      <c r="B12023">
        <v>4.0404040404040407E-2</v>
      </c>
      <c r="C12023">
        <v>1</v>
      </c>
      <c r="D12023">
        <v>0.16666666666666666</v>
      </c>
      <c r="E12023">
        <v>0.66666666666666663</v>
      </c>
      <c r="F12023">
        <v>6.8965517241379309E-2</v>
      </c>
      <c r="G12023">
        <v>0.2</v>
      </c>
      <c r="H12023">
        <v>0.2</v>
      </c>
      <c r="I12023">
        <v>0.2</v>
      </c>
      <c r="J12023">
        <v>0.2</v>
      </c>
      <c r="K12023">
        <v>0.2</v>
      </c>
      <c r="L12023">
        <v>0.4</v>
      </c>
      <c r="M12023">
        <v>0.17927228869179562</v>
      </c>
      <c r="N12023">
        <v>0.10050697157087163</v>
      </c>
      <c r="O12023">
        <v>0.10628417445712061</v>
      </c>
      <c r="P12023">
        <v>0.19536900448950908</v>
      </c>
      <c r="Q12023">
        <v>0.11751156414693036</v>
      </c>
      <c r="R12023">
        <v>0.28975529234200209</v>
      </c>
      <c r="S12023">
        <v>2.1750279319376524E-3</v>
      </c>
      <c r="T12023">
        <v>1.1874658232492747E-3</v>
      </c>
      <c r="U12023">
        <v>2.232043212356591E-3</v>
      </c>
      <c r="V12023">
        <v>3.2206119162640902E-3</v>
      </c>
      <c r="W12023">
        <v>2.344506469665603E-3</v>
      </c>
      <c r="X12023">
        <v>2.8373301857883807E-3</v>
      </c>
      <c r="Y12023">
        <v>1</v>
      </c>
      <c r="Z12023">
        <v>0.40581697312125586</v>
      </c>
      <c r="AA12023">
        <v>0</v>
      </c>
      <c r="AB12023">
        <f t="shared" si="1309"/>
        <v>-0.22054166666666666</v>
      </c>
      <c r="AC12023">
        <f t="shared" si="1310"/>
        <v>0.24259102732674734</v>
      </c>
      <c r="AD12023">
        <f t="shared" si="1311"/>
        <v>0.24259102732674734</v>
      </c>
      <c r="AE12023">
        <f t="shared" si="1312"/>
        <v>5.8850406539446676E-2</v>
      </c>
      <c r="AF12023">
        <f t="shared" si="1313"/>
        <v>0.24259102732674734</v>
      </c>
      <c r="AG12023">
        <f t="shared" si="1314"/>
        <v>0</v>
      </c>
      <c r="AH12023" t="b">
        <f t="shared" si="1315"/>
        <v>1</v>
      </c>
    </row>
    <row r="12024" spans="1:34" x14ac:dyDescent="0.25">
      <c r="A12024">
        <v>20660</v>
      </c>
      <c r="B12024">
        <v>0.32323232323232326</v>
      </c>
      <c r="C12024">
        <v>0</v>
      </c>
      <c r="D12024">
        <v>0.33333333333333331</v>
      </c>
      <c r="E12024">
        <v>0.33333333333333331</v>
      </c>
      <c r="F12024">
        <v>0.18965517241379309</v>
      </c>
      <c r="G12024">
        <v>0.4</v>
      </c>
      <c r="H12024">
        <v>0.4</v>
      </c>
      <c r="I12024">
        <v>0.4</v>
      </c>
      <c r="J12024">
        <v>0.4</v>
      </c>
      <c r="K12024">
        <v>0.2</v>
      </c>
      <c r="L12024">
        <v>0.2</v>
      </c>
      <c r="M12024">
        <v>0.20032369074702833</v>
      </c>
      <c r="N12024">
        <v>0.12864664593986189</v>
      </c>
      <c r="O12024">
        <v>0.12288062775310442</v>
      </c>
      <c r="P12024">
        <v>0.22125103383051398</v>
      </c>
      <c r="Q12024">
        <v>0.14648613541826763</v>
      </c>
      <c r="R12024">
        <v>0.31639625073101829</v>
      </c>
      <c r="S12024">
        <v>6.8685092587504812E-3</v>
      </c>
      <c r="T12024">
        <v>1.4249589878991295E-3</v>
      </c>
      <c r="U12024">
        <v>0</v>
      </c>
      <c r="V12024">
        <v>4.1867954911433171E-3</v>
      </c>
      <c r="W12024">
        <v>2.0533187661331352E-2</v>
      </c>
      <c r="X12024">
        <v>5.1071943344190851E-3</v>
      </c>
      <c r="Y12024">
        <v>1</v>
      </c>
      <c r="Z12024">
        <v>0.4058465479356419</v>
      </c>
      <c r="AA12024">
        <v>0</v>
      </c>
      <c r="AB12024">
        <f t="shared" si="1309"/>
        <v>-0.22054166666666666</v>
      </c>
      <c r="AC12024">
        <f t="shared" si="1310"/>
        <v>0.48803554665189419</v>
      </c>
      <c r="AD12024">
        <f t="shared" si="1311"/>
        <v>0.48803554665189419</v>
      </c>
      <c r="AE12024">
        <f t="shared" si="1312"/>
        <v>0.23817869479581319</v>
      </c>
      <c r="AF12024">
        <f t="shared" si="1313"/>
        <v>0.48803554665189419</v>
      </c>
      <c r="AG12024">
        <f t="shared" si="1314"/>
        <v>0</v>
      </c>
      <c r="AH12024" t="b">
        <f t="shared" si="1315"/>
        <v>1</v>
      </c>
    </row>
    <row r="12025" spans="1:34" x14ac:dyDescent="0.25">
      <c r="A12025">
        <v>14877</v>
      </c>
      <c r="B12025">
        <v>0.1111111111111111</v>
      </c>
      <c r="C12025">
        <v>0</v>
      </c>
      <c r="D12025">
        <v>0.16666666666666666</v>
      </c>
      <c r="E12025">
        <v>0.66666666666666663</v>
      </c>
      <c r="F12025">
        <v>0.18965517241379309</v>
      </c>
      <c r="G12025">
        <v>0.2</v>
      </c>
      <c r="H12025">
        <v>0.2</v>
      </c>
      <c r="I12025">
        <v>0.2</v>
      </c>
      <c r="J12025">
        <v>0.2</v>
      </c>
      <c r="K12025">
        <v>0.2</v>
      </c>
      <c r="L12025">
        <v>0.2</v>
      </c>
      <c r="M12025">
        <v>0.18644250772725382</v>
      </c>
      <c r="N12025">
        <v>0.10950282241379965</v>
      </c>
      <c r="O12025">
        <v>0.11173616536717484</v>
      </c>
      <c r="P12025">
        <v>0.20344465733346145</v>
      </c>
      <c r="Q12025">
        <v>0.12611538861978869</v>
      </c>
      <c r="R12025">
        <v>0.29570718384466832</v>
      </c>
      <c r="S12025">
        <v>3.4342546293752406E-3</v>
      </c>
      <c r="T12025">
        <v>1.7811987348739118E-3</v>
      </c>
      <c r="U12025">
        <v>2.232043212356591E-3</v>
      </c>
      <c r="V12025">
        <v>3.2206119162640902E-3</v>
      </c>
      <c r="W12025">
        <v>3.5167597044984044E-3</v>
      </c>
      <c r="X12025">
        <v>2.8373301857883807E-3</v>
      </c>
      <c r="Y12025">
        <v>1</v>
      </c>
      <c r="Z12025">
        <v>0.40591792581497588</v>
      </c>
      <c r="AA12025">
        <v>0</v>
      </c>
      <c r="AB12025">
        <f t="shared" si="1309"/>
        <v>-0.22054166666666666</v>
      </c>
      <c r="AC12025">
        <f t="shared" si="1310"/>
        <v>0.24857521071142838</v>
      </c>
      <c r="AD12025">
        <f t="shared" si="1311"/>
        <v>0.24857521071142838</v>
      </c>
      <c r="AE12025">
        <f t="shared" si="1312"/>
        <v>6.1789635380231016E-2</v>
      </c>
      <c r="AF12025">
        <f t="shared" si="1313"/>
        <v>0.24857521071142838</v>
      </c>
      <c r="AG12025">
        <f t="shared" si="1314"/>
        <v>0</v>
      </c>
      <c r="AH12025" t="b">
        <f t="shared" si="1315"/>
        <v>1</v>
      </c>
    </row>
    <row r="12026" spans="1:34" x14ac:dyDescent="0.25">
      <c r="A12026">
        <v>6512</v>
      </c>
      <c r="B12026">
        <v>0.19191919191919191</v>
      </c>
      <c r="C12026">
        <v>1</v>
      </c>
      <c r="D12026">
        <v>0.33333333333333331</v>
      </c>
      <c r="E12026">
        <v>0.33333333333333331</v>
      </c>
      <c r="F12026">
        <v>0.68965517241379315</v>
      </c>
      <c r="G12026">
        <v>0.1</v>
      </c>
      <c r="H12026">
        <v>0.1</v>
      </c>
      <c r="I12026">
        <v>0.1</v>
      </c>
      <c r="J12026">
        <v>0.1</v>
      </c>
      <c r="K12026">
        <v>0.1</v>
      </c>
      <c r="L12026">
        <v>0.1</v>
      </c>
      <c r="M12026">
        <v>0.14720938402305656</v>
      </c>
      <c r="N12026">
        <v>6.6220432985229311E-2</v>
      </c>
      <c r="O12026">
        <v>8.6772855124734191E-2</v>
      </c>
      <c r="P12026">
        <v>0.16050230504170176</v>
      </c>
      <c r="Q12026">
        <v>8.06451133112875E-2</v>
      </c>
      <c r="R12026">
        <v>0.26446763039406979</v>
      </c>
      <c r="S12026">
        <v>0</v>
      </c>
      <c r="T12026">
        <v>4.6311167106721709E-4</v>
      </c>
      <c r="U12026">
        <v>4.319003615910004E-4</v>
      </c>
      <c r="V12026">
        <v>0</v>
      </c>
      <c r="W12026">
        <v>1.0651092891690835E-2</v>
      </c>
      <c r="X12026">
        <v>2.6216930916684636E-3</v>
      </c>
      <c r="Y12026">
        <v>1</v>
      </c>
      <c r="Z12026">
        <v>0.40592572893890633</v>
      </c>
      <c r="AA12026">
        <v>0</v>
      </c>
      <c r="AB12026">
        <f t="shared" si="1309"/>
        <v>-0.22054166666666666</v>
      </c>
      <c r="AC12026">
        <f t="shared" si="1310"/>
        <v>0.15634322911361931</v>
      </c>
      <c r="AD12026">
        <f t="shared" si="1311"/>
        <v>0.15634322911361931</v>
      </c>
      <c r="AE12026">
        <f t="shared" si="1312"/>
        <v>2.4443205289673659E-2</v>
      </c>
      <c r="AF12026">
        <f t="shared" si="1313"/>
        <v>0.15634322911361931</v>
      </c>
      <c r="AG12026">
        <f t="shared" si="1314"/>
        <v>0</v>
      </c>
      <c r="AH12026" t="b">
        <f t="shared" si="1315"/>
        <v>1</v>
      </c>
    </row>
    <row r="12027" spans="1:34" x14ac:dyDescent="0.25">
      <c r="A12027">
        <v>13017</v>
      </c>
      <c r="B12027">
        <v>0.23232323232323232</v>
      </c>
      <c r="C12027">
        <v>1</v>
      </c>
      <c r="D12027">
        <v>0.16666666666666666</v>
      </c>
      <c r="E12027">
        <v>0.66666666666666663</v>
      </c>
      <c r="F12027">
        <v>0.15517241379310345</v>
      </c>
      <c r="G12027">
        <v>0.1</v>
      </c>
      <c r="H12027">
        <v>0.1</v>
      </c>
      <c r="I12027">
        <v>0.1</v>
      </c>
      <c r="J12027">
        <v>0.1</v>
      </c>
      <c r="K12027">
        <v>0.1</v>
      </c>
      <c r="L12027">
        <v>0.1</v>
      </c>
      <c r="M12027">
        <v>0.14695984659642453</v>
      </c>
      <c r="N12027">
        <v>6.6218534926184486E-2</v>
      </c>
      <c r="O12027">
        <v>9.760930473115316E-2</v>
      </c>
      <c r="P12027">
        <v>0.16013775614976083</v>
      </c>
      <c r="Q12027">
        <v>9.1974754711181397E-2</v>
      </c>
      <c r="R12027">
        <v>0.26097872304454045</v>
      </c>
      <c r="S12027">
        <v>0</v>
      </c>
      <c r="T12027">
        <v>1.2182805613625933E-2</v>
      </c>
      <c r="U12027">
        <v>0</v>
      </c>
      <c r="V12027">
        <v>1.839452495974235E-2</v>
      </c>
      <c r="W12027">
        <v>0</v>
      </c>
      <c r="X12027">
        <v>0</v>
      </c>
      <c r="Y12027">
        <v>1</v>
      </c>
      <c r="Z12027">
        <v>0.40593280926860054</v>
      </c>
      <c r="AA12027">
        <v>0</v>
      </c>
      <c r="AB12027">
        <f t="shared" si="1309"/>
        <v>-0.22054166666666666</v>
      </c>
      <c r="AC12027">
        <f t="shared" si="1310"/>
        <v>0.1002279639638021</v>
      </c>
      <c r="AD12027">
        <f t="shared" si="1311"/>
        <v>0.1002279639638021</v>
      </c>
      <c r="AE12027">
        <f t="shared" si="1312"/>
        <v>1.0045644760329212E-2</v>
      </c>
      <c r="AF12027">
        <f t="shared" si="1313"/>
        <v>0.1002279639638021</v>
      </c>
      <c r="AG12027">
        <f t="shared" si="1314"/>
        <v>0</v>
      </c>
      <c r="AH12027" t="b">
        <f t="shared" si="1315"/>
        <v>1</v>
      </c>
    </row>
    <row r="12028" spans="1:34" x14ac:dyDescent="0.25">
      <c r="A12028">
        <v>16296</v>
      </c>
      <c r="B12028">
        <v>0.1111111111111111</v>
      </c>
      <c r="C12028">
        <v>1</v>
      </c>
      <c r="D12028">
        <v>0.5</v>
      </c>
      <c r="E12028">
        <v>0.33333333333333331</v>
      </c>
      <c r="F12028">
        <v>0.31034482758620691</v>
      </c>
      <c r="G12028">
        <v>0.2</v>
      </c>
      <c r="H12028">
        <v>0.2</v>
      </c>
      <c r="I12028">
        <v>0.2</v>
      </c>
      <c r="J12028">
        <v>0.2</v>
      </c>
      <c r="K12028">
        <v>0.4</v>
      </c>
      <c r="L12028">
        <v>0.4</v>
      </c>
      <c r="M12028">
        <v>0.25003561660078699</v>
      </c>
      <c r="N12028">
        <v>0.17784148929304894</v>
      </c>
      <c r="O12028">
        <v>0.12744207191027768</v>
      </c>
      <c r="P12028">
        <v>0.23426458148468424</v>
      </c>
      <c r="Q12028">
        <v>0.15844244698836396</v>
      </c>
      <c r="R12028">
        <v>0.31949092691968672</v>
      </c>
      <c r="S12028">
        <v>6.5823213729692106E-3</v>
      </c>
      <c r="T12028">
        <v>2.3749316464985494E-3</v>
      </c>
      <c r="U12028">
        <v>7.0309361189232625E-3</v>
      </c>
      <c r="V12028">
        <v>4.830917874396135E-3</v>
      </c>
      <c r="W12028">
        <v>0</v>
      </c>
      <c r="X12028">
        <v>6.9987477916113386E-3</v>
      </c>
      <c r="Y12028">
        <v>1</v>
      </c>
      <c r="Z12028">
        <v>0.40593554320896397</v>
      </c>
      <c r="AA12028">
        <v>0</v>
      </c>
      <c r="AB12028">
        <f t="shared" si="1309"/>
        <v>-0.22054166666666666</v>
      </c>
      <c r="AC12028">
        <f t="shared" si="1310"/>
        <v>0.21241773274881551</v>
      </c>
      <c r="AD12028">
        <f t="shared" si="1311"/>
        <v>0.21241773274881551</v>
      </c>
      <c r="AE12028">
        <f t="shared" si="1312"/>
        <v>4.5121293186147209E-2</v>
      </c>
      <c r="AF12028">
        <f t="shared" si="1313"/>
        <v>0.21241773274881551</v>
      </c>
      <c r="AG12028">
        <f t="shared" si="1314"/>
        <v>0</v>
      </c>
      <c r="AH12028" t="b">
        <f t="shared" si="1315"/>
        <v>1</v>
      </c>
    </row>
    <row r="12029" spans="1:34" x14ac:dyDescent="0.25">
      <c r="A12029">
        <v>9097</v>
      </c>
      <c r="B12029">
        <v>0.22222222222222221</v>
      </c>
      <c r="C12029">
        <v>1</v>
      </c>
      <c r="D12029">
        <v>0.16666666666666666</v>
      </c>
      <c r="E12029">
        <v>0.33333333333333331</v>
      </c>
      <c r="F12029">
        <v>0.2413793103448276</v>
      </c>
      <c r="G12029">
        <v>0.1</v>
      </c>
      <c r="H12029">
        <v>0.1</v>
      </c>
      <c r="I12029">
        <v>0.1</v>
      </c>
      <c r="J12029">
        <v>0.1</v>
      </c>
      <c r="K12029">
        <v>0.1</v>
      </c>
      <c r="L12029">
        <v>0.1</v>
      </c>
      <c r="M12029">
        <v>0.15009676211915676</v>
      </c>
      <c r="N12029">
        <v>7.6288687188481058E-2</v>
      </c>
      <c r="O12029">
        <v>8.9079931237931356E-2</v>
      </c>
      <c r="P12029">
        <v>0.2011226598692899</v>
      </c>
      <c r="Q12029">
        <v>8.2899936043946243E-2</v>
      </c>
      <c r="R12029">
        <v>0.2713424685325917</v>
      </c>
      <c r="S12029">
        <v>1.2214498965144606E-2</v>
      </c>
      <c r="T12029">
        <v>2.9734144214161838E-3</v>
      </c>
      <c r="U12029">
        <v>4.8810320967813937E-2</v>
      </c>
      <c r="V12029">
        <v>3.674718196457327E-3</v>
      </c>
      <c r="W12029">
        <v>3.177509618337792E-2</v>
      </c>
      <c r="X12029">
        <v>5.6368293024329158E-3</v>
      </c>
      <c r="Y12029">
        <v>1</v>
      </c>
      <c r="Z12029">
        <v>0.40598996723214964</v>
      </c>
      <c r="AA12029">
        <v>0</v>
      </c>
      <c r="AB12029">
        <f t="shared" si="1309"/>
        <v>-0.22054166666666666</v>
      </c>
      <c r="AC12029">
        <f t="shared" si="1310"/>
        <v>0.11938690804416512</v>
      </c>
      <c r="AD12029">
        <f t="shared" si="1311"/>
        <v>0.11938690804416512</v>
      </c>
      <c r="AE12029">
        <f t="shared" si="1312"/>
        <v>1.4253233812345938E-2</v>
      </c>
      <c r="AF12029">
        <f t="shared" si="1313"/>
        <v>0.11938690804416512</v>
      </c>
      <c r="AG12029">
        <f t="shared" si="1314"/>
        <v>0</v>
      </c>
      <c r="AH12029" t="b">
        <f t="shared" si="1315"/>
        <v>1</v>
      </c>
    </row>
    <row r="12030" spans="1:34" x14ac:dyDescent="0.25">
      <c r="A12030">
        <v>20560</v>
      </c>
      <c r="B12030">
        <v>1.0101010101010102E-2</v>
      </c>
      <c r="C12030">
        <v>0</v>
      </c>
      <c r="D12030">
        <v>0.5</v>
      </c>
      <c r="E12030">
        <v>0.33333333333333331</v>
      </c>
      <c r="F12030">
        <v>8.6206896551724144E-2</v>
      </c>
      <c r="G12030">
        <v>0.4</v>
      </c>
      <c r="H12030">
        <v>0.5</v>
      </c>
      <c r="I12030">
        <v>0.4</v>
      </c>
      <c r="J12030">
        <v>0.5</v>
      </c>
      <c r="K12030">
        <v>0.4</v>
      </c>
      <c r="L12030">
        <v>0.2</v>
      </c>
      <c r="M12030">
        <v>0.15576533217236488</v>
      </c>
      <c r="N12030">
        <v>7.5838847194858533E-2</v>
      </c>
      <c r="O12030">
        <v>9.289248157825529E-2</v>
      </c>
      <c r="P12030">
        <v>0.17092162104624589</v>
      </c>
      <c r="Q12030">
        <v>9.1525574984754665E-2</v>
      </c>
      <c r="R12030">
        <v>0.26992077721174823</v>
      </c>
      <c r="S12030">
        <v>0</v>
      </c>
      <c r="T12030">
        <v>1.2468391144117384E-3</v>
      </c>
      <c r="U12030">
        <v>0</v>
      </c>
      <c r="V12030">
        <v>0</v>
      </c>
      <c r="W12030">
        <v>2.344506469665603E-3</v>
      </c>
      <c r="X12030">
        <v>1.8915534571922537E-3</v>
      </c>
      <c r="Y12030">
        <v>1</v>
      </c>
      <c r="Z12030">
        <v>0.40600071244331548</v>
      </c>
      <c r="AA12030">
        <v>1</v>
      </c>
      <c r="AB12030">
        <f t="shared" si="1309"/>
        <v>0.77945833333333336</v>
      </c>
      <c r="AC12030">
        <f t="shared" si="1310"/>
        <v>0.54854940488216708</v>
      </c>
      <c r="AD12030">
        <f t="shared" si="1311"/>
        <v>-0.45145059511783292</v>
      </c>
      <c r="AE12030">
        <f t="shared" si="1312"/>
        <v>0.20380763983224551</v>
      </c>
      <c r="AF12030">
        <f t="shared" si="1313"/>
        <v>0.45145059511783292</v>
      </c>
      <c r="AG12030">
        <f t="shared" si="1314"/>
        <v>1</v>
      </c>
      <c r="AH12030" t="b">
        <f t="shared" si="1315"/>
        <v>1</v>
      </c>
    </row>
    <row r="12031" spans="1:34" x14ac:dyDescent="0.25">
      <c r="A12031">
        <v>26470</v>
      </c>
      <c r="B12031">
        <v>1.0101010101010102E-2</v>
      </c>
      <c r="C12031">
        <v>1</v>
      </c>
      <c r="D12031">
        <v>0.5</v>
      </c>
      <c r="E12031">
        <v>0.33333333333333331</v>
      </c>
      <c r="F12031">
        <v>0.51724137931034486</v>
      </c>
      <c r="G12031">
        <v>0.2</v>
      </c>
      <c r="H12031">
        <v>0.2</v>
      </c>
      <c r="I12031">
        <v>0.2</v>
      </c>
      <c r="J12031">
        <v>0.2</v>
      </c>
      <c r="K12031">
        <v>0.2</v>
      </c>
      <c r="L12031">
        <v>0.2</v>
      </c>
      <c r="M12031">
        <v>0.15818549125689879</v>
      </c>
      <c r="N12031">
        <v>7.9696652203456744E-2</v>
      </c>
      <c r="O12031">
        <v>9.5655262873259608E-2</v>
      </c>
      <c r="P12031">
        <v>0.1786487387738723</v>
      </c>
      <c r="Q12031">
        <v>0.11766525698930595</v>
      </c>
      <c r="R12031">
        <v>0.27575278555438659</v>
      </c>
      <c r="S12031">
        <v>1.4217814165613494E-3</v>
      </c>
      <c r="T12031">
        <v>1.7811987348739118E-3</v>
      </c>
      <c r="U12031">
        <v>3.348064818534887E-3</v>
      </c>
      <c r="V12031">
        <v>6.0740740740740738E-3</v>
      </c>
      <c r="W12031">
        <v>3.3291991869251565E-3</v>
      </c>
      <c r="X12031">
        <v>1.3789424702931529E-3</v>
      </c>
      <c r="Y12031">
        <v>1</v>
      </c>
      <c r="Z12031">
        <v>0.40610293120006336</v>
      </c>
      <c r="AA12031">
        <v>0</v>
      </c>
      <c r="AB12031">
        <f t="shared" si="1309"/>
        <v>-0.22054166666666666</v>
      </c>
      <c r="AC12031">
        <f t="shared" si="1310"/>
        <v>0.27828249269746275</v>
      </c>
      <c r="AD12031">
        <f t="shared" si="1311"/>
        <v>0.27828249269746275</v>
      </c>
      <c r="AE12031">
        <f t="shared" si="1312"/>
        <v>7.7441145741913409E-2</v>
      </c>
      <c r="AF12031">
        <f t="shared" si="1313"/>
        <v>0.27828249269746275</v>
      </c>
      <c r="AG12031">
        <f t="shared" si="1314"/>
        <v>0</v>
      </c>
      <c r="AH12031" t="b">
        <f t="shared" si="1315"/>
        <v>1</v>
      </c>
    </row>
    <row r="12032" spans="1:34" x14ac:dyDescent="0.25">
      <c r="A12032">
        <v>22562</v>
      </c>
      <c r="B12032">
        <v>0.17171717171717171</v>
      </c>
      <c r="C12032">
        <v>1</v>
      </c>
      <c r="D12032">
        <v>0.33333333333333331</v>
      </c>
      <c r="E12032">
        <v>0.66666666666666663</v>
      </c>
      <c r="F12032">
        <v>0.44827586206896552</v>
      </c>
      <c r="G12032">
        <v>0.1</v>
      </c>
      <c r="H12032">
        <v>0.1</v>
      </c>
      <c r="I12032">
        <v>0.1</v>
      </c>
      <c r="J12032">
        <v>0.1</v>
      </c>
      <c r="K12032">
        <v>0.1</v>
      </c>
      <c r="L12032">
        <v>0.1</v>
      </c>
      <c r="M12032">
        <v>0.15020383314264071</v>
      </c>
      <c r="N12032">
        <v>6.6885702680438988E-2</v>
      </c>
      <c r="O12032">
        <v>8.6570258483665716E-2</v>
      </c>
      <c r="P12032">
        <v>0.16103735354460214</v>
      </c>
      <c r="Q12032">
        <v>8.1060579769064112E-2</v>
      </c>
      <c r="R12032">
        <v>0.26282922720702206</v>
      </c>
      <c r="S12032">
        <v>8.0247083173068119E-4</v>
      </c>
      <c r="T12032">
        <v>2.4402422667772593E-4</v>
      </c>
      <c r="U12032">
        <v>1.0713807419311639E-3</v>
      </c>
      <c r="V12032">
        <v>6.6988727858293079E-4</v>
      </c>
      <c r="W12032">
        <v>5.6455715789547724E-3</v>
      </c>
      <c r="X12032">
        <v>3.0435095126223363E-3</v>
      </c>
      <c r="Y12032">
        <v>1</v>
      </c>
      <c r="Z12032">
        <v>0.40610395052513582</v>
      </c>
      <c r="AA12032">
        <v>0</v>
      </c>
      <c r="AB12032">
        <f t="shared" si="1309"/>
        <v>-0.22054166666666666</v>
      </c>
      <c r="AC12032">
        <f t="shared" si="1310"/>
        <v>0.11718070343033944</v>
      </c>
      <c r="AD12032">
        <f t="shared" si="1311"/>
        <v>0.11718070343033944</v>
      </c>
      <c r="AE12032">
        <f t="shared" si="1312"/>
        <v>1.3731317256429166E-2</v>
      </c>
      <c r="AF12032">
        <f t="shared" si="1313"/>
        <v>0.11718070343033944</v>
      </c>
      <c r="AG12032">
        <f t="shared" si="1314"/>
        <v>0</v>
      </c>
      <c r="AH12032" t="b">
        <f t="shared" si="1315"/>
        <v>1</v>
      </c>
    </row>
    <row r="12033" spans="1:34" x14ac:dyDescent="0.25">
      <c r="A12033">
        <v>4444</v>
      </c>
      <c r="B12033">
        <v>0.17171717171717171</v>
      </c>
      <c r="C12033">
        <v>0</v>
      </c>
      <c r="D12033">
        <v>0.33333333333333331</v>
      </c>
      <c r="E12033">
        <v>0.33333333333333331</v>
      </c>
      <c r="F12033">
        <v>0.44827586206896552</v>
      </c>
      <c r="G12033">
        <v>0.2</v>
      </c>
      <c r="H12033">
        <v>0.2</v>
      </c>
      <c r="I12033">
        <v>0.2</v>
      </c>
      <c r="J12033">
        <v>0.2</v>
      </c>
      <c r="K12033">
        <v>0.2</v>
      </c>
      <c r="L12033">
        <v>0.2</v>
      </c>
      <c r="M12033">
        <v>0.22171046402457856</v>
      </c>
      <c r="N12033">
        <v>0.15162265067741729</v>
      </c>
      <c r="O12033">
        <v>0.1384459794449511</v>
      </c>
      <c r="P12033">
        <v>0.25314764889514368</v>
      </c>
      <c r="Q12033">
        <v>0.20695584057590197</v>
      </c>
      <c r="R12033">
        <v>0.38045458772104418</v>
      </c>
      <c r="S12033">
        <v>6.8685092587504812E-3</v>
      </c>
      <c r="T12033">
        <v>3.5623974697478237E-3</v>
      </c>
      <c r="U12033">
        <v>5.580108030891478E-3</v>
      </c>
      <c r="V12033">
        <v>4.8309178743961352E-2</v>
      </c>
      <c r="W12033">
        <v>7.0335194089968092E-2</v>
      </c>
      <c r="X12033">
        <v>3.7831069143845077E-2</v>
      </c>
      <c r="Y12033">
        <v>1</v>
      </c>
      <c r="Z12033">
        <v>0.40615223140144685</v>
      </c>
      <c r="AA12033">
        <v>0</v>
      </c>
      <c r="AB12033">
        <f t="shared" si="1309"/>
        <v>-0.22054166666666666</v>
      </c>
      <c r="AC12033">
        <f t="shared" si="1310"/>
        <v>0.23914935689501318</v>
      </c>
      <c r="AD12033">
        <f t="shared" si="1311"/>
        <v>0.23914935689501318</v>
      </c>
      <c r="AE12033">
        <f t="shared" si="1312"/>
        <v>5.7192414903298391E-2</v>
      </c>
      <c r="AF12033">
        <f t="shared" si="1313"/>
        <v>0.23914935689501318</v>
      </c>
      <c r="AG12033">
        <f t="shared" si="1314"/>
        <v>0</v>
      </c>
      <c r="AH12033" t="b">
        <f t="shared" si="1315"/>
        <v>1</v>
      </c>
    </row>
    <row r="12034" spans="1:34" x14ac:dyDescent="0.25">
      <c r="A12034">
        <v>2695</v>
      </c>
      <c r="B12034">
        <v>2.0202020202020204E-2</v>
      </c>
      <c r="C12034">
        <v>0</v>
      </c>
      <c r="D12034">
        <v>0.33333333333333331</v>
      </c>
      <c r="E12034">
        <v>0.66666666666666663</v>
      </c>
      <c r="F12034">
        <v>0.20689655172413793</v>
      </c>
      <c r="G12034">
        <v>0.3</v>
      </c>
      <c r="H12034">
        <v>0.4</v>
      </c>
      <c r="I12034">
        <v>0.2</v>
      </c>
      <c r="J12034">
        <v>0.2</v>
      </c>
      <c r="K12034">
        <v>0.2</v>
      </c>
      <c r="L12034">
        <v>0.2</v>
      </c>
      <c r="M12034">
        <v>0.17479654293326821</v>
      </c>
      <c r="N12034">
        <v>9.5094656204565212E-2</v>
      </c>
      <c r="O12034">
        <v>0.10315353476234426</v>
      </c>
      <c r="P12034">
        <v>0.18774173736277608</v>
      </c>
      <c r="Q12034">
        <v>0.10939955676967392</v>
      </c>
      <c r="R12034">
        <v>0.2832416406471539</v>
      </c>
      <c r="S12034">
        <v>0</v>
      </c>
      <c r="T12034">
        <v>1.0408137940779892E-3</v>
      </c>
      <c r="U12034">
        <v>1.3392259274139548E-3</v>
      </c>
      <c r="V12034">
        <v>1.676328502415459E-3</v>
      </c>
      <c r="W12034">
        <v>2.7993407247807302E-3</v>
      </c>
      <c r="X12034">
        <v>2.0807088029114792E-3</v>
      </c>
      <c r="Y12034">
        <v>1</v>
      </c>
      <c r="Z12034">
        <v>0.4061735914855592</v>
      </c>
      <c r="AA12034">
        <v>0</v>
      </c>
      <c r="AB12034">
        <f t="shared" si="1309"/>
        <v>-0.22054166666666666</v>
      </c>
      <c r="AC12034">
        <f t="shared" si="1310"/>
        <v>0.38907357315311397</v>
      </c>
      <c r="AD12034">
        <f t="shared" si="1311"/>
        <v>0.38907357315311397</v>
      </c>
      <c r="AE12034">
        <f t="shared" si="1312"/>
        <v>0.15137824532613153</v>
      </c>
      <c r="AF12034">
        <f t="shared" si="1313"/>
        <v>0.38907357315311397</v>
      </c>
      <c r="AG12034">
        <f t="shared" si="1314"/>
        <v>0</v>
      </c>
      <c r="AH12034" t="b">
        <f t="shared" si="1315"/>
        <v>1</v>
      </c>
    </row>
    <row r="12035" spans="1:34" x14ac:dyDescent="0.25">
      <c r="A12035">
        <v>11539</v>
      </c>
      <c r="B12035">
        <v>0.19191919191919191</v>
      </c>
      <c r="C12035">
        <v>0</v>
      </c>
      <c r="D12035">
        <v>0.33333333333333331</v>
      </c>
      <c r="E12035">
        <v>0.33333333333333331</v>
      </c>
      <c r="F12035">
        <v>0.22413793103448276</v>
      </c>
      <c r="G12035">
        <v>0.3</v>
      </c>
      <c r="H12035">
        <v>0</v>
      </c>
      <c r="I12035">
        <v>0.1</v>
      </c>
      <c r="J12035">
        <v>0.1</v>
      </c>
      <c r="K12035">
        <v>0</v>
      </c>
      <c r="L12035">
        <v>0</v>
      </c>
      <c r="M12035">
        <v>0.1465191741196063</v>
      </c>
      <c r="N12035">
        <v>6.6220432985229311E-2</v>
      </c>
      <c r="O12035">
        <v>8.6447822031204269E-2</v>
      </c>
      <c r="P12035">
        <v>0.16013775614976083</v>
      </c>
      <c r="Q12035">
        <v>8.0648088011462518E-2</v>
      </c>
      <c r="R12035">
        <v>0.26097872304454045</v>
      </c>
      <c r="S12035">
        <v>0</v>
      </c>
      <c r="T12035">
        <v>1.1162178738543182E-4</v>
      </c>
      <c r="U12035">
        <v>0</v>
      </c>
      <c r="V12035">
        <v>0</v>
      </c>
      <c r="W12035">
        <v>0</v>
      </c>
      <c r="X12035">
        <v>0</v>
      </c>
      <c r="Y12035">
        <v>1</v>
      </c>
      <c r="Z12035">
        <v>0.40624806418495463</v>
      </c>
      <c r="AA12035">
        <v>0</v>
      </c>
      <c r="AB12035">
        <f t="shared" ref="AB12035:AB12098" si="1316">AA12035 - $AK$5</f>
        <v>-0.22054166666666666</v>
      </c>
      <c r="AC12035">
        <f t="shared" ref="AC12035:AC12098" si="1317">SUMPRODUCT($B$2:$Y$2, B12035:Y12035)</f>
        <v>0.3006881802718393</v>
      </c>
      <c r="AD12035">
        <f t="shared" si="1311"/>
        <v>0.3006881802718393</v>
      </c>
      <c r="AE12035">
        <f t="shared" si="1312"/>
        <v>9.0413381755190134E-2</v>
      </c>
      <c r="AF12035">
        <f t="shared" si="1313"/>
        <v>0.3006881802718393</v>
      </c>
      <c r="AG12035">
        <f t="shared" si="1314"/>
        <v>0</v>
      </c>
      <c r="AH12035" t="b">
        <f t="shared" si="1315"/>
        <v>1</v>
      </c>
    </row>
    <row r="12036" spans="1:34" x14ac:dyDescent="0.25">
      <c r="A12036">
        <v>5440</v>
      </c>
      <c r="B12036">
        <v>0.10101010101010101</v>
      </c>
      <c r="C12036">
        <v>1</v>
      </c>
      <c r="D12036">
        <v>0.33333333333333331</v>
      </c>
      <c r="E12036">
        <v>0.33333333333333331</v>
      </c>
      <c r="F12036">
        <v>0.36206896551724138</v>
      </c>
      <c r="G12036">
        <v>0.4</v>
      </c>
      <c r="H12036">
        <v>0.4</v>
      </c>
      <c r="I12036">
        <v>0.4</v>
      </c>
      <c r="J12036">
        <v>0.4</v>
      </c>
      <c r="K12036">
        <v>0.4</v>
      </c>
      <c r="L12036">
        <v>0.2</v>
      </c>
      <c r="M12036">
        <v>0.17163485064477108</v>
      </c>
      <c r="N12036">
        <v>9.2463946368443628E-2</v>
      </c>
      <c r="O12036">
        <v>0.10226847843334048</v>
      </c>
      <c r="P12036">
        <v>0.18787644147530205</v>
      </c>
      <c r="Q12036">
        <v>0.10811547786079395</v>
      </c>
      <c r="R12036">
        <v>0.28271523061754428</v>
      </c>
      <c r="S12036">
        <v>0</v>
      </c>
      <c r="T12036">
        <v>1.1874658232492747E-3</v>
      </c>
      <c r="U12036">
        <v>1.1160216061782955E-3</v>
      </c>
      <c r="V12036">
        <v>0</v>
      </c>
      <c r="W12036">
        <v>2.344506469665603E-3</v>
      </c>
      <c r="X12036">
        <v>1.8915534571922537E-3</v>
      </c>
      <c r="Y12036">
        <v>1</v>
      </c>
      <c r="Z12036">
        <v>0.40625022990591964</v>
      </c>
      <c r="AA12036">
        <v>0</v>
      </c>
      <c r="AB12036">
        <f t="shared" si="1316"/>
        <v>-0.22054166666666666</v>
      </c>
      <c r="AC12036">
        <f t="shared" si="1317"/>
        <v>0.53371688442489928</v>
      </c>
      <c r="AD12036">
        <f t="shared" ref="AD12036:AD12099" si="1318" xml:space="preserve"> AC12036 - AA12036</f>
        <v>0.53371688442489928</v>
      </c>
      <c r="AE12036">
        <f t="shared" ref="AE12036:AE12099" si="1319">AD12036 * AD12036</f>
        <v>0.28485371272022131</v>
      </c>
      <c r="AF12036">
        <f t="shared" ref="AF12036:AF12099" si="1320">ABS(AD12036)</f>
        <v>0.53371688442489928</v>
      </c>
      <c r="AG12036">
        <f t="shared" ref="AG12036:AG12099" si="1321">IF(AC12036 &gt;= 0.5, 1, 0)</f>
        <v>1</v>
      </c>
      <c r="AH12036" t="b">
        <f t="shared" ref="AH12036:AH12099" si="1322">IF(AA12036=AG12036, TRUE, FALSE)</f>
        <v>0</v>
      </c>
    </row>
    <row r="12037" spans="1:34" x14ac:dyDescent="0.25">
      <c r="A12037">
        <v>13903</v>
      </c>
      <c r="B12037">
        <v>0.17171717171717171</v>
      </c>
      <c r="C12037">
        <v>1</v>
      </c>
      <c r="D12037">
        <v>0.5</v>
      </c>
      <c r="E12037">
        <v>0.33333333333333331</v>
      </c>
      <c r="F12037">
        <v>0.37931034482758619</v>
      </c>
      <c r="G12037">
        <v>0.3</v>
      </c>
      <c r="H12037">
        <v>0.1</v>
      </c>
      <c r="I12037">
        <v>0.1</v>
      </c>
      <c r="J12037">
        <v>0.1</v>
      </c>
      <c r="K12037">
        <v>0.1</v>
      </c>
      <c r="L12037">
        <v>0.1</v>
      </c>
      <c r="M12037">
        <v>0.1465191741196063</v>
      </c>
      <c r="N12037">
        <v>6.8689807802541122E-2</v>
      </c>
      <c r="O12037">
        <v>8.6618025171397314E-2</v>
      </c>
      <c r="P12037">
        <v>0.16060686557659953</v>
      </c>
      <c r="Q12037">
        <v>8.2467612951844557E-2</v>
      </c>
      <c r="R12037">
        <v>0.26969100115502814</v>
      </c>
      <c r="S12037">
        <v>2.9786435152114586E-3</v>
      </c>
      <c r="T12037">
        <v>2.9567898998906936E-4</v>
      </c>
      <c r="U12037">
        <v>5.557787598767912E-4</v>
      </c>
      <c r="V12037">
        <v>2.9549114331723029E-3</v>
      </c>
      <c r="W12037">
        <v>2.344506469665603E-2</v>
      </c>
      <c r="X12037">
        <v>7.1879031373305643E-4</v>
      </c>
      <c r="Y12037">
        <v>1</v>
      </c>
      <c r="Z12037">
        <v>0.40627770398353902</v>
      </c>
      <c r="AA12037">
        <v>1</v>
      </c>
      <c r="AB12037">
        <f t="shared" si="1316"/>
        <v>0.77945833333333336</v>
      </c>
      <c r="AC12037">
        <f t="shared" si="1317"/>
        <v>0.31053676825629639</v>
      </c>
      <c r="AD12037">
        <f t="shared" si="1318"/>
        <v>-0.68946323174370361</v>
      </c>
      <c r="AE12037">
        <f t="shared" si="1319"/>
        <v>0.47535954792647195</v>
      </c>
      <c r="AF12037">
        <f t="shared" si="1320"/>
        <v>0.68946323174370361</v>
      </c>
      <c r="AG12037">
        <f t="shared" si="1321"/>
        <v>0</v>
      </c>
      <c r="AH12037" t="b">
        <f t="shared" si="1322"/>
        <v>0</v>
      </c>
    </row>
    <row r="12038" spans="1:34" x14ac:dyDescent="0.25">
      <c r="A12038">
        <v>21201</v>
      </c>
      <c r="B12038">
        <v>0.15151515151515152</v>
      </c>
      <c r="C12038">
        <v>0</v>
      </c>
      <c r="D12038">
        <v>0.16666666666666666</v>
      </c>
      <c r="E12038">
        <v>0.66666666666666663</v>
      </c>
      <c r="F12038">
        <v>0.17241379310344829</v>
      </c>
      <c r="G12038">
        <v>0</v>
      </c>
      <c r="H12038">
        <v>0</v>
      </c>
      <c r="I12038">
        <v>0.1</v>
      </c>
      <c r="J12038">
        <v>0.2</v>
      </c>
      <c r="K12038">
        <v>0.2</v>
      </c>
      <c r="L12038">
        <v>0.2</v>
      </c>
      <c r="M12038">
        <v>0.14911188568000275</v>
      </c>
      <c r="N12038">
        <v>6.6656037536015664E-2</v>
      </c>
      <c r="O12038">
        <v>8.777924982142396E-2</v>
      </c>
      <c r="P12038">
        <v>0.18115819161141913</v>
      </c>
      <c r="Q12038">
        <v>0.10733214014804091</v>
      </c>
      <c r="R12038">
        <v>0.28805925302032559</v>
      </c>
      <c r="S12038">
        <v>5.3345421909628738E-4</v>
      </c>
      <c r="T12038">
        <v>2.4764599743863623E-3</v>
      </c>
      <c r="U12038">
        <v>2.4705370295968931E-2</v>
      </c>
      <c r="V12038">
        <v>3.2206119162640899E-2</v>
      </c>
      <c r="W12038">
        <v>2.8598289916981025E-2</v>
      </c>
      <c r="X12038">
        <v>0</v>
      </c>
      <c r="Y12038">
        <v>1</v>
      </c>
      <c r="Z12038">
        <v>0.40635073946593636</v>
      </c>
      <c r="AA12038">
        <v>0</v>
      </c>
      <c r="AB12038">
        <f t="shared" si="1316"/>
        <v>-0.22054166666666666</v>
      </c>
      <c r="AC12038">
        <f t="shared" si="1317"/>
        <v>8.4030922583670509E-3</v>
      </c>
      <c r="AD12038">
        <f t="shared" si="1318"/>
        <v>8.4030922583670509E-3</v>
      </c>
      <c r="AE12038">
        <f t="shared" si="1319"/>
        <v>7.0611959502628262E-5</v>
      </c>
      <c r="AF12038">
        <f t="shared" si="1320"/>
        <v>8.4030922583670509E-3</v>
      </c>
      <c r="AG12038">
        <f t="shared" si="1321"/>
        <v>0</v>
      </c>
      <c r="AH12038" t="b">
        <f t="shared" si="1322"/>
        <v>1</v>
      </c>
    </row>
    <row r="12039" spans="1:34" x14ac:dyDescent="0.25">
      <c r="A12039">
        <v>24892</v>
      </c>
      <c r="B12039">
        <v>0.40404040404040403</v>
      </c>
      <c r="C12039">
        <v>0</v>
      </c>
      <c r="D12039">
        <v>0.33333333333333331</v>
      </c>
      <c r="E12039">
        <v>0.33333333333333331</v>
      </c>
      <c r="F12039">
        <v>0.43103448275862066</v>
      </c>
      <c r="G12039">
        <v>0.1</v>
      </c>
      <c r="H12039">
        <v>0.1</v>
      </c>
      <c r="I12039">
        <v>0.1</v>
      </c>
      <c r="J12039">
        <v>0.1</v>
      </c>
      <c r="K12039">
        <v>0.1</v>
      </c>
      <c r="L12039">
        <v>0.1</v>
      </c>
      <c r="M12039">
        <v>0.15106305598398714</v>
      </c>
      <c r="N12039">
        <v>6.8987803072577986E-2</v>
      </c>
      <c r="O12039">
        <v>9.3690240167611655E-2</v>
      </c>
      <c r="P12039">
        <v>0.16500311797631093</v>
      </c>
      <c r="Q12039">
        <v>8.5639634905131851E-2</v>
      </c>
      <c r="R12039">
        <v>0.2633525633094515</v>
      </c>
      <c r="S12039">
        <v>3.3380954997527337E-3</v>
      </c>
      <c r="T12039">
        <v>7.9435526246260223E-3</v>
      </c>
      <c r="U12039">
        <v>5.7809919200035717E-3</v>
      </c>
      <c r="V12039">
        <v>9.4219001610305955E-3</v>
      </c>
      <c r="W12039">
        <v>7.242180484797048E-3</v>
      </c>
      <c r="X12039">
        <v>1.1861931730052623E-2</v>
      </c>
      <c r="Y12039">
        <v>1</v>
      </c>
      <c r="Z12039">
        <v>0.40638181917489602</v>
      </c>
      <c r="AA12039">
        <v>0</v>
      </c>
      <c r="AB12039">
        <f t="shared" si="1316"/>
        <v>-0.22054166666666666</v>
      </c>
      <c r="AC12039">
        <f t="shared" si="1317"/>
        <v>0.12124618405708046</v>
      </c>
      <c r="AD12039">
        <f t="shared" si="1318"/>
        <v>0.12124618405708046</v>
      </c>
      <c r="AE12039">
        <f t="shared" si="1319"/>
        <v>1.4700637148403431E-2</v>
      </c>
      <c r="AF12039">
        <f t="shared" si="1320"/>
        <v>0.12124618405708046</v>
      </c>
      <c r="AG12039">
        <f t="shared" si="1321"/>
        <v>0</v>
      </c>
      <c r="AH12039" t="b">
        <f t="shared" si="1322"/>
        <v>1</v>
      </c>
    </row>
    <row r="12040" spans="1:34" x14ac:dyDescent="0.25">
      <c r="A12040">
        <v>19559</v>
      </c>
      <c r="B12040">
        <v>0.17171717171717171</v>
      </c>
      <c r="C12040">
        <v>1</v>
      </c>
      <c r="D12040">
        <v>0.33333333333333331</v>
      </c>
      <c r="E12040">
        <v>0.33333333333333331</v>
      </c>
      <c r="F12040">
        <v>0.36206896551724138</v>
      </c>
      <c r="G12040">
        <v>0.2</v>
      </c>
      <c r="H12040">
        <v>0.2</v>
      </c>
      <c r="I12040">
        <v>0.2</v>
      </c>
      <c r="J12040">
        <v>0.2</v>
      </c>
      <c r="K12040">
        <v>0.2</v>
      </c>
      <c r="L12040">
        <v>0.4</v>
      </c>
      <c r="M12040">
        <v>0.37540516648659267</v>
      </c>
      <c r="N12040">
        <v>0.31810805270530357</v>
      </c>
      <c r="O12040">
        <v>0.23982995059167553</v>
      </c>
      <c r="P12040">
        <v>0.42864638380687009</v>
      </c>
      <c r="Q12040">
        <v>0.37678147356731001</v>
      </c>
      <c r="R12040">
        <v>0.48847699972411501</v>
      </c>
      <c r="S12040">
        <v>1.2656373060790886E-2</v>
      </c>
      <c r="T12040">
        <v>1.1874658232492745E-2</v>
      </c>
      <c r="U12040">
        <v>1.3392259274139548E-2</v>
      </c>
      <c r="V12040">
        <v>2.8985507246376812E-2</v>
      </c>
      <c r="W12040">
        <v>0</v>
      </c>
      <c r="X12040">
        <v>1.0689168586593426E-2</v>
      </c>
      <c r="Y12040">
        <v>1</v>
      </c>
      <c r="Z12040">
        <v>0.40638788404698567</v>
      </c>
      <c r="AA12040">
        <v>0</v>
      </c>
      <c r="AB12040">
        <f t="shared" si="1316"/>
        <v>-0.22054166666666666</v>
      </c>
      <c r="AC12040">
        <f t="shared" si="1317"/>
        <v>0.15709458209963875</v>
      </c>
      <c r="AD12040">
        <f t="shared" si="1318"/>
        <v>0.15709458209963875</v>
      </c>
      <c r="AE12040">
        <f t="shared" si="1319"/>
        <v>2.4678707725060142E-2</v>
      </c>
      <c r="AF12040">
        <f t="shared" si="1320"/>
        <v>0.15709458209963875</v>
      </c>
      <c r="AG12040">
        <f t="shared" si="1321"/>
        <v>0</v>
      </c>
      <c r="AH12040" t="b">
        <f t="shared" si="1322"/>
        <v>1</v>
      </c>
    </row>
    <row r="12041" spans="1:34" x14ac:dyDescent="0.25">
      <c r="A12041">
        <v>14659</v>
      </c>
      <c r="B12041">
        <v>1.0101010101010102E-2</v>
      </c>
      <c r="C12041">
        <v>0</v>
      </c>
      <c r="D12041">
        <v>0.33333333333333331</v>
      </c>
      <c r="E12041">
        <v>0.33333333333333331</v>
      </c>
      <c r="F12041">
        <v>0.51724137931034486</v>
      </c>
      <c r="G12041">
        <v>0.2</v>
      </c>
      <c r="H12041">
        <v>0.2</v>
      </c>
      <c r="I12041">
        <v>0.2</v>
      </c>
      <c r="J12041">
        <v>0.2</v>
      </c>
      <c r="K12041">
        <v>0.2</v>
      </c>
      <c r="L12041">
        <v>0.2</v>
      </c>
      <c r="M12041">
        <v>0.15951016334082829</v>
      </c>
      <c r="N12041">
        <v>8.0244242237887536E-2</v>
      </c>
      <c r="O12041">
        <v>9.4593963937797884E-2</v>
      </c>
      <c r="P12041">
        <v>0.17568430631149998</v>
      </c>
      <c r="Q12041">
        <v>9.844671072528148E-2</v>
      </c>
      <c r="R12041">
        <v>0.27600868999213846</v>
      </c>
      <c r="S12041">
        <v>1.7881019103613751E-3</v>
      </c>
      <c r="T12041">
        <v>7.1247949394956476E-4</v>
      </c>
      <c r="U12041">
        <v>2.232043212356591E-3</v>
      </c>
      <c r="V12041">
        <v>3.2206119162640902E-3</v>
      </c>
      <c r="W12041">
        <v>4.6890129393312059E-3</v>
      </c>
      <c r="X12041">
        <v>5.6746603715767613E-3</v>
      </c>
      <c r="Y12041">
        <v>1</v>
      </c>
      <c r="Z12041">
        <v>0.40642607584856871</v>
      </c>
      <c r="AA12041">
        <v>0</v>
      </c>
      <c r="AB12041">
        <f t="shared" si="1316"/>
        <v>-0.22054166666666666</v>
      </c>
      <c r="AC12041">
        <f t="shared" si="1317"/>
        <v>0.30272431129615374</v>
      </c>
      <c r="AD12041">
        <f t="shared" si="1318"/>
        <v>0.30272431129615374</v>
      </c>
      <c r="AE12041">
        <f t="shared" si="1319"/>
        <v>9.1642008649730586E-2</v>
      </c>
      <c r="AF12041">
        <f t="shared" si="1320"/>
        <v>0.30272431129615374</v>
      </c>
      <c r="AG12041">
        <f t="shared" si="1321"/>
        <v>0</v>
      </c>
      <c r="AH12041" t="b">
        <f t="shared" si="1322"/>
        <v>1</v>
      </c>
    </row>
    <row r="12042" spans="1:34" x14ac:dyDescent="0.25">
      <c r="A12042">
        <v>23626</v>
      </c>
      <c r="B12042">
        <v>8.0808080808080815E-2</v>
      </c>
      <c r="C12042">
        <v>1</v>
      </c>
      <c r="D12042">
        <v>0.5</v>
      </c>
      <c r="E12042">
        <v>0.33333333333333331</v>
      </c>
      <c r="F12042">
        <v>0.25862068965517243</v>
      </c>
      <c r="G12042">
        <v>0.2</v>
      </c>
      <c r="H12042">
        <v>0.2</v>
      </c>
      <c r="I12042">
        <v>0.1</v>
      </c>
      <c r="J12042">
        <v>0.2</v>
      </c>
      <c r="K12042">
        <v>0.2</v>
      </c>
      <c r="L12042">
        <v>0.2</v>
      </c>
      <c r="M12042">
        <v>0.21699314479984355</v>
      </c>
      <c r="N12042">
        <v>0.141194714285172</v>
      </c>
      <c r="O12042">
        <v>9.6401960520558064E-2</v>
      </c>
      <c r="P12042">
        <v>0.17801854960408295</v>
      </c>
      <c r="Q12042">
        <v>9.9855727041511938E-2</v>
      </c>
      <c r="R12042">
        <v>0.27604711408189098</v>
      </c>
      <c r="S12042">
        <v>1.8087074381376265E-3</v>
      </c>
      <c r="T12042">
        <v>1.1749380588139948E-2</v>
      </c>
      <c r="U12042">
        <v>1.4452479800008929E-3</v>
      </c>
      <c r="V12042">
        <v>1.6103059581320451E-3</v>
      </c>
      <c r="W12042">
        <v>1.9904859927460969E-3</v>
      </c>
      <c r="X12042">
        <v>1.8915534571922537E-3</v>
      </c>
      <c r="Y12042">
        <v>1</v>
      </c>
      <c r="Z12042">
        <v>0.4064296316596363</v>
      </c>
      <c r="AA12042">
        <v>0</v>
      </c>
      <c r="AB12042">
        <f t="shared" si="1316"/>
        <v>-0.22054166666666666</v>
      </c>
      <c r="AC12042">
        <f t="shared" si="1317"/>
        <v>0.19672617474678825</v>
      </c>
      <c r="AD12042">
        <f t="shared" si="1318"/>
        <v>0.19672617474678825</v>
      </c>
      <c r="AE12042">
        <f t="shared" si="1319"/>
        <v>3.8701187830503865E-2</v>
      </c>
      <c r="AF12042">
        <f t="shared" si="1320"/>
        <v>0.19672617474678825</v>
      </c>
      <c r="AG12042">
        <f t="shared" si="1321"/>
        <v>0</v>
      </c>
      <c r="AH12042" t="b">
        <f t="shared" si="1322"/>
        <v>1</v>
      </c>
    </row>
    <row r="12043" spans="1:34" x14ac:dyDescent="0.25">
      <c r="A12043">
        <v>14137</v>
      </c>
      <c r="B12043">
        <v>4.0404040404040407E-2</v>
      </c>
      <c r="C12043">
        <v>0</v>
      </c>
      <c r="D12043">
        <v>0.83333333333333337</v>
      </c>
      <c r="E12043">
        <v>0.66666666666666663</v>
      </c>
      <c r="F12043">
        <v>8.6206896551724144E-2</v>
      </c>
      <c r="G12043">
        <v>0.3</v>
      </c>
      <c r="H12043">
        <v>0</v>
      </c>
      <c r="I12043">
        <v>0</v>
      </c>
      <c r="J12043">
        <v>0</v>
      </c>
      <c r="K12043">
        <v>0</v>
      </c>
      <c r="L12043">
        <v>0</v>
      </c>
      <c r="M12043">
        <v>0.1465191741196063</v>
      </c>
      <c r="N12043">
        <v>6.6220432985229311E-2</v>
      </c>
      <c r="O12043">
        <v>8.6344602062313022E-2</v>
      </c>
      <c r="P12043">
        <v>0.16013775614976083</v>
      </c>
      <c r="Q12043">
        <v>8.0648088011462518E-2</v>
      </c>
      <c r="R12043">
        <v>0.26097872304454045</v>
      </c>
      <c r="S12043">
        <v>0</v>
      </c>
      <c r="T12043">
        <v>0</v>
      </c>
      <c r="U12043">
        <v>0</v>
      </c>
      <c r="V12043">
        <v>0</v>
      </c>
      <c r="W12043">
        <v>0</v>
      </c>
      <c r="X12043">
        <v>0</v>
      </c>
      <c r="Y12043">
        <v>1</v>
      </c>
      <c r="Z12043">
        <v>0.40645888291442733</v>
      </c>
      <c r="AA12043">
        <v>0</v>
      </c>
      <c r="AB12043">
        <f t="shared" si="1316"/>
        <v>-0.22054166666666666</v>
      </c>
      <c r="AC12043">
        <f t="shared" si="1317"/>
        <v>0.22734491222940384</v>
      </c>
      <c r="AD12043">
        <f t="shared" si="1318"/>
        <v>0.22734491222940384</v>
      </c>
      <c r="AE12043">
        <f t="shared" si="1319"/>
        <v>5.1685709116595334E-2</v>
      </c>
      <c r="AF12043">
        <f t="shared" si="1320"/>
        <v>0.22734491222940384</v>
      </c>
      <c r="AG12043">
        <f t="shared" si="1321"/>
        <v>0</v>
      </c>
      <c r="AH12043" t="b">
        <f t="shared" si="1322"/>
        <v>1</v>
      </c>
    </row>
    <row r="12044" spans="1:34" x14ac:dyDescent="0.25">
      <c r="A12044">
        <v>7782</v>
      </c>
      <c r="B12044">
        <v>9.0909090909090912E-2</v>
      </c>
      <c r="C12044">
        <v>0</v>
      </c>
      <c r="D12044">
        <v>0.33333333333333331</v>
      </c>
      <c r="E12044">
        <v>0.66666666666666663</v>
      </c>
      <c r="F12044">
        <v>0.18965517241379309</v>
      </c>
      <c r="G12044">
        <v>0.2</v>
      </c>
      <c r="H12044">
        <v>0.2</v>
      </c>
      <c r="I12044">
        <v>0.2</v>
      </c>
      <c r="J12044">
        <v>0.2</v>
      </c>
      <c r="K12044">
        <v>0.2</v>
      </c>
      <c r="L12044">
        <v>0.2</v>
      </c>
      <c r="M12044">
        <v>0.18526649623791358</v>
      </c>
      <c r="N12044">
        <v>0.10877776385867811</v>
      </c>
      <c r="O12044">
        <v>0.11149843001329232</v>
      </c>
      <c r="P12044">
        <v>0.20415397339452479</v>
      </c>
      <c r="Q12044">
        <v>0.12705142760819232</v>
      </c>
      <c r="R12044">
        <v>0.29694290257110956</v>
      </c>
      <c r="S12044">
        <v>2.0136179643570158E-3</v>
      </c>
      <c r="T12044">
        <v>1.0271579371106225E-3</v>
      </c>
      <c r="U12044">
        <v>1.8336234989509397E-3</v>
      </c>
      <c r="V12044">
        <v>2.7310789049919486E-3</v>
      </c>
      <c r="W12044">
        <v>3.9504934013865414E-3</v>
      </c>
      <c r="X12044">
        <v>3.1267378647387954E-3</v>
      </c>
      <c r="Y12044">
        <v>1</v>
      </c>
      <c r="Z12044">
        <v>0.4064768936765254</v>
      </c>
      <c r="AA12044">
        <v>0</v>
      </c>
      <c r="AB12044">
        <f t="shared" si="1316"/>
        <v>-0.22054166666666666</v>
      </c>
      <c r="AC12044">
        <f t="shared" si="1317"/>
        <v>0.23828450198569329</v>
      </c>
      <c r="AD12044">
        <f t="shared" si="1318"/>
        <v>0.23828450198569329</v>
      </c>
      <c r="AE12044">
        <f t="shared" si="1319"/>
        <v>5.6779503886569868E-2</v>
      </c>
      <c r="AF12044">
        <f t="shared" si="1320"/>
        <v>0.23828450198569329</v>
      </c>
      <c r="AG12044">
        <f t="shared" si="1321"/>
        <v>0</v>
      </c>
      <c r="AH12044" t="b">
        <f t="shared" si="1322"/>
        <v>1</v>
      </c>
    </row>
    <row r="12045" spans="1:34" x14ac:dyDescent="0.25">
      <c r="A12045">
        <v>26232</v>
      </c>
      <c r="B12045">
        <v>0.10101010101010101</v>
      </c>
      <c r="C12045">
        <v>1</v>
      </c>
      <c r="D12045">
        <v>0.5</v>
      </c>
      <c r="E12045">
        <v>0.33333333333333331</v>
      </c>
      <c r="F12045">
        <v>0.25862068965517243</v>
      </c>
      <c r="G12045">
        <v>0.2</v>
      </c>
      <c r="H12045">
        <v>0.2</v>
      </c>
      <c r="I12045">
        <v>0.2</v>
      </c>
      <c r="J12045">
        <v>0.2</v>
      </c>
      <c r="K12045">
        <v>0.2</v>
      </c>
      <c r="L12045">
        <v>0.2</v>
      </c>
      <c r="M12045">
        <v>0.24748183995802109</v>
      </c>
      <c r="N12045">
        <v>0.17024260990710899</v>
      </c>
      <c r="O12045">
        <v>0.13431663164691304</v>
      </c>
      <c r="P12045">
        <v>0.20678965246338968</v>
      </c>
      <c r="Q12045">
        <v>0.12945796004977664</v>
      </c>
      <c r="R12045">
        <v>0.2986097395845741</v>
      </c>
      <c r="S12045">
        <v>6.4335036723629502E-3</v>
      </c>
      <c r="T12045">
        <v>5.8542065086189237E-3</v>
      </c>
      <c r="U12045">
        <v>1.9429936163564126E-3</v>
      </c>
      <c r="V12045">
        <v>2.7407407407407406E-3</v>
      </c>
      <c r="W12045">
        <v>4.0700632313394871E-3</v>
      </c>
      <c r="X12045">
        <v>3.5826022479221284E-3</v>
      </c>
      <c r="Y12045">
        <v>1</v>
      </c>
      <c r="Z12045">
        <v>0.40654246484470935</v>
      </c>
      <c r="AA12045">
        <v>0</v>
      </c>
      <c r="AB12045">
        <f t="shared" si="1316"/>
        <v>-0.22054166666666666</v>
      </c>
      <c r="AC12045">
        <f t="shared" si="1317"/>
        <v>0.19467535311196618</v>
      </c>
      <c r="AD12045">
        <f t="shared" si="1318"/>
        <v>0.19467535311196618</v>
      </c>
      <c r="AE12045">
        <f t="shared" si="1319"/>
        <v>3.7898493109268724E-2</v>
      </c>
      <c r="AF12045">
        <f t="shared" si="1320"/>
        <v>0.19467535311196618</v>
      </c>
      <c r="AG12045">
        <f t="shared" si="1321"/>
        <v>0</v>
      </c>
      <c r="AH12045" t="b">
        <f t="shared" si="1322"/>
        <v>1</v>
      </c>
    </row>
    <row r="12046" spans="1:34" x14ac:dyDescent="0.25">
      <c r="A12046">
        <v>23756</v>
      </c>
      <c r="B12046">
        <v>4.0404040404040407E-2</v>
      </c>
      <c r="C12046">
        <v>1</v>
      </c>
      <c r="D12046">
        <v>0.33333333333333331</v>
      </c>
      <c r="E12046">
        <v>0.33333333333333331</v>
      </c>
      <c r="F12046">
        <v>0.60344827586206895</v>
      </c>
      <c r="G12046">
        <v>0.2</v>
      </c>
      <c r="H12046">
        <v>0.2</v>
      </c>
      <c r="I12046">
        <v>0.2</v>
      </c>
      <c r="J12046">
        <v>0.2</v>
      </c>
      <c r="K12046">
        <v>0.2</v>
      </c>
      <c r="L12046">
        <v>0.2</v>
      </c>
      <c r="M12046">
        <v>0.18961570351414178</v>
      </c>
      <c r="N12046">
        <v>0.11256723874166277</v>
      </c>
      <c r="O12046">
        <v>0.11272553974984531</v>
      </c>
      <c r="P12046">
        <v>0.20446765499921815</v>
      </c>
      <c r="Q12046">
        <v>9.9657413696511168E-2</v>
      </c>
      <c r="R12046">
        <v>0.27529092799556126</v>
      </c>
      <c r="S12046">
        <v>2.2895030862501602E-3</v>
      </c>
      <c r="T12046">
        <v>1.1874658232492747E-3</v>
      </c>
      <c r="U12046">
        <v>2.232043212356591E-3</v>
      </c>
      <c r="V12046">
        <v>1.6103059581320451E-3</v>
      </c>
      <c r="W12046">
        <v>2.344506469665603E-3</v>
      </c>
      <c r="X12046">
        <v>1.8915534571922537E-3</v>
      </c>
      <c r="Y12046">
        <v>1</v>
      </c>
      <c r="Z12046">
        <v>0.40660699449775461</v>
      </c>
      <c r="AA12046">
        <v>0</v>
      </c>
      <c r="AB12046">
        <f t="shared" si="1316"/>
        <v>-0.22054166666666666</v>
      </c>
      <c r="AC12046">
        <f t="shared" si="1317"/>
        <v>0.27545753955933783</v>
      </c>
      <c r="AD12046">
        <f t="shared" si="1318"/>
        <v>0.27545753955933783</v>
      </c>
      <c r="AE12046">
        <f t="shared" si="1319"/>
        <v>7.587685610008417E-2</v>
      </c>
      <c r="AF12046">
        <f t="shared" si="1320"/>
        <v>0.27545753955933783</v>
      </c>
      <c r="AG12046">
        <f t="shared" si="1321"/>
        <v>0</v>
      </c>
      <c r="AH12046" t="b">
        <f t="shared" si="1322"/>
        <v>1</v>
      </c>
    </row>
    <row r="12047" spans="1:34" x14ac:dyDescent="0.25">
      <c r="A12047">
        <v>27784</v>
      </c>
      <c r="B12047">
        <v>0.22222222222222221</v>
      </c>
      <c r="C12047">
        <v>1</v>
      </c>
      <c r="D12047">
        <v>0.33333333333333331</v>
      </c>
      <c r="E12047">
        <v>0.33333333333333331</v>
      </c>
      <c r="F12047">
        <v>6.8965517241379309E-2</v>
      </c>
      <c r="G12047">
        <v>0.2</v>
      </c>
      <c r="H12047">
        <v>0.2</v>
      </c>
      <c r="I12047">
        <v>0.2</v>
      </c>
      <c r="J12047">
        <v>0.2</v>
      </c>
      <c r="K12047">
        <v>0.2</v>
      </c>
      <c r="L12047">
        <v>0.2</v>
      </c>
      <c r="M12047">
        <v>0.15463091025412998</v>
      </c>
      <c r="N12047">
        <v>7.615487402582119E-2</v>
      </c>
      <c r="O12047">
        <v>9.2231434543441057E-2</v>
      </c>
      <c r="P12047">
        <v>0.17101110979232959</v>
      </c>
      <c r="Q12047">
        <v>9.0621266131551151E-2</v>
      </c>
      <c r="R12047">
        <v>0.27646977906916875</v>
      </c>
      <c r="S12047">
        <v>1.5934941480301116E-3</v>
      </c>
      <c r="T12047">
        <v>1.1874658232492747E-3</v>
      </c>
      <c r="U12047">
        <v>1.1160216061782955E-3</v>
      </c>
      <c r="V12047">
        <v>0</v>
      </c>
      <c r="W12047">
        <v>2.367951534362259E-2</v>
      </c>
      <c r="X12047">
        <v>4.2616699390541479E-3</v>
      </c>
      <c r="Y12047">
        <v>1</v>
      </c>
      <c r="Z12047">
        <v>0.40662667123663021</v>
      </c>
      <c r="AA12047">
        <v>0</v>
      </c>
      <c r="AB12047">
        <f t="shared" si="1316"/>
        <v>-0.22054166666666666</v>
      </c>
      <c r="AC12047">
        <f t="shared" si="1317"/>
        <v>0.23798753911086989</v>
      </c>
      <c r="AD12047">
        <f t="shared" si="1318"/>
        <v>0.23798753911086989</v>
      </c>
      <c r="AE12047">
        <f t="shared" si="1319"/>
        <v>5.6638068772047828E-2</v>
      </c>
      <c r="AF12047">
        <f t="shared" si="1320"/>
        <v>0.23798753911086989</v>
      </c>
      <c r="AG12047">
        <f t="shared" si="1321"/>
        <v>0</v>
      </c>
      <c r="AH12047" t="b">
        <f t="shared" si="1322"/>
        <v>1</v>
      </c>
    </row>
    <row r="12048" spans="1:34" x14ac:dyDescent="0.25">
      <c r="A12048">
        <v>4377</v>
      </c>
      <c r="B12048">
        <v>4.0404040404040407E-2</v>
      </c>
      <c r="C12048">
        <v>1</v>
      </c>
      <c r="D12048">
        <v>0.5</v>
      </c>
      <c r="E12048">
        <v>0.33333333333333331</v>
      </c>
      <c r="F12048">
        <v>0.44827586206896552</v>
      </c>
      <c r="G12048">
        <v>0.3</v>
      </c>
      <c r="H12048">
        <v>0</v>
      </c>
      <c r="I12048">
        <v>0</v>
      </c>
      <c r="J12048">
        <v>0</v>
      </c>
      <c r="K12048">
        <v>0</v>
      </c>
      <c r="L12048">
        <v>0</v>
      </c>
      <c r="M12048">
        <v>0.1465191741196063</v>
      </c>
      <c r="N12048">
        <v>6.6220432985229311E-2</v>
      </c>
      <c r="O12048">
        <v>8.6344602062313022E-2</v>
      </c>
      <c r="P12048">
        <v>0.16013775614976083</v>
      </c>
      <c r="Q12048">
        <v>8.0648088011462518E-2</v>
      </c>
      <c r="R12048">
        <v>0.26097872304454045</v>
      </c>
      <c r="S12048">
        <v>0</v>
      </c>
      <c r="T12048">
        <v>0</v>
      </c>
      <c r="U12048">
        <v>0</v>
      </c>
      <c r="V12048">
        <v>0</v>
      </c>
      <c r="W12048">
        <v>0</v>
      </c>
      <c r="X12048">
        <v>0</v>
      </c>
      <c r="Y12048">
        <v>1</v>
      </c>
      <c r="Z12048">
        <v>0.40667657178173255</v>
      </c>
      <c r="AA12048">
        <v>0</v>
      </c>
      <c r="AB12048">
        <f t="shared" si="1316"/>
        <v>-0.22054166666666666</v>
      </c>
      <c r="AC12048">
        <f t="shared" si="1317"/>
        <v>0.2907926396309326</v>
      </c>
      <c r="AD12048">
        <f t="shared" si="1318"/>
        <v>0.2907926396309326</v>
      </c>
      <c r="AE12048">
        <f t="shared" si="1319"/>
        <v>8.4560359263525439E-2</v>
      </c>
      <c r="AF12048">
        <f t="shared" si="1320"/>
        <v>0.2907926396309326</v>
      </c>
      <c r="AG12048">
        <f t="shared" si="1321"/>
        <v>0</v>
      </c>
      <c r="AH12048" t="b">
        <f t="shared" si="1322"/>
        <v>1</v>
      </c>
    </row>
    <row r="12049" spans="1:34" x14ac:dyDescent="0.25">
      <c r="A12049">
        <v>20137</v>
      </c>
      <c r="B12049">
        <v>0.16161616161616163</v>
      </c>
      <c r="C12049">
        <v>1</v>
      </c>
      <c r="D12049">
        <v>0.33333333333333331</v>
      </c>
      <c r="E12049">
        <v>0.66666666666666663</v>
      </c>
      <c r="F12049">
        <v>0.46551724137931033</v>
      </c>
      <c r="G12049">
        <v>0.2</v>
      </c>
      <c r="H12049">
        <v>0.2</v>
      </c>
      <c r="I12049">
        <v>0.2</v>
      </c>
      <c r="J12049">
        <v>0.2</v>
      </c>
      <c r="K12049">
        <v>0.2</v>
      </c>
      <c r="L12049">
        <v>0.2</v>
      </c>
      <c r="M12049">
        <v>0.23476693469817916</v>
      </c>
      <c r="N12049">
        <v>0.15911998390445931</v>
      </c>
      <c r="O12049">
        <v>0.14119503468026243</v>
      </c>
      <c r="P12049">
        <v>0.25445701054836822</v>
      </c>
      <c r="Q12049">
        <v>0.18132284916782762</v>
      </c>
      <c r="R12049">
        <v>0.339955597121882</v>
      </c>
      <c r="S12049">
        <v>5.1513819440628609E-3</v>
      </c>
      <c r="T12049">
        <v>2.9686645581231863E-3</v>
      </c>
      <c r="U12049">
        <v>4.4640864247131821E-3</v>
      </c>
      <c r="V12049">
        <v>6.4412238325281803E-3</v>
      </c>
      <c r="W12049">
        <v>9.3780258786624118E-3</v>
      </c>
      <c r="X12049">
        <v>1.3240874200345776E-2</v>
      </c>
      <c r="Y12049">
        <v>1</v>
      </c>
      <c r="Z12049">
        <v>0.40673753822401726</v>
      </c>
      <c r="AA12049">
        <v>0</v>
      </c>
      <c r="AB12049">
        <f t="shared" si="1316"/>
        <v>-0.22054166666666666</v>
      </c>
      <c r="AC12049">
        <f t="shared" si="1317"/>
        <v>0.21189498563452602</v>
      </c>
      <c r="AD12049">
        <f t="shared" si="1318"/>
        <v>0.21189498563452602</v>
      </c>
      <c r="AE12049">
        <f t="shared" si="1319"/>
        <v>4.4899484937055992E-2</v>
      </c>
      <c r="AF12049">
        <f t="shared" si="1320"/>
        <v>0.21189498563452602</v>
      </c>
      <c r="AG12049">
        <f t="shared" si="1321"/>
        <v>0</v>
      </c>
      <c r="AH12049" t="b">
        <f t="shared" si="1322"/>
        <v>1</v>
      </c>
    </row>
    <row r="12050" spans="1:34" x14ac:dyDescent="0.25">
      <c r="A12050">
        <v>28176</v>
      </c>
      <c r="B12050">
        <v>1.0101010101010102E-2</v>
      </c>
      <c r="C12050">
        <v>1</v>
      </c>
      <c r="D12050">
        <v>0.33333333333333331</v>
      </c>
      <c r="E12050">
        <v>0.33333333333333331</v>
      </c>
      <c r="F12050">
        <v>0.18965517241379309</v>
      </c>
      <c r="G12050">
        <v>0.2</v>
      </c>
      <c r="H12050">
        <v>0.2</v>
      </c>
      <c r="I12050">
        <v>0.2</v>
      </c>
      <c r="J12050">
        <v>0.2</v>
      </c>
      <c r="K12050">
        <v>0.2</v>
      </c>
      <c r="L12050">
        <v>0.2</v>
      </c>
      <c r="M12050">
        <v>0.16278069642179258</v>
      </c>
      <c r="N12050">
        <v>8.3637971810027065E-2</v>
      </c>
      <c r="O12050">
        <v>9.6832958794917851E-2</v>
      </c>
      <c r="P12050">
        <v>0.17847918114971373</v>
      </c>
      <c r="Q12050">
        <v>9.9710958299661381E-2</v>
      </c>
      <c r="R12050">
        <v>0.2756613362207756</v>
      </c>
      <c r="S12050">
        <v>1.4744399875451031E-3</v>
      </c>
      <c r="T12050">
        <v>7.7482144967015167E-4</v>
      </c>
      <c r="U12050">
        <v>1.4251595910896836E-3</v>
      </c>
      <c r="V12050">
        <v>1.0563607085346215E-3</v>
      </c>
      <c r="W12050">
        <v>2.5930241554501569E-3</v>
      </c>
      <c r="X12050">
        <v>1.1387151812297367E-3</v>
      </c>
      <c r="Y12050">
        <v>1</v>
      </c>
      <c r="Z12050">
        <v>0.40676067187203147</v>
      </c>
      <c r="AA12050">
        <v>1</v>
      </c>
      <c r="AB12050">
        <f t="shared" si="1316"/>
        <v>0.77945833333333336</v>
      </c>
      <c r="AC12050">
        <f t="shared" si="1317"/>
        <v>0.26434295815616599</v>
      </c>
      <c r="AD12050">
        <f t="shared" si="1318"/>
        <v>-0.73565704184383396</v>
      </c>
      <c r="AE12050">
        <f t="shared" si="1319"/>
        <v>0.54119128321442045</v>
      </c>
      <c r="AF12050">
        <f t="shared" si="1320"/>
        <v>0.73565704184383396</v>
      </c>
      <c r="AG12050">
        <f t="shared" si="1321"/>
        <v>0</v>
      </c>
      <c r="AH12050" t="b">
        <f t="shared" si="1322"/>
        <v>0</v>
      </c>
    </row>
    <row r="12051" spans="1:34" x14ac:dyDescent="0.25">
      <c r="A12051">
        <v>5908</v>
      </c>
      <c r="B12051">
        <v>7.0707070707070704E-2</v>
      </c>
      <c r="C12051">
        <v>0</v>
      </c>
      <c r="D12051">
        <v>0.33333333333333331</v>
      </c>
      <c r="E12051">
        <v>1</v>
      </c>
      <c r="F12051">
        <v>0.31034482758620691</v>
      </c>
      <c r="G12051">
        <v>0.4</v>
      </c>
      <c r="H12051">
        <v>0.2</v>
      </c>
      <c r="I12051">
        <v>0.2</v>
      </c>
      <c r="J12051">
        <v>0.2</v>
      </c>
      <c r="K12051">
        <v>0.2</v>
      </c>
      <c r="L12051">
        <v>0.2</v>
      </c>
      <c r="M12051">
        <v>0.21387923627389299</v>
      </c>
      <c r="N12051">
        <v>0.11810292794588254</v>
      </c>
      <c r="O12051">
        <v>0.10208784348778079</v>
      </c>
      <c r="P12051">
        <v>0.18673946340663874</v>
      </c>
      <c r="Q12051">
        <v>0.10894740234307217</v>
      </c>
      <c r="R12051">
        <v>0.28244549350748155</v>
      </c>
      <c r="S12051">
        <v>2.2895030862501602E-3</v>
      </c>
      <c r="T12051">
        <v>8.9059936743695592E-4</v>
      </c>
      <c r="U12051">
        <v>1.3392259274139548E-3</v>
      </c>
      <c r="V12051">
        <v>2.0933977455716585E-3</v>
      </c>
      <c r="W12051">
        <v>2.8134077635987237E-3</v>
      </c>
      <c r="X12051">
        <v>2.2698641486307044E-3</v>
      </c>
      <c r="Y12051">
        <v>1</v>
      </c>
      <c r="Z12051">
        <v>0.40677818213385075</v>
      </c>
      <c r="AA12051">
        <v>0</v>
      </c>
      <c r="AB12051">
        <f t="shared" si="1316"/>
        <v>-0.22054166666666666</v>
      </c>
      <c r="AC12051">
        <f t="shared" si="1317"/>
        <v>0.39789730828591352</v>
      </c>
      <c r="AD12051">
        <f t="shared" si="1318"/>
        <v>0.39789730828591352</v>
      </c>
      <c r="AE12051">
        <f t="shared" si="1319"/>
        <v>0.15832226794117529</v>
      </c>
      <c r="AF12051">
        <f t="shared" si="1320"/>
        <v>0.39789730828591352</v>
      </c>
      <c r="AG12051">
        <f t="shared" si="1321"/>
        <v>0</v>
      </c>
      <c r="AH12051" t="b">
        <f t="shared" si="1322"/>
        <v>1</v>
      </c>
    </row>
    <row r="12052" spans="1:34" x14ac:dyDescent="0.25">
      <c r="A12052">
        <v>12578</v>
      </c>
      <c r="B12052">
        <v>0.1111111111111111</v>
      </c>
      <c r="C12052">
        <v>1</v>
      </c>
      <c r="D12052">
        <v>0.33333333333333331</v>
      </c>
      <c r="E12052">
        <v>0.33333333333333331</v>
      </c>
      <c r="F12052">
        <v>0.39655172413793105</v>
      </c>
      <c r="G12052">
        <v>0.2</v>
      </c>
      <c r="H12052">
        <v>0.2</v>
      </c>
      <c r="I12052">
        <v>0.2</v>
      </c>
      <c r="J12052">
        <v>0.2</v>
      </c>
      <c r="K12052">
        <v>0.2</v>
      </c>
      <c r="L12052">
        <v>0.2</v>
      </c>
      <c r="M12052">
        <v>0.1610374739733349</v>
      </c>
      <c r="N12052">
        <v>8.276486464940952E-2</v>
      </c>
      <c r="O12052">
        <v>9.6471139861410718E-2</v>
      </c>
      <c r="P12052">
        <v>0.17785652787433143</v>
      </c>
      <c r="Q12052">
        <v>9.9704017332586353E-2</v>
      </c>
      <c r="R12052">
        <v>0.27741270623169573</v>
      </c>
      <c r="S12052">
        <v>1.4835979998901038E-3</v>
      </c>
      <c r="T12052">
        <v>7.7600891549340094E-4</v>
      </c>
      <c r="U12052">
        <v>7.5108254095799295E-4</v>
      </c>
      <c r="V12052">
        <v>1.144927536231884E-3</v>
      </c>
      <c r="W12052">
        <v>5.8612661741640074E-3</v>
      </c>
      <c r="X12052">
        <v>1.5000018915534571E-3</v>
      </c>
      <c r="Y12052">
        <v>1</v>
      </c>
      <c r="Z12052">
        <v>0.4067881576893384</v>
      </c>
      <c r="AA12052">
        <v>0</v>
      </c>
      <c r="AB12052">
        <f t="shared" si="1316"/>
        <v>-0.22054166666666666</v>
      </c>
      <c r="AC12052">
        <f t="shared" si="1317"/>
        <v>0.27178779330005431</v>
      </c>
      <c r="AD12052">
        <f t="shared" si="1318"/>
        <v>0.27178779330005431</v>
      </c>
      <c r="AE12052">
        <f t="shared" si="1319"/>
        <v>7.386860458691305E-2</v>
      </c>
      <c r="AF12052">
        <f t="shared" si="1320"/>
        <v>0.27178779330005431</v>
      </c>
      <c r="AG12052">
        <f t="shared" si="1321"/>
        <v>0</v>
      </c>
      <c r="AH12052" t="b">
        <f t="shared" si="1322"/>
        <v>1</v>
      </c>
    </row>
    <row r="12053" spans="1:34" x14ac:dyDescent="0.25">
      <c r="A12053">
        <v>10181</v>
      </c>
      <c r="B12053">
        <v>3.0303030303030304E-2</v>
      </c>
      <c r="C12053">
        <v>1</v>
      </c>
      <c r="D12053">
        <v>0.33333333333333331</v>
      </c>
      <c r="E12053">
        <v>0.66666666666666663</v>
      </c>
      <c r="F12053">
        <v>6.8965517241379309E-2</v>
      </c>
      <c r="G12053">
        <v>0.4</v>
      </c>
      <c r="H12053">
        <v>0.2</v>
      </c>
      <c r="I12053">
        <v>0.2</v>
      </c>
      <c r="J12053">
        <v>0.2</v>
      </c>
      <c r="K12053">
        <v>0.4</v>
      </c>
      <c r="L12053">
        <v>0.4</v>
      </c>
      <c r="M12053">
        <v>0.16929698581795624</v>
      </c>
      <c r="N12053">
        <v>9.1627851359200083E-2</v>
      </c>
      <c r="O12053">
        <v>0.10160468618658766</v>
      </c>
      <c r="P12053">
        <v>0.18776905498000163</v>
      </c>
      <c r="Q12053">
        <v>0.11021264148417707</v>
      </c>
      <c r="R12053">
        <v>0.28447659089180005</v>
      </c>
      <c r="S12053">
        <v>2.0033152004688901E-3</v>
      </c>
      <c r="T12053">
        <v>1.0520947193988573E-3</v>
      </c>
      <c r="U12053">
        <v>2.5791259318780411E-3</v>
      </c>
      <c r="V12053">
        <v>1.7713365539452496E-3</v>
      </c>
      <c r="W12053">
        <v>3.2823090575318441E-3</v>
      </c>
      <c r="X12053">
        <v>0</v>
      </c>
      <c r="Y12053">
        <v>1</v>
      </c>
      <c r="Z12053">
        <v>0.40678915523468639</v>
      </c>
      <c r="AA12053">
        <v>1</v>
      </c>
      <c r="AB12053">
        <f t="shared" si="1316"/>
        <v>0.77945833333333336</v>
      </c>
      <c r="AC12053">
        <f t="shared" si="1317"/>
        <v>0.43456072557063341</v>
      </c>
      <c r="AD12053">
        <f t="shared" si="1318"/>
        <v>-0.56543927442936659</v>
      </c>
      <c r="AE12053">
        <f t="shared" si="1319"/>
        <v>0.31972157306720855</v>
      </c>
      <c r="AF12053">
        <f t="shared" si="1320"/>
        <v>0.56543927442936659</v>
      </c>
      <c r="AG12053">
        <f t="shared" si="1321"/>
        <v>0</v>
      </c>
      <c r="AH12053" t="b">
        <f t="shared" si="1322"/>
        <v>0</v>
      </c>
    </row>
    <row r="12054" spans="1:34" x14ac:dyDescent="0.25">
      <c r="A12054">
        <v>19356</v>
      </c>
      <c r="B12054">
        <v>0.5757575757575758</v>
      </c>
      <c r="C12054">
        <v>1</v>
      </c>
      <c r="D12054">
        <v>0.33333333333333331</v>
      </c>
      <c r="E12054">
        <v>0.66666666666666663</v>
      </c>
      <c r="F12054">
        <v>0.20689655172413793</v>
      </c>
      <c r="G12054">
        <v>0.2</v>
      </c>
      <c r="H12054">
        <v>0.2</v>
      </c>
      <c r="I12054">
        <v>0.2</v>
      </c>
      <c r="J12054">
        <v>0.2</v>
      </c>
      <c r="K12054">
        <v>0.1</v>
      </c>
      <c r="L12054">
        <v>0.1</v>
      </c>
      <c r="M12054">
        <v>0.16316562117563985</v>
      </c>
      <c r="N12054">
        <v>8.0843079866528486E-2</v>
      </c>
      <c r="O12054">
        <v>9.7670797478577737E-2</v>
      </c>
      <c r="P12054">
        <v>0.17020005915677108</v>
      </c>
      <c r="Q12054">
        <v>8.7378842940788598E-2</v>
      </c>
      <c r="R12054">
        <v>0.26898092397640144</v>
      </c>
      <c r="S12054">
        <v>2.2895030862501602E-3</v>
      </c>
      <c r="T12054">
        <v>5.9687969605624787E-3</v>
      </c>
      <c r="U12054">
        <v>8.9471452167313951E-3</v>
      </c>
      <c r="V12054">
        <v>1.0930756843800323E-2</v>
      </c>
      <c r="W12054">
        <v>2.4413345868627926E-2</v>
      </c>
      <c r="X12054">
        <v>1.9897250816205317E-2</v>
      </c>
      <c r="Y12054">
        <v>1</v>
      </c>
      <c r="Z12054">
        <v>0.40685881052786477</v>
      </c>
      <c r="AA12054">
        <v>0</v>
      </c>
      <c r="AB12054">
        <f t="shared" si="1316"/>
        <v>-0.22054166666666666</v>
      </c>
      <c r="AC12054">
        <f t="shared" si="1317"/>
        <v>0.1780275621031486</v>
      </c>
      <c r="AD12054">
        <f t="shared" si="1318"/>
        <v>0.1780275621031486</v>
      </c>
      <c r="AE12054">
        <f t="shared" si="1319"/>
        <v>3.1693812868390431E-2</v>
      </c>
      <c r="AF12054">
        <f t="shared" si="1320"/>
        <v>0.1780275621031486</v>
      </c>
      <c r="AG12054">
        <f t="shared" si="1321"/>
        <v>0</v>
      </c>
      <c r="AH12054" t="b">
        <f t="shared" si="1322"/>
        <v>1</v>
      </c>
    </row>
    <row r="12055" spans="1:34" x14ac:dyDescent="0.25">
      <c r="A12055">
        <v>16876</v>
      </c>
      <c r="B12055">
        <v>0.29292929292929293</v>
      </c>
      <c r="C12055">
        <v>0</v>
      </c>
      <c r="D12055">
        <v>0.16666666666666666</v>
      </c>
      <c r="E12055">
        <v>0.66666666666666663</v>
      </c>
      <c r="F12055">
        <v>0.37931034482758619</v>
      </c>
      <c r="G12055">
        <v>0.1</v>
      </c>
      <c r="H12055">
        <v>0.1</v>
      </c>
      <c r="I12055">
        <v>0.1</v>
      </c>
      <c r="J12055">
        <v>0.1</v>
      </c>
      <c r="K12055">
        <v>0.2</v>
      </c>
      <c r="L12055">
        <v>0.2</v>
      </c>
      <c r="M12055">
        <v>0.14666341029173757</v>
      </c>
      <c r="N12055">
        <v>6.8600599027434539E-2</v>
      </c>
      <c r="O12055">
        <v>9.1030129799110876E-2</v>
      </c>
      <c r="P12055">
        <v>0.17368164237282707</v>
      </c>
      <c r="Q12055">
        <v>9.675608945914993E-2</v>
      </c>
      <c r="R12055">
        <v>0.27561599579486762</v>
      </c>
      <c r="S12055">
        <v>2.8710368701577011E-3</v>
      </c>
      <c r="T12055">
        <v>5.0669166678046548E-3</v>
      </c>
      <c r="U12055">
        <v>1.6046158653631536E-2</v>
      </c>
      <c r="V12055">
        <v>6.4412238325281803E-3</v>
      </c>
      <c r="W12055">
        <v>1.53565173763097E-2</v>
      </c>
      <c r="X12055">
        <v>0</v>
      </c>
      <c r="Y12055">
        <v>1</v>
      </c>
      <c r="Z12055">
        <v>0.40702658585896645</v>
      </c>
      <c r="AA12055">
        <v>0</v>
      </c>
      <c r="AB12055">
        <f t="shared" si="1316"/>
        <v>-0.22054166666666666</v>
      </c>
      <c r="AC12055">
        <f t="shared" si="1317"/>
        <v>0.13333654266494799</v>
      </c>
      <c r="AD12055">
        <f t="shared" si="1318"/>
        <v>0.13333654266494799</v>
      </c>
      <c r="AE12055">
        <f t="shared" si="1319"/>
        <v>1.7778633609841495E-2</v>
      </c>
      <c r="AF12055">
        <f t="shared" si="1320"/>
        <v>0.13333654266494799</v>
      </c>
      <c r="AG12055">
        <f t="shared" si="1321"/>
        <v>0</v>
      </c>
      <c r="AH12055" t="b">
        <f t="shared" si="1322"/>
        <v>1</v>
      </c>
    </row>
    <row r="12056" spans="1:34" x14ac:dyDescent="0.25">
      <c r="A12056">
        <v>20453</v>
      </c>
      <c r="B12056">
        <v>0.16161616161616163</v>
      </c>
      <c r="C12056">
        <v>0</v>
      </c>
      <c r="D12056">
        <v>0.33333333333333331</v>
      </c>
      <c r="E12056">
        <v>0.66666666666666663</v>
      </c>
      <c r="F12056">
        <v>8.6206896551724144E-2</v>
      </c>
      <c r="G12056">
        <v>0.2</v>
      </c>
      <c r="H12056">
        <v>0.2</v>
      </c>
      <c r="I12056">
        <v>0.2</v>
      </c>
      <c r="J12056">
        <v>0.2</v>
      </c>
      <c r="K12056">
        <v>0.2</v>
      </c>
      <c r="L12056">
        <v>0.2</v>
      </c>
      <c r="M12056">
        <v>0.29200126361505402</v>
      </c>
      <c r="N12056">
        <v>0.21172848644975648</v>
      </c>
      <c r="O12056">
        <v>0.17003458418000245</v>
      </c>
      <c r="P12056">
        <v>0.3058668821932467</v>
      </c>
      <c r="Q12056">
        <v>0.17655638792073416</v>
      </c>
      <c r="R12056">
        <v>0.31778182340749439</v>
      </c>
      <c r="S12056">
        <v>6.5250837958129564E-3</v>
      </c>
      <c r="T12056">
        <v>4.393623546022316E-3</v>
      </c>
      <c r="U12056">
        <v>6.2497209945984551E-3</v>
      </c>
      <c r="V12056">
        <v>7.246376811594203E-3</v>
      </c>
      <c r="W12056">
        <v>7.0335194089968089E-3</v>
      </c>
      <c r="X12056">
        <v>6.6204371001728881E-3</v>
      </c>
      <c r="Y12056">
        <v>1</v>
      </c>
      <c r="Z12056">
        <v>0.40702972249999658</v>
      </c>
      <c r="AA12056">
        <v>1</v>
      </c>
      <c r="AB12056">
        <f t="shared" si="1316"/>
        <v>0.77945833333333336</v>
      </c>
      <c r="AC12056">
        <f t="shared" si="1317"/>
        <v>0.15666187448680263</v>
      </c>
      <c r="AD12056">
        <f t="shared" si="1318"/>
        <v>-0.84333812551319731</v>
      </c>
      <c r="AE12056">
        <f t="shared" si="1319"/>
        <v>0.71121919394411337</v>
      </c>
      <c r="AF12056">
        <f t="shared" si="1320"/>
        <v>0.84333812551319731</v>
      </c>
      <c r="AG12056">
        <f t="shared" si="1321"/>
        <v>0</v>
      </c>
      <c r="AH12056" t="b">
        <f t="shared" si="1322"/>
        <v>0</v>
      </c>
    </row>
    <row r="12057" spans="1:34" x14ac:dyDescent="0.25">
      <c r="A12057">
        <v>1698</v>
      </c>
      <c r="B12057">
        <v>0.17171717171717171</v>
      </c>
      <c r="C12057">
        <v>1</v>
      </c>
      <c r="D12057">
        <v>0.5</v>
      </c>
      <c r="E12057">
        <v>0.33333333333333331</v>
      </c>
      <c r="F12057">
        <v>0.41379310344827586</v>
      </c>
      <c r="G12057">
        <v>0.1</v>
      </c>
      <c r="H12057">
        <v>0.1</v>
      </c>
      <c r="I12057">
        <v>0.1</v>
      </c>
      <c r="J12057">
        <v>0.1</v>
      </c>
      <c r="K12057">
        <v>0.1</v>
      </c>
      <c r="L12057">
        <v>0.1</v>
      </c>
      <c r="M12057">
        <v>0.14686958837828104</v>
      </c>
      <c r="N12057">
        <v>6.6596248676103822E-2</v>
      </c>
      <c r="O12057">
        <v>8.6562022847849918E-2</v>
      </c>
      <c r="P12057">
        <v>0.16051078292290968</v>
      </c>
      <c r="Q12057">
        <v>8.1040748434564033E-2</v>
      </c>
      <c r="R12057">
        <v>0.26128304183538043</v>
      </c>
      <c r="S12057">
        <v>4.5332161107753175E-4</v>
      </c>
      <c r="T12057">
        <v>2.3511823300335636E-4</v>
      </c>
      <c r="U12057">
        <v>4.4194455604660508E-4</v>
      </c>
      <c r="V12057">
        <v>6.3768115942028987E-4</v>
      </c>
      <c r="W12057">
        <v>9.2842456198757883E-4</v>
      </c>
      <c r="X12057">
        <v>7.4905516904813247E-4</v>
      </c>
      <c r="Y12057">
        <v>1</v>
      </c>
      <c r="Z12057">
        <v>0.40704408962004257</v>
      </c>
      <c r="AA12057">
        <v>0</v>
      </c>
      <c r="AB12057">
        <f t="shared" si="1316"/>
        <v>-0.22054166666666666</v>
      </c>
      <c r="AC12057">
        <f t="shared" si="1317"/>
        <v>0.12419284892554458</v>
      </c>
      <c r="AD12057">
        <f t="shared" si="1318"/>
        <v>0.12419284892554458</v>
      </c>
      <c r="AE12057">
        <f t="shared" si="1319"/>
        <v>1.5423863724243139E-2</v>
      </c>
      <c r="AF12057">
        <f t="shared" si="1320"/>
        <v>0.12419284892554458</v>
      </c>
      <c r="AG12057">
        <f t="shared" si="1321"/>
        <v>0</v>
      </c>
      <c r="AH12057" t="b">
        <f t="shared" si="1322"/>
        <v>1</v>
      </c>
    </row>
    <row r="12058" spans="1:34" x14ac:dyDescent="0.25">
      <c r="A12058">
        <v>15243</v>
      </c>
      <c r="B12058">
        <v>6.0606060606060608E-2</v>
      </c>
      <c r="C12058">
        <v>1</v>
      </c>
      <c r="D12058">
        <v>0.33333333333333331</v>
      </c>
      <c r="E12058">
        <v>0.33333333333333331</v>
      </c>
      <c r="F12058">
        <v>0.29310344827586204</v>
      </c>
      <c r="G12058">
        <v>0.2</v>
      </c>
      <c r="H12058">
        <v>0.2</v>
      </c>
      <c r="I12058">
        <v>0.2</v>
      </c>
      <c r="J12058">
        <v>0.2</v>
      </c>
      <c r="K12058">
        <v>0.2</v>
      </c>
      <c r="L12058">
        <v>0.2</v>
      </c>
      <c r="M12058">
        <v>0.19889991160003928</v>
      </c>
      <c r="N12058">
        <v>0.10223895044927057</v>
      </c>
      <c r="O12058">
        <v>0.10539033344991333</v>
      </c>
      <c r="P12058">
        <v>0.1937666849412106</v>
      </c>
      <c r="Q12058">
        <v>0.11659436492630181</v>
      </c>
      <c r="R12058">
        <v>0.28941869731576991</v>
      </c>
      <c r="S12058">
        <v>2.5127296371595508E-3</v>
      </c>
      <c r="T12058">
        <v>1.1168116067659427E-3</v>
      </c>
      <c r="U12058">
        <v>2.1115128788893353E-3</v>
      </c>
      <c r="V12058">
        <v>2.3252818035426732E-3</v>
      </c>
      <c r="W12058">
        <v>3.4933146398017484E-3</v>
      </c>
      <c r="X12058">
        <v>2.5422478464663888E-3</v>
      </c>
      <c r="Y12058">
        <v>1</v>
      </c>
      <c r="Z12058">
        <v>0.40706585234280079</v>
      </c>
      <c r="AA12058">
        <v>0</v>
      </c>
      <c r="AB12058">
        <f t="shared" si="1316"/>
        <v>-0.22054166666666666</v>
      </c>
      <c r="AC12058">
        <f t="shared" si="1317"/>
        <v>0.24335400184954287</v>
      </c>
      <c r="AD12058">
        <f t="shared" si="1318"/>
        <v>0.24335400184954287</v>
      </c>
      <c r="AE12058">
        <f t="shared" si="1319"/>
        <v>5.9221170216187315E-2</v>
      </c>
      <c r="AF12058">
        <f t="shared" si="1320"/>
        <v>0.24335400184954287</v>
      </c>
      <c r="AG12058">
        <f t="shared" si="1321"/>
        <v>0</v>
      </c>
      <c r="AH12058" t="b">
        <f t="shared" si="1322"/>
        <v>1</v>
      </c>
    </row>
    <row r="12059" spans="1:34" x14ac:dyDescent="0.25">
      <c r="A12059">
        <v>26662</v>
      </c>
      <c r="B12059">
        <v>4.0404040404040407E-2</v>
      </c>
      <c r="C12059">
        <v>0</v>
      </c>
      <c r="D12059">
        <v>0.33333333333333331</v>
      </c>
      <c r="E12059">
        <v>0.66666666666666663</v>
      </c>
      <c r="F12059">
        <v>5.1724137931034482E-2</v>
      </c>
      <c r="G12059">
        <v>0.2</v>
      </c>
      <c r="H12059">
        <v>0.2</v>
      </c>
      <c r="I12059">
        <v>0.2</v>
      </c>
      <c r="J12059">
        <v>0.2</v>
      </c>
      <c r="K12059">
        <v>0.4</v>
      </c>
      <c r="L12059">
        <v>0.2</v>
      </c>
      <c r="M12059">
        <v>0.19088728252857512</v>
      </c>
      <c r="N12059">
        <v>8.0948422143516038E-2</v>
      </c>
      <c r="O12059">
        <v>9.7061909470596855E-2</v>
      </c>
      <c r="P12059">
        <v>0.18001650360875143</v>
      </c>
      <c r="Q12059">
        <v>0.10057957075076475</v>
      </c>
      <c r="R12059">
        <v>0.27665728862716105</v>
      </c>
      <c r="S12059">
        <v>3.4342546293752406E-3</v>
      </c>
      <c r="T12059">
        <v>2.9686645581231863E-3</v>
      </c>
      <c r="U12059">
        <v>2.56684969421008E-3</v>
      </c>
      <c r="V12059">
        <v>0</v>
      </c>
      <c r="W12059">
        <v>2.344506469665603E-3</v>
      </c>
      <c r="X12059">
        <v>3.7831069143845074E-3</v>
      </c>
      <c r="Y12059">
        <v>1</v>
      </c>
      <c r="Z12059">
        <v>0.40707103604991013</v>
      </c>
      <c r="AA12059">
        <v>0</v>
      </c>
      <c r="AB12059">
        <f t="shared" si="1316"/>
        <v>-0.22054166666666666</v>
      </c>
      <c r="AC12059">
        <f t="shared" si="1317"/>
        <v>0.22634351289941126</v>
      </c>
      <c r="AD12059">
        <f t="shared" si="1318"/>
        <v>0.22634351289941126</v>
      </c>
      <c r="AE12059">
        <f t="shared" si="1319"/>
        <v>5.1231385831645951E-2</v>
      </c>
      <c r="AF12059">
        <f t="shared" si="1320"/>
        <v>0.22634351289941126</v>
      </c>
      <c r="AG12059">
        <f t="shared" si="1321"/>
        <v>0</v>
      </c>
      <c r="AH12059" t="b">
        <f t="shared" si="1322"/>
        <v>1</v>
      </c>
    </row>
    <row r="12060" spans="1:34" x14ac:dyDescent="0.25">
      <c r="A12060">
        <v>22314</v>
      </c>
      <c r="B12060">
        <v>0.23232323232323232</v>
      </c>
      <c r="C12060">
        <v>1</v>
      </c>
      <c r="D12060">
        <v>0.5</v>
      </c>
      <c r="E12060">
        <v>0.33333333333333331</v>
      </c>
      <c r="F12060">
        <v>0.15517241379310345</v>
      </c>
      <c r="G12060">
        <v>0.1</v>
      </c>
      <c r="H12060">
        <v>0.1</v>
      </c>
      <c r="I12060">
        <v>0.1</v>
      </c>
      <c r="J12060">
        <v>0.1</v>
      </c>
      <c r="K12060">
        <v>0.1</v>
      </c>
      <c r="L12060">
        <v>0.1</v>
      </c>
      <c r="M12060">
        <v>0.15277973189769672</v>
      </c>
      <c r="N12060">
        <v>8.1150565431789445E-2</v>
      </c>
      <c r="O12060">
        <v>9.1442460632288197E-2</v>
      </c>
      <c r="P12060">
        <v>0.16166094880678533</v>
      </c>
      <c r="Q12060">
        <v>8.083450255576323E-2</v>
      </c>
      <c r="R12060">
        <v>0.26105403426045537</v>
      </c>
      <c r="S12060">
        <v>1.9464210487755738E-2</v>
      </c>
      <c r="T12060">
        <v>5.5472465933089866E-3</v>
      </c>
      <c r="U12060">
        <v>1.8046069371903039E-3</v>
      </c>
      <c r="V12060">
        <v>3.0273752012882448E-4</v>
      </c>
      <c r="W12060">
        <v>2.2976163402722909E-4</v>
      </c>
      <c r="X12060">
        <v>0</v>
      </c>
      <c r="Y12060">
        <v>1</v>
      </c>
      <c r="Z12060">
        <v>0.40719071998557677</v>
      </c>
      <c r="AA12060">
        <v>0</v>
      </c>
      <c r="AB12060">
        <f t="shared" si="1316"/>
        <v>-0.22054166666666666</v>
      </c>
      <c r="AC12060">
        <f t="shared" si="1317"/>
        <v>8.4242445975497321E-2</v>
      </c>
      <c r="AD12060">
        <f t="shared" si="1318"/>
        <v>8.4242445975497321E-2</v>
      </c>
      <c r="AE12060">
        <f t="shared" si="1319"/>
        <v>7.0967897039345852E-3</v>
      </c>
      <c r="AF12060">
        <f t="shared" si="1320"/>
        <v>8.4242445975497321E-2</v>
      </c>
      <c r="AG12060">
        <f t="shared" si="1321"/>
        <v>0</v>
      </c>
      <c r="AH12060" t="b">
        <f t="shared" si="1322"/>
        <v>1</v>
      </c>
    </row>
    <row r="12061" spans="1:34" x14ac:dyDescent="0.25">
      <c r="A12061">
        <v>4779</v>
      </c>
      <c r="B12061">
        <v>4.0404040404040407E-2</v>
      </c>
      <c r="C12061">
        <v>0</v>
      </c>
      <c r="D12061">
        <v>0.33333333333333331</v>
      </c>
      <c r="E12061">
        <v>0.66666666666666663</v>
      </c>
      <c r="F12061">
        <v>0.55172413793103448</v>
      </c>
      <c r="G12061">
        <v>0.3</v>
      </c>
      <c r="H12061">
        <v>0.1</v>
      </c>
      <c r="I12061">
        <v>0.1</v>
      </c>
      <c r="J12061">
        <v>0.1</v>
      </c>
      <c r="K12061">
        <v>0.2</v>
      </c>
      <c r="L12061">
        <v>0.1</v>
      </c>
      <c r="M12061">
        <v>0.1465191741196063</v>
      </c>
      <c r="N12061">
        <v>6.9383548383423116E-2</v>
      </c>
      <c r="O12061">
        <v>8.6344602062313022E-2</v>
      </c>
      <c r="P12061">
        <v>0.16842347205030964</v>
      </c>
      <c r="Q12061">
        <v>8.694057044833689E-2</v>
      </c>
      <c r="R12061">
        <v>0.26374525750672229</v>
      </c>
      <c r="S12061">
        <v>3.815456893235892E-3</v>
      </c>
      <c r="T12061">
        <v>0</v>
      </c>
      <c r="U12061">
        <v>9.8165260479442882E-3</v>
      </c>
      <c r="V12061">
        <v>1.6103059581320451E-3</v>
      </c>
      <c r="W12061">
        <v>9.3780258786624118E-3</v>
      </c>
      <c r="X12061">
        <v>0</v>
      </c>
      <c r="Y12061">
        <v>1</v>
      </c>
      <c r="Z12061">
        <v>0.40719515604279355</v>
      </c>
      <c r="AA12061">
        <v>0</v>
      </c>
      <c r="AB12061">
        <f t="shared" si="1316"/>
        <v>-0.22054166666666666</v>
      </c>
      <c r="AC12061">
        <f t="shared" si="1317"/>
        <v>0.34667151154129017</v>
      </c>
      <c r="AD12061">
        <f t="shared" si="1318"/>
        <v>0.34667151154129017</v>
      </c>
      <c r="AE12061">
        <f t="shared" si="1319"/>
        <v>0.12018113691432288</v>
      </c>
      <c r="AF12061">
        <f t="shared" si="1320"/>
        <v>0.34667151154129017</v>
      </c>
      <c r="AG12061">
        <f t="shared" si="1321"/>
        <v>0</v>
      </c>
      <c r="AH12061" t="b">
        <f t="shared" si="1322"/>
        <v>1</v>
      </c>
    </row>
    <row r="12062" spans="1:34" x14ac:dyDescent="0.25">
      <c r="A12062">
        <v>22492</v>
      </c>
      <c r="B12062">
        <v>4.0404040404040407E-2</v>
      </c>
      <c r="C12062">
        <v>1</v>
      </c>
      <c r="D12062">
        <v>0.33333333333333331</v>
      </c>
      <c r="E12062">
        <v>0.33333333333333331</v>
      </c>
      <c r="F12062">
        <v>0.2413793103448276</v>
      </c>
      <c r="G12062">
        <v>0.2</v>
      </c>
      <c r="H12062">
        <v>0.2</v>
      </c>
      <c r="I12062">
        <v>0.2</v>
      </c>
      <c r="J12062">
        <v>0.2</v>
      </c>
      <c r="K12062">
        <v>0.2</v>
      </c>
      <c r="L12062">
        <v>0.2</v>
      </c>
      <c r="M12062">
        <v>0.15304785189865242</v>
      </c>
      <c r="N12062">
        <v>7.3378962672770831E-2</v>
      </c>
      <c r="O12062">
        <v>9.0601876736689707E-2</v>
      </c>
      <c r="P12062">
        <v>0.16750880286665423</v>
      </c>
      <c r="Q12062">
        <v>8.7719941894189912E-2</v>
      </c>
      <c r="R12062">
        <v>0.26660324130251517</v>
      </c>
      <c r="S12062">
        <v>1.2832664798432148E-3</v>
      </c>
      <c r="T12062">
        <v>6.9348004077757642E-4</v>
      </c>
      <c r="U12062">
        <v>1.1997232266416679E-3</v>
      </c>
      <c r="V12062">
        <v>3.5104669887278585E-4</v>
      </c>
      <c r="W12062">
        <v>2.5789571166321633E-3</v>
      </c>
      <c r="X12062">
        <v>0</v>
      </c>
      <c r="Y12062">
        <v>1</v>
      </c>
      <c r="Z12062">
        <v>0.40720344766999717</v>
      </c>
      <c r="AA12062">
        <v>1</v>
      </c>
      <c r="AB12062">
        <f t="shared" si="1316"/>
        <v>0.77945833333333336</v>
      </c>
      <c r="AC12062">
        <f t="shared" si="1317"/>
        <v>0.27030920613477388</v>
      </c>
      <c r="AD12062">
        <f t="shared" si="1318"/>
        <v>-0.72969079386522617</v>
      </c>
      <c r="AE12062">
        <f t="shared" si="1319"/>
        <v>0.53244865465166402</v>
      </c>
      <c r="AF12062">
        <f t="shared" si="1320"/>
        <v>0.72969079386522617</v>
      </c>
      <c r="AG12062">
        <f t="shared" si="1321"/>
        <v>0</v>
      </c>
      <c r="AH12062" t="b">
        <f t="shared" si="1322"/>
        <v>0</v>
      </c>
    </row>
    <row r="12063" spans="1:34" x14ac:dyDescent="0.25">
      <c r="A12063">
        <v>8415</v>
      </c>
      <c r="B12063">
        <v>2.0202020202020204E-2</v>
      </c>
      <c r="C12063">
        <v>0</v>
      </c>
      <c r="D12063">
        <v>0.16666666666666666</v>
      </c>
      <c r="E12063">
        <v>0.66666666666666663</v>
      </c>
      <c r="F12063">
        <v>3.4482758620689655E-2</v>
      </c>
      <c r="G12063">
        <v>0.2</v>
      </c>
      <c r="H12063">
        <v>0.2</v>
      </c>
      <c r="I12063">
        <v>0.2</v>
      </c>
      <c r="J12063">
        <v>0.2</v>
      </c>
      <c r="K12063">
        <v>0.2</v>
      </c>
      <c r="L12063">
        <v>0.2</v>
      </c>
      <c r="M12063">
        <v>0.17331967071678298</v>
      </c>
      <c r="N12063">
        <v>9.2955543661052215E-2</v>
      </c>
      <c r="O12063">
        <v>0.10249193868514231</v>
      </c>
      <c r="P12063">
        <v>0.18811947406992932</v>
      </c>
      <c r="Q12063">
        <v>0.10905349998264759</v>
      </c>
      <c r="R12063">
        <v>0.28309255517891407</v>
      </c>
      <c r="S12063">
        <v>1.7125483085151199E-3</v>
      </c>
      <c r="T12063">
        <v>1.0301266016687458E-3</v>
      </c>
      <c r="U12063">
        <v>1.1495022543636445E-3</v>
      </c>
      <c r="V12063">
        <v>1.6376811594202899E-3</v>
      </c>
      <c r="W12063">
        <v>2.4218751831645681E-3</v>
      </c>
      <c r="X12063">
        <v>1.8707463691631388E-3</v>
      </c>
      <c r="Y12063">
        <v>1</v>
      </c>
      <c r="Z12063">
        <v>0.40722645361922072</v>
      </c>
      <c r="AA12063">
        <v>0</v>
      </c>
      <c r="AB12063">
        <f t="shared" si="1316"/>
        <v>-0.22054166666666666</v>
      </c>
      <c r="AC12063">
        <f t="shared" si="1317"/>
        <v>0.25226784201084568</v>
      </c>
      <c r="AD12063">
        <f t="shared" si="1318"/>
        <v>0.25226784201084568</v>
      </c>
      <c r="AE12063">
        <f t="shared" si="1319"/>
        <v>6.3639064112808993E-2</v>
      </c>
      <c r="AF12063">
        <f t="shared" si="1320"/>
        <v>0.25226784201084568</v>
      </c>
      <c r="AG12063">
        <f t="shared" si="1321"/>
        <v>0</v>
      </c>
      <c r="AH12063" t="b">
        <f t="shared" si="1322"/>
        <v>1</v>
      </c>
    </row>
    <row r="12064" spans="1:34" x14ac:dyDescent="0.25">
      <c r="A12064">
        <v>23069</v>
      </c>
      <c r="B12064">
        <v>0.19191919191919191</v>
      </c>
      <c r="C12064">
        <v>1</v>
      </c>
      <c r="D12064">
        <v>0.33333333333333331</v>
      </c>
      <c r="E12064">
        <v>0.33333333333333331</v>
      </c>
      <c r="F12064">
        <v>0.29310344827586204</v>
      </c>
      <c r="G12064">
        <v>0</v>
      </c>
      <c r="H12064">
        <v>0</v>
      </c>
      <c r="I12064">
        <v>0</v>
      </c>
      <c r="J12064">
        <v>0</v>
      </c>
      <c r="K12064">
        <v>0</v>
      </c>
      <c r="L12064">
        <v>0</v>
      </c>
      <c r="M12064">
        <v>0.14778455894259843</v>
      </c>
      <c r="N12064">
        <v>7.1916508178736419E-2</v>
      </c>
      <c r="O12064">
        <v>8.7662303792839721E-2</v>
      </c>
      <c r="P12064">
        <v>0.1621959973096857</v>
      </c>
      <c r="Q12064">
        <v>8.7309433270038331E-2</v>
      </c>
      <c r="R12064">
        <v>0.26274469420956653</v>
      </c>
      <c r="S12064">
        <v>6.8707987618367309E-3</v>
      </c>
      <c r="T12064">
        <v>1.4249589878991295E-3</v>
      </c>
      <c r="U12064">
        <v>2.438507209499576E-3</v>
      </c>
      <c r="V12064">
        <v>1.0818035426731079E-2</v>
      </c>
      <c r="W12064">
        <v>5.387675867291556E-3</v>
      </c>
      <c r="X12064">
        <v>5.3928189064551156E-3</v>
      </c>
      <c r="Y12064">
        <v>1</v>
      </c>
      <c r="Z12064">
        <v>0.40722696599382924</v>
      </c>
      <c r="AA12064">
        <v>0</v>
      </c>
      <c r="AB12064">
        <f t="shared" si="1316"/>
        <v>-0.22054166666666666</v>
      </c>
      <c r="AC12064">
        <f t="shared" si="1317"/>
        <v>-1.5262737055746461E-2</v>
      </c>
      <c r="AD12064">
        <f t="shared" si="1318"/>
        <v>-1.5262737055746461E-2</v>
      </c>
      <c r="AE12064">
        <f t="shared" si="1319"/>
        <v>2.3295114243285616E-4</v>
      </c>
      <c r="AF12064">
        <f t="shared" si="1320"/>
        <v>1.5262737055746461E-2</v>
      </c>
      <c r="AG12064">
        <f t="shared" si="1321"/>
        <v>0</v>
      </c>
      <c r="AH12064" t="b">
        <f t="shared" si="1322"/>
        <v>1</v>
      </c>
    </row>
    <row r="12065" spans="1:34" x14ac:dyDescent="0.25">
      <c r="A12065">
        <v>12624</v>
      </c>
      <c r="B12065">
        <v>0.28282828282828282</v>
      </c>
      <c r="C12065">
        <v>0</v>
      </c>
      <c r="D12065">
        <v>0.5</v>
      </c>
      <c r="E12065">
        <v>0.33333333333333331</v>
      </c>
      <c r="F12065">
        <v>0.44827586206896552</v>
      </c>
      <c r="G12065">
        <v>0.1</v>
      </c>
      <c r="H12065">
        <v>0.1</v>
      </c>
      <c r="I12065">
        <v>0</v>
      </c>
      <c r="J12065">
        <v>0</v>
      </c>
      <c r="K12065">
        <v>0</v>
      </c>
      <c r="L12065">
        <v>0</v>
      </c>
      <c r="M12065">
        <v>0.14758103550952975</v>
      </c>
      <c r="N12065">
        <v>6.6220432985229311E-2</v>
      </c>
      <c r="O12065">
        <v>8.6344602062313022E-2</v>
      </c>
      <c r="P12065">
        <v>0.16013775614976083</v>
      </c>
      <c r="Q12065">
        <v>8.0648088011462518E-2</v>
      </c>
      <c r="R12065">
        <v>0.26097872304454045</v>
      </c>
      <c r="S12065">
        <v>0</v>
      </c>
      <c r="T12065">
        <v>0</v>
      </c>
      <c r="U12065">
        <v>0</v>
      </c>
      <c r="V12065">
        <v>0</v>
      </c>
      <c r="W12065">
        <v>0</v>
      </c>
      <c r="X12065">
        <v>8.765458720628904E-3</v>
      </c>
      <c r="Y12065">
        <v>1</v>
      </c>
      <c r="Z12065">
        <v>0.40733371174499533</v>
      </c>
      <c r="AA12065">
        <v>0</v>
      </c>
      <c r="AB12065">
        <f t="shared" si="1316"/>
        <v>-0.22054166666666666</v>
      </c>
      <c r="AC12065">
        <f t="shared" si="1317"/>
        <v>0.10929994612011645</v>
      </c>
      <c r="AD12065">
        <f t="shared" si="1318"/>
        <v>0.10929994612011645</v>
      </c>
      <c r="AE12065">
        <f t="shared" si="1319"/>
        <v>1.194647822186036E-2</v>
      </c>
      <c r="AF12065">
        <f t="shared" si="1320"/>
        <v>0.10929994612011645</v>
      </c>
      <c r="AG12065">
        <f t="shared" si="1321"/>
        <v>0</v>
      </c>
      <c r="AH12065" t="b">
        <f t="shared" si="1322"/>
        <v>1</v>
      </c>
    </row>
    <row r="12066" spans="1:34" x14ac:dyDescent="0.25">
      <c r="A12066">
        <v>4816</v>
      </c>
      <c r="B12066">
        <v>4.0404040404040407E-2</v>
      </c>
      <c r="C12066">
        <v>0</v>
      </c>
      <c r="D12066">
        <v>0.33333333333333331</v>
      </c>
      <c r="E12066">
        <v>1</v>
      </c>
      <c r="F12066">
        <v>0.27586206896551724</v>
      </c>
      <c r="G12066">
        <v>0.2</v>
      </c>
      <c r="H12066">
        <v>0.2</v>
      </c>
      <c r="I12066">
        <v>0.2</v>
      </c>
      <c r="J12066">
        <v>0.2</v>
      </c>
      <c r="K12066">
        <v>0.2</v>
      </c>
      <c r="L12066">
        <v>0.2</v>
      </c>
      <c r="M12066">
        <v>0.18618677610918058</v>
      </c>
      <c r="N12066">
        <v>0.10773667847259392</v>
      </c>
      <c r="O12066">
        <v>0.11002040790555154</v>
      </c>
      <c r="P12066">
        <v>0.2013996039887489</v>
      </c>
      <c r="Q12066">
        <v>0.12172373959474668</v>
      </c>
      <c r="R12066">
        <v>0.2936668646788092</v>
      </c>
      <c r="S12066">
        <v>2.2952268439657857E-3</v>
      </c>
      <c r="T12066">
        <v>1.2207148663002543E-3</v>
      </c>
      <c r="U12066">
        <v>1.9385295299316995E-3</v>
      </c>
      <c r="V12066">
        <v>2.4170692431561996E-3</v>
      </c>
      <c r="W12066">
        <v>4.2130781259890884E-3</v>
      </c>
      <c r="X12066">
        <v>3.1778098080829861E-3</v>
      </c>
      <c r="Y12066">
        <v>1</v>
      </c>
      <c r="Z12066">
        <v>0.40742364502206685</v>
      </c>
      <c r="AA12066">
        <v>0</v>
      </c>
      <c r="AB12066">
        <f t="shared" si="1316"/>
        <v>-0.22054166666666666</v>
      </c>
      <c r="AC12066">
        <f t="shared" si="1317"/>
        <v>0.2270798959181852</v>
      </c>
      <c r="AD12066">
        <f t="shared" si="1318"/>
        <v>0.2270798959181852</v>
      </c>
      <c r="AE12066">
        <f t="shared" si="1319"/>
        <v>5.1565279130213824E-2</v>
      </c>
      <c r="AF12066">
        <f t="shared" si="1320"/>
        <v>0.2270798959181852</v>
      </c>
      <c r="AG12066">
        <f t="shared" si="1321"/>
        <v>0</v>
      </c>
      <c r="AH12066" t="b">
        <f t="shared" si="1322"/>
        <v>1</v>
      </c>
    </row>
    <row r="12067" spans="1:34" x14ac:dyDescent="0.25">
      <c r="A12067">
        <v>2358</v>
      </c>
      <c r="B12067">
        <v>0.27272727272727271</v>
      </c>
      <c r="C12067">
        <v>1</v>
      </c>
      <c r="D12067">
        <v>0.33333333333333331</v>
      </c>
      <c r="E12067">
        <v>0.33333333333333331</v>
      </c>
      <c r="F12067">
        <v>0.53448275862068961</v>
      </c>
      <c r="G12067">
        <v>0.2</v>
      </c>
      <c r="H12067">
        <v>0.2</v>
      </c>
      <c r="I12067">
        <v>0.2</v>
      </c>
      <c r="J12067">
        <v>0.2</v>
      </c>
      <c r="K12067">
        <v>0.2</v>
      </c>
      <c r="L12067">
        <v>0.2</v>
      </c>
      <c r="M12067">
        <v>0.19135361665564984</v>
      </c>
      <c r="N12067">
        <v>0.11405152091471261</v>
      </c>
      <c r="O12067">
        <v>0.11385601802615967</v>
      </c>
      <c r="P12067">
        <v>0.20669545378330159</v>
      </c>
      <c r="Q12067">
        <v>0.12921205150197571</v>
      </c>
      <c r="R12067">
        <v>0.29821858235089338</v>
      </c>
      <c r="S12067">
        <v>2.2975163470520359E-3</v>
      </c>
      <c r="T12067">
        <v>1.191621953630647E-3</v>
      </c>
      <c r="U12067">
        <v>1.528949600464265E-3</v>
      </c>
      <c r="V12067">
        <v>2.2657004830917873E-3</v>
      </c>
      <c r="W12067">
        <v>3.1861842922755543E-3</v>
      </c>
      <c r="X12067">
        <v>2.6122353243825023E-3</v>
      </c>
      <c r="Y12067">
        <v>1</v>
      </c>
      <c r="Z12067">
        <v>0.40753825937081745</v>
      </c>
      <c r="AA12067">
        <v>0</v>
      </c>
      <c r="AB12067">
        <f t="shared" si="1316"/>
        <v>-0.22054166666666666</v>
      </c>
      <c r="AC12067">
        <f t="shared" si="1317"/>
        <v>0.25203949388156954</v>
      </c>
      <c r="AD12067">
        <f t="shared" si="1318"/>
        <v>0.25203949388156954</v>
      </c>
      <c r="AE12067">
        <f t="shared" si="1319"/>
        <v>6.3523906476077738E-2</v>
      </c>
      <c r="AF12067">
        <f t="shared" si="1320"/>
        <v>0.25203949388156954</v>
      </c>
      <c r="AG12067">
        <f t="shared" si="1321"/>
        <v>0</v>
      </c>
      <c r="AH12067" t="b">
        <f t="shared" si="1322"/>
        <v>1</v>
      </c>
    </row>
    <row r="12068" spans="1:34" x14ac:dyDescent="0.25">
      <c r="A12068">
        <v>14086</v>
      </c>
      <c r="B12068">
        <v>0.23232323232323232</v>
      </c>
      <c r="C12068">
        <v>1</v>
      </c>
      <c r="D12068">
        <v>0.33333333333333331</v>
      </c>
      <c r="E12068">
        <v>0.66666666666666663</v>
      </c>
      <c r="F12068">
        <v>0.31034482758620691</v>
      </c>
      <c r="G12068">
        <v>0.3</v>
      </c>
      <c r="H12068">
        <v>0.4</v>
      </c>
      <c r="I12068">
        <v>0.2</v>
      </c>
      <c r="J12068">
        <v>0.2</v>
      </c>
      <c r="K12068">
        <v>0.2</v>
      </c>
      <c r="L12068">
        <v>0.2</v>
      </c>
      <c r="M12068">
        <v>0.34881261774494265</v>
      </c>
      <c r="N12068">
        <v>0.23987575305492603</v>
      </c>
      <c r="O12068">
        <v>0.1687130391527617</v>
      </c>
      <c r="P12068">
        <v>0.30311910669507697</v>
      </c>
      <c r="Q12068">
        <v>0.23426358818250778</v>
      </c>
      <c r="R12068">
        <v>0.3832541669004132</v>
      </c>
      <c r="S12068">
        <v>0</v>
      </c>
      <c r="T12068">
        <v>4.1561303813724615E-3</v>
      </c>
      <c r="U12068">
        <v>5.580108030891478E-3</v>
      </c>
      <c r="V12068">
        <v>8.0515297906602248E-3</v>
      </c>
      <c r="W12068">
        <v>1.4067038817993618E-2</v>
      </c>
      <c r="X12068">
        <v>1.1349320743153523E-2</v>
      </c>
      <c r="Y12068">
        <v>1</v>
      </c>
      <c r="Z12068">
        <v>0.40756175063950029</v>
      </c>
      <c r="AA12068">
        <v>0</v>
      </c>
      <c r="AB12068">
        <f t="shared" si="1316"/>
        <v>-0.22054166666666666</v>
      </c>
      <c r="AC12068">
        <f t="shared" si="1317"/>
        <v>0.26359533305302263</v>
      </c>
      <c r="AD12068">
        <f t="shared" si="1318"/>
        <v>0.26359533305302263</v>
      </c>
      <c r="AE12068">
        <f t="shared" si="1319"/>
        <v>6.9482499607333922E-2</v>
      </c>
      <c r="AF12068">
        <f t="shared" si="1320"/>
        <v>0.26359533305302263</v>
      </c>
      <c r="AG12068">
        <f t="shared" si="1321"/>
        <v>0</v>
      </c>
      <c r="AH12068" t="b">
        <f t="shared" si="1322"/>
        <v>1</v>
      </c>
    </row>
    <row r="12069" spans="1:34" x14ac:dyDescent="0.25">
      <c r="A12069">
        <v>28893</v>
      </c>
      <c r="B12069">
        <v>2.0202020202020204E-2</v>
      </c>
      <c r="C12069">
        <v>1</v>
      </c>
      <c r="D12069">
        <v>0.33333333333333331</v>
      </c>
      <c r="E12069">
        <v>0.33333333333333331</v>
      </c>
      <c r="F12069">
        <v>0.25862068965517243</v>
      </c>
      <c r="G12069">
        <v>0.1</v>
      </c>
      <c r="H12069">
        <v>0.1</v>
      </c>
      <c r="I12069">
        <v>0</v>
      </c>
      <c r="J12069">
        <v>0</v>
      </c>
      <c r="K12069">
        <v>0</v>
      </c>
      <c r="L12069">
        <v>0.1</v>
      </c>
      <c r="M12069">
        <v>0.14698639313117262</v>
      </c>
      <c r="N12069">
        <v>6.6106549442540061E-2</v>
      </c>
      <c r="O12069">
        <v>8.6278716975786679E-2</v>
      </c>
      <c r="P12069">
        <v>0.16002471773365512</v>
      </c>
      <c r="Q12069">
        <v>8.0529100004462048E-2</v>
      </c>
      <c r="R12069">
        <v>0.2661083390265026</v>
      </c>
      <c r="S12069">
        <v>0</v>
      </c>
      <c r="T12069">
        <v>0</v>
      </c>
      <c r="U12069">
        <v>0</v>
      </c>
      <c r="V12069">
        <v>0</v>
      </c>
      <c r="W12069">
        <v>1.5930921461377773E-2</v>
      </c>
      <c r="X12069">
        <v>4.1513923724998389E-2</v>
      </c>
      <c r="Y12069">
        <v>1</v>
      </c>
      <c r="Z12069">
        <v>0.4075940772148775</v>
      </c>
      <c r="AA12069">
        <v>1</v>
      </c>
      <c r="AB12069">
        <f t="shared" si="1316"/>
        <v>0.77945833333333336</v>
      </c>
      <c r="AC12069">
        <f t="shared" si="1317"/>
        <v>0.12040469781154012</v>
      </c>
      <c r="AD12069">
        <f t="shared" si="1318"/>
        <v>-0.87959530218845994</v>
      </c>
      <c r="AE12069">
        <f t="shared" si="1319"/>
        <v>0.77368789563200813</v>
      </c>
      <c r="AF12069">
        <f t="shared" si="1320"/>
        <v>0.87959530218845994</v>
      </c>
      <c r="AG12069">
        <f t="shared" si="1321"/>
        <v>0</v>
      </c>
      <c r="AH12069" t="b">
        <f t="shared" si="1322"/>
        <v>0</v>
      </c>
    </row>
    <row r="12070" spans="1:34" x14ac:dyDescent="0.25">
      <c r="A12070">
        <v>29047</v>
      </c>
      <c r="B12070">
        <v>4.0404040404040407E-2</v>
      </c>
      <c r="C12070">
        <v>1</v>
      </c>
      <c r="D12070">
        <v>0.5</v>
      </c>
      <c r="E12070">
        <v>0.33333333333333331</v>
      </c>
      <c r="F12070">
        <v>0.63793103448275867</v>
      </c>
      <c r="G12070">
        <v>0.2</v>
      </c>
      <c r="H12070">
        <v>0.2</v>
      </c>
      <c r="I12070">
        <v>0.2</v>
      </c>
      <c r="J12070">
        <v>0.2</v>
      </c>
      <c r="K12070">
        <v>0.2</v>
      </c>
      <c r="L12070">
        <v>0.2</v>
      </c>
      <c r="M12070">
        <v>0.15298590998424022</v>
      </c>
      <c r="N12070">
        <v>7.380033178072104E-2</v>
      </c>
      <c r="O12070">
        <v>9.1056483833721419E-2</v>
      </c>
      <c r="P12070">
        <v>0.16929292586752273</v>
      </c>
      <c r="Q12070">
        <v>9.0258352710199746E-2</v>
      </c>
      <c r="R12070">
        <v>0.26840456263011359</v>
      </c>
      <c r="S12070">
        <v>1.3737018517500962E-3</v>
      </c>
      <c r="T12070">
        <v>8.9059936743695592E-4</v>
      </c>
      <c r="U12070">
        <v>1.4508280880317843E-3</v>
      </c>
      <c r="V12070">
        <v>8.0515297906602254E-4</v>
      </c>
      <c r="W12070">
        <v>1.1722532348328015E-3</v>
      </c>
      <c r="X12070">
        <v>9.4577672859612685E-4</v>
      </c>
      <c r="Y12070">
        <v>1</v>
      </c>
      <c r="Z12070">
        <v>0.4075988325430987</v>
      </c>
      <c r="AA12070">
        <v>0</v>
      </c>
      <c r="AB12070">
        <f t="shared" si="1316"/>
        <v>-0.22054166666666666</v>
      </c>
      <c r="AC12070">
        <f t="shared" si="1317"/>
        <v>0.28630670657036394</v>
      </c>
      <c r="AD12070">
        <f t="shared" si="1318"/>
        <v>0.28630670657036394</v>
      </c>
      <c r="AE12070">
        <f t="shared" si="1319"/>
        <v>8.1971530227168479E-2</v>
      </c>
      <c r="AF12070">
        <f t="shared" si="1320"/>
        <v>0.28630670657036394</v>
      </c>
      <c r="AG12070">
        <f t="shared" si="1321"/>
        <v>0</v>
      </c>
      <c r="AH12070" t="b">
        <f t="shared" si="1322"/>
        <v>1</v>
      </c>
    </row>
    <row r="12071" spans="1:34" x14ac:dyDescent="0.25">
      <c r="A12071">
        <v>15910</v>
      </c>
      <c r="B12071">
        <v>4.0404040404040407E-2</v>
      </c>
      <c r="C12071">
        <v>1</v>
      </c>
      <c r="D12071">
        <v>0.5</v>
      </c>
      <c r="E12071">
        <v>0.66666666666666663</v>
      </c>
      <c r="F12071">
        <v>0.1206896551724138</v>
      </c>
      <c r="G12071">
        <v>0.3</v>
      </c>
      <c r="H12071">
        <v>0.5</v>
      </c>
      <c r="I12071">
        <v>0.5</v>
      </c>
      <c r="J12071">
        <v>0.4</v>
      </c>
      <c r="K12071">
        <v>0.4</v>
      </c>
      <c r="L12071">
        <v>0.4</v>
      </c>
      <c r="M12071">
        <v>0.18238088791079657</v>
      </c>
      <c r="N12071">
        <v>0.10614230887494448</v>
      </c>
      <c r="O12071">
        <v>0.10892451929966349</v>
      </c>
      <c r="P12071">
        <v>0.19797265600714403</v>
      </c>
      <c r="Q12071">
        <v>0.12297113053480151</v>
      </c>
      <c r="R12071">
        <v>0.29467127038494023</v>
      </c>
      <c r="S12071">
        <v>2.8618788578127002E-3</v>
      </c>
      <c r="T12071">
        <v>0</v>
      </c>
      <c r="U12071">
        <v>0</v>
      </c>
      <c r="V12071">
        <v>5.1529790660225444E-3</v>
      </c>
      <c r="W12071">
        <v>4.6890129393312059E-3</v>
      </c>
      <c r="X12071">
        <v>3.2156408772268312E-3</v>
      </c>
      <c r="Y12071">
        <v>1</v>
      </c>
      <c r="Z12071">
        <v>0.40773096215260085</v>
      </c>
      <c r="AA12071">
        <v>0</v>
      </c>
      <c r="AB12071">
        <f t="shared" si="1316"/>
        <v>-0.22054166666666666</v>
      </c>
      <c r="AC12071">
        <f t="shared" si="1317"/>
        <v>0.42321547790900305</v>
      </c>
      <c r="AD12071">
        <f t="shared" si="1318"/>
        <v>0.42321547790900305</v>
      </c>
      <c r="AE12071">
        <f t="shared" si="1319"/>
        <v>0.17911134074174584</v>
      </c>
      <c r="AF12071">
        <f t="shared" si="1320"/>
        <v>0.42321547790900305</v>
      </c>
      <c r="AG12071">
        <f t="shared" si="1321"/>
        <v>0</v>
      </c>
      <c r="AH12071" t="b">
        <f t="shared" si="1322"/>
        <v>1</v>
      </c>
    </row>
    <row r="12072" spans="1:34" x14ac:dyDescent="0.25">
      <c r="A12072">
        <v>15338</v>
      </c>
      <c r="B12072">
        <v>0.39393939393939392</v>
      </c>
      <c r="C12072">
        <v>1</v>
      </c>
      <c r="D12072">
        <v>0.16666666666666666</v>
      </c>
      <c r="E12072">
        <v>0.33333333333333331</v>
      </c>
      <c r="F12072">
        <v>0.32758620689655171</v>
      </c>
      <c r="G12072">
        <v>0.1</v>
      </c>
      <c r="H12072">
        <v>0.1</v>
      </c>
      <c r="I12072">
        <v>0.1</v>
      </c>
      <c r="J12072">
        <v>0.1</v>
      </c>
      <c r="K12072">
        <v>0.1</v>
      </c>
      <c r="L12072">
        <v>0.1</v>
      </c>
      <c r="M12072">
        <v>0.15216119763806632</v>
      </c>
      <c r="N12072">
        <v>7.0894403383100435E-2</v>
      </c>
      <c r="O12072">
        <v>8.8750505805299681E-2</v>
      </c>
      <c r="P12072">
        <v>0.16130581978285322</v>
      </c>
      <c r="Q12072">
        <v>0.24685549402333157</v>
      </c>
      <c r="R12072">
        <v>0.26350241725948631</v>
      </c>
      <c r="S12072">
        <v>6.8101269300511018E-3</v>
      </c>
      <c r="T12072">
        <v>2.6142060098832782E-3</v>
      </c>
      <c r="U12072">
        <v>1.3950270077228695E-3</v>
      </c>
      <c r="V12072">
        <v>0.27127053140096619</v>
      </c>
      <c r="W12072">
        <v>7.7392158563661557E-3</v>
      </c>
      <c r="X12072">
        <v>2.1124869009923091E-2</v>
      </c>
      <c r="Y12072">
        <v>1</v>
      </c>
      <c r="Z12072">
        <v>0.40774773726996894</v>
      </c>
      <c r="AA12072">
        <v>0</v>
      </c>
      <c r="AB12072">
        <f t="shared" si="1316"/>
        <v>-0.22054166666666666</v>
      </c>
      <c r="AC12072">
        <f t="shared" si="1317"/>
        <v>8.2581511989577472E-2</v>
      </c>
      <c r="AD12072">
        <f t="shared" si="1318"/>
        <v>8.2581511989577472E-2</v>
      </c>
      <c r="AE12072">
        <f t="shared" si="1319"/>
        <v>6.8197061224847281E-3</v>
      </c>
      <c r="AF12072">
        <f t="shared" si="1320"/>
        <v>8.2581511989577472E-2</v>
      </c>
      <c r="AG12072">
        <f t="shared" si="1321"/>
        <v>0</v>
      </c>
      <c r="AH12072" t="b">
        <f t="shared" si="1322"/>
        <v>1</v>
      </c>
    </row>
    <row r="12073" spans="1:34" x14ac:dyDescent="0.25">
      <c r="A12073">
        <v>12211</v>
      </c>
      <c r="B12073">
        <v>7.0707070707070704E-2</v>
      </c>
      <c r="C12073">
        <v>1</v>
      </c>
      <c r="D12073">
        <v>0.33333333333333331</v>
      </c>
      <c r="E12073">
        <v>0.33333333333333331</v>
      </c>
      <c r="F12073">
        <v>0.31034482758620691</v>
      </c>
      <c r="G12073">
        <v>0.2</v>
      </c>
      <c r="H12073">
        <v>0.2</v>
      </c>
      <c r="I12073">
        <v>0.2</v>
      </c>
      <c r="J12073">
        <v>0.2</v>
      </c>
      <c r="K12073">
        <v>0.2</v>
      </c>
      <c r="L12073">
        <v>0.2</v>
      </c>
      <c r="M12073">
        <v>0.18757869941447194</v>
      </c>
      <c r="N12073">
        <v>0.10366534182145339</v>
      </c>
      <c r="O12073">
        <v>0.10320679187395304</v>
      </c>
      <c r="P12073">
        <v>0.18804788307306239</v>
      </c>
      <c r="Q12073">
        <v>0.10865092389229603</v>
      </c>
      <c r="R12073">
        <v>0.2825192677598064</v>
      </c>
      <c r="S12073">
        <v>1.785812407275125E-3</v>
      </c>
      <c r="T12073">
        <v>8.4369446741860965E-4</v>
      </c>
      <c r="U12073">
        <v>1.117137627784474E-3</v>
      </c>
      <c r="V12073">
        <v>1.6103059581320451E-3</v>
      </c>
      <c r="W12073">
        <v>2.3632625214229279E-3</v>
      </c>
      <c r="X12073">
        <v>1.8234575327333326E-3</v>
      </c>
      <c r="Y12073">
        <v>1</v>
      </c>
      <c r="Z12073">
        <v>0.40778246312208855</v>
      </c>
      <c r="AA12073">
        <v>0</v>
      </c>
      <c r="AB12073">
        <f t="shared" si="1316"/>
        <v>-0.22054166666666666</v>
      </c>
      <c r="AC12073">
        <f t="shared" si="1317"/>
        <v>0.25269235670505952</v>
      </c>
      <c r="AD12073">
        <f t="shared" si="1318"/>
        <v>0.25269235670505952</v>
      </c>
      <c r="AE12073">
        <f t="shared" si="1319"/>
        <v>6.385342713715704E-2</v>
      </c>
      <c r="AF12073">
        <f t="shared" si="1320"/>
        <v>0.25269235670505952</v>
      </c>
      <c r="AG12073">
        <f t="shared" si="1321"/>
        <v>0</v>
      </c>
      <c r="AH12073" t="b">
        <f t="shared" si="1322"/>
        <v>1</v>
      </c>
    </row>
    <row r="12074" spans="1:34" x14ac:dyDescent="0.25">
      <c r="A12074">
        <v>22379</v>
      </c>
      <c r="B12074">
        <v>0.23232323232323232</v>
      </c>
      <c r="C12074">
        <v>1</v>
      </c>
      <c r="D12074">
        <v>0.16666666666666666</v>
      </c>
      <c r="E12074">
        <v>0.66666666666666663</v>
      </c>
      <c r="F12074">
        <v>0.13793103448275862</v>
      </c>
      <c r="G12074">
        <v>0.2</v>
      </c>
      <c r="H12074">
        <v>0.2</v>
      </c>
      <c r="I12074">
        <v>0.2</v>
      </c>
      <c r="J12074">
        <v>0.2</v>
      </c>
      <c r="K12074">
        <v>0.2</v>
      </c>
      <c r="L12074">
        <v>0.2</v>
      </c>
      <c r="M12074">
        <v>0.31196514263010677</v>
      </c>
      <c r="N12074">
        <v>0.2251582032213858</v>
      </c>
      <c r="O12074">
        <v>0.17862819563258742</v>
      </c>
      <c r="P12074">
        <v>0.31706239532171676</v>
      </c>
      <c r="Q12074">
        <v>0.24522932459432525</v>
      </c>
      <c r="R12074">
        <v>0.38850904541496867</v>
      </c>
      <c r="S12074">
        <v>6.3075810026191918E-3</v>
      </c>
      <c r="T12074">
        <v>3.5623974697478237E-3</v>
      </c>
      <c r="U12074">
        <v>9.8299183072184278E-3</v>
      </c>
      <c r="V12074">
        <v>9.6714975845410625E-3</v>
      </c>
      <c r="W12074">
        <v>1.4067038817993618E-2</v>
      </c>
      <c r="X12074">
        <v>1.1349320743153523E-2</v>
      </c>
      <c r="Y12074">
        <v>1</v>
      </c>
      <c r="Z12074">
        <v>0.40780045594558445</v>
      </c>
      <c r="AA12074">
        <v>0</v>
      </c>
      <c r="AB12074">
        <f t="shared" si="1316"/>
        <v>-0.22054166666666666</v>
      </c>
      <c r="AC12074">
        <f t="shared" si="1317"/>
        <v>0.15134727098623574</v>
      </c>
      <c r="AD12074">
        <f t="shared" si="1318"/>
        <v>0.15134727098623574</v>
      </c>
      <c r="AE12074">
        <f t="shared" si="1319"/>
        <v>2.2905996434981073E-2</v>
      </c>
      <c r="AF12074">
        <f t="shared" si="1320"/>
        <v>0.15134727098623574</v>
      </c>
      <c r="AG12074">
        <f t="shared" si="1321"/>
        <v>0</v>
      </c>
      <c r="AH12074" t="b">
        <f t="shared" si="1322"/>
        <v>1</v>
      </c>
    </row>
    <row r="12075" spans="1:34" x14ac:dyDescent="0.25">
      <c r="A12075">
        <v>7827</v>
      </c>
      <c r="B12075">
        <v>1.0101010101010102E-2</v>
      </c>
      <c r="C12075">
        <v>0</v>
      </c>
      <c r="D12075">
        <v>0.33333333333333331</v>
      </c>
      <c r="E12075">
        <v>0.33333333333333331</v>
      </c>
      <c r="F12075">
        <v>0.17241379310344829</v>
      </c>
      <c r="G12075">
        <v>0</v>
      </c>
      <c r="H12075">
        <v>0</v>
      </c>
      <c r="I12075">
        <v>0</v>
      </c>
      <c r="J12075">
        <v>0</v>
      </c>
      <c r="K12075">
        <v>0.1</v>
      </c>
      <c r="L12075">
        <v>0.1</v>
      </c>
      <c r="M12075">
        <v>0.14646077174316049</v>
      </c>
      <c r="N12075">
        <v>6.6157797036750218E-2</v>
      </c>
      <c r="O12075">
        <v>8.6597161560663966E-2</v>
      </c>
      <c r="P12075">
        <v>0.15994841680278377</v>
      </c>
      <c r="Q12075">
        <v>8.2234594771468661E-2</v>
      </c>
      <c r="R12075">
        <v>0.26097872304454045</v>
      </c>
      <c r="S12075">
        <v>0</v>
      </c>
      <c r="T12075">
        <v>3.1230351151455922E-4</v>
      </c>
      <c r="U12075">
        <v>2.2432034284183741E-4</v>
      </c>
      <c r="V12075">
        <v>2.9001610305958133E-3</v>
      </c>
      <c r="W12075">
        <v>0</v>
      </c>
      <c r="X12075">
        <v>0</v>
      </c>
      <c r="Y12075">
        <v>1</v>
      </c>
      <c r="Z12075">
        <v>0.40780924703546861</v>
      </c>
      <c r="AA12075">
        <v>0</v>
      </c>
      <c r="AB12075">
        <f t="shared" si="1316"/>
        <v>-0.22054166666666666</v>
      </c>
      <c r="AC12075">
        <f t="shared" si="1317"/>
        <v>1.7345137383611556E-2</v>
      </c>
      <c r="AD12075">
        <f t="shared" si="1318"/>
        <v>1.7345137383611556E-2</v>
      </c>
      <c r="AE12075">
        <f t="shared" si="1319"/>
        <v>3.0085379085635915E-4</v>
      </c>
      <c r="AF12075">
        <f t="shared" si="1320"/>
        <v>1.7345137383611556E-2</v>
      </c>
      <c r="AG12075">
        <f t="shared" si="1321"/>
        <v>0</v>
      </c>
      <c r="AH12075" t="b">
        <f t="shared" si="1322"/>
        <v>1</v>
      </c>
    </row>
    <row r="12076" spans="1:34" x14ac:dyDescent="0.25">
      <c r="A12076">
        <v>22893</v>
      </c>
      <c r="B12076">
        <v>0.19191919191919191</v>
      </c>
      <c r="C12076">
        <v>1</v>
      </c>
      <c r="D12076">
        <v>0.33333333333333331</v>
      </c>
      <c r="E12076">
        <v>0.33333333333333331</v>
      </c>
      <c r="F12076">
        <v>0.41379310344827586</v>
      </c>
      <c r="G12076">
        <v>0.2</v>
      </c>
      <c r="H12076">
        <v>0.2</v>
      </c>
      <c r="I12076">
        <v>0.2</v>
      </c>
      <c r="J12076">
        <v>0.2</v>
      </c>
      <c r="K12076">
        <v>0.2</v>
      </c>
      <c r="L12076">
        <v>0.2</v>
      </c>
      <c r="M12076">
        <v>0.27422039464078557</v>
      </c>
      <c r="N12076">
        <v>0.20623265648547795</v>
      </c>
      <c r="O12076">
        <v>0.16755401067228592</v>
      </c>
      <c r="P12076">
        <v>0.21468161788117024</v>
      </c>
      <c r="Q12076">
        <v>0.1402581048185185</v>
      </c>
      <c r="R12076">
        <v>0.30849241546892375</v>
      </c>
      <c r="S12076">
        <v>8.0224188142205624E-3</v>
      </c>
      <c r="T12076">
        <v>4.7498632929970988E-3</v>
      </c>
      <c r="U12076">
        <v>5.580108030891478E-3</v>
      </c>
      <c r="V12076">
        <v>4.830917874396135E-3</v>
      </c>
      <c r="W12076">
        <v>7.0335194089968089E-3</v>
      </c>
      <c r="X12076">
        <v>5.6746603715767613E-3</v>
      </c>
      <c r="Y12076">
        <v>1</v>
      </c>
      <c r="Z12076">
        <v>0.4080414854546387</v>
      </c>
      <c r="AA12076">
        <v>0</v>
      </c>
      <c r="AB12076">
        <f t="shared" si="1316"/>
        <v>-0.22054166666666666</v>
      </c>
      <c r="AC12076">
        <f t="shared" si="1317"/>
        <v>0.20028444991918973</v>
      </c>
      <c r="AD12076">
        <f t="shared" si="1318"/>
        <v>0.20028444991918973</v>
      </c>
      <c r="AE12076">
        <f t="shared" si="1319"/>
        <v>4.0113860879432417E-2</v>
      </c>
      <c r="AF12076">
        <f t="shared" si="1320"/>
        <v>0.20028444991918973</v>
      </c>
      <c r="AG12076">
        <f t="shared" si="1321"/>
        <v>0</v>
      </c>
      <c r="AH12076" t="b">
        <f t="shared" si="1322"/>
        <v>1</v>
      </c>
    </row>
    <row r="12077" spans="1:34" x14ac:dyDescent="0.25">
      <c r="A12077">
        <v>13355</v>
      </c>
      <c r="B12077">
        <v>0.14141414141414141</v>
      </c>
      <c r="C12077">
        <v>1</v>
      </c>
      <c r="D12077">
        <v>0.16666666666666666</v>
      </c>
      <c r="E12077">
        <v>0.66666666666666663</v>
      </c>
      <c r="F12077">
        <v>0.1206896551724138</v>
      </c>
      <c r="G12077">
        <v>0.2</v>
      </c>
      <c r="H12077">
        <v>0.2</v>
      </c>
      <c r="I12077">
        <v>0.2</v>
      </c>
      <c r="J12077">
        <v>0.2</v>
      </c>
      <c r="K12077">
        <v>0.2</v>
      </c>
      <c r="L12077">
        <v>0.2</v>
      </c>
      <c r="M12077">
        <v>0.23946301669511572</v>
      </c>
      <c r="N12077">
        <v>0.16444688661374879</v>
      </c>
      <c r="O12077">
        <v>0.13730122606655601</v>
      </c>
      <c r="P12077">
        <v>0.22991825438541955</v>
      </c>
      <c r="Q12077">
        <v>0.15557483601965286</v>
      </c>
      <c r="R12077">
        <v>0.32241192622267373</v>
      </c>
      <c r="S12077">
        <v>5.1513819440628609E-3</v>
      </c>
      <c r="T12077">
        <v>1.8625401437664872E-3</v>
      </c>
      <c r="U12077">
        <v>3.013258336681398E-3</v>
      </c>
      <c r="V12077">
        <v>4.830917874396135E-3</v>
      </c>
      <c r="W12077">
        <v>1.4067038817993618E-2</v>
      </c>
      <c r="X12077">
        <v>6.6204371001728881E-3</v>
      </c>
      <c r="Y12077">
        <v>1</v>
      </c>
      <c r="Z12077">
        <v>0.40809543171373941</v>
      </c>
      <c r="AA12077">
        <v>0</v>
      </c>
      <c r="AB12077">
        <f t="shared" si="1316"/>
        <v>-0.22054166666666666</v>
      </c>
      <c r="AC12077">
        <f t="shared" si="1317"/>
        <v>0.19749215409488391</v>
      </c>
      <c r="AD12077">
        <f t="shared" si="1318"/>
        <v>0.19749215409488391</v>
      </c>
      <c r="AE12077">
        <f t="shared" si="1319"/>
        <v>3.9003150929037368E-2</v>
      </c>
      <c r="AF12077">
        <f t="shared" si="1320"/>
        <v>0.19749215409488391</v>
      </c>
      <c r="AG12077">
        <f t="shared" si="1321"/>
        <v>0</v>
      </c>
      <c r="AH12077" t="b">
        <f t="shared" si="1322"/>
        <v>1</v>
      </c>
    </row>
    <row r="12078" spans="1:34" x14ac:dyDescent="0.25">
      <c r="A12078">
        <v>8254</v>
      </c>
      <c r="B12078">
        <v>0.23232323232323232</v>
      </c>
      <c r="C12078">
        <v>0</v>
      </c>
      <c r="D12078">
        <v>0.33333333333333331</v>
      </c>
      <c r="E12078">
        <v>0.33333333333333331</v>
      </c>
      <c r="F12078">
        <v>0.41379310344827586</v>
      </c>
      <c r="G12078">
        <v>0.2</v>
      </c>
      <c r="H12078">
        <v>0.2</v>
      </c>
      <c r="I12078">
        <v>0.2</v>
      </c>
      <c r="J12078">
        <v>0.2</v>
      </c>
      <c r="K12078">
        <v>0.2</v>
      </c>
      <c r="L12078">
        <v>0.2</v>
      </c>
      <c r="M12078">
        <v>0.35700487836820222</v>
      </c>
      <c r="N12078">
        <v>0.29613232508436871</v>
      </c>
      <c r="O12078">
        <v>0.14209546419612235</v>
      </c>
      <c r="P12078">
        <v>0.1886648844276394</v>
      </c>
      <c r="Q12078">
        <v>0.24789961378476061</v>
      </c>
      <c r="R12078">
        <v>0.39302310747909536</v>
      </c>
      <c r="S12078">
        <v>1.0224920783193215E-2</v>
      </c>
      <c r="T12078">
        <v>2.7947008150171677E-3</v>
      </c>
      <c r="U12078">
        <v>2.0780322307039864E-3</v>
      </c>
      <c r="V12078">
        <v>0.22554106280193237</v>
      </c>
      <c r="W12078">
        <v>1.2336793043380404E-2</v>
      </c>
      <c r="X12078">
        <v>1.0025233323118945E-2</v>
      </c>
      <c r="Y12078">
        <v>1</v>
      </c>
      <c r="Z12078">
        <v>0.40817286613169501</v>
      </c>
      <c r="AA12078">
        <v>0</v>
      </c>
      <c r="AB12078">
        <f t="shared" si="1316"/>
        <v>-0.22054166666666666</v>
      </c>
      <c r="AC12078">
        <f t="shared" si="1317"/>
        <v>0.12838646737087619</v>
      </c>
      <c r="AD12078">
        <f t="shared" si="1318"/>
        <v>0.12838646737087619</v>
      </c>
      <c r="AE12078">
        <f t="shared" si="1319"/>
        <v>1.6483085003973059E-2</v>
      </c>
      <c r="AF12078">
        <f t="shared" si="1320"/>
        <v>0.12838646737087619</v>
      </c>
      <c r="AG12078">
        <f t="shared" si="1321"/>
        <v>0</v>
      </c>
      <c r="AH12078" t="b">
        <f t="shared" si="1322"/>
        <v>1</v>
      </c>
    </row>
    <row r="12079" spans="1:34" x14ac:dyDescent="0.25">
      <c r="A12079">
        <v>13541</v>
      </c>
      <c r="B12079">
        <v>9.0909090909090912E-2</v>
      </c>
      <c r="C12079">
        <v>0</v>
      </c>
      <c r="D12079">
        <v>0.33333333333333331</v>
      </c>
      <c r="E12079">
        <v>0.33333333333333331</v>
      </c>
      <c r="F12079">
        <v>0.1206896551724138</v>
      </c>
      <c r="G12079">
        <v>0.1</v>
      </c>
      <c r="H12079">
        <v>0.1</v>
      </c>
      <c r="I12079">
        <v>0</v>
      </c>
      <c r="J12079">
        <v>0</v>
      </c>
      <c r="K12079">
        <v>0</v>
      </c>
      <c r="L12079">
        <v>0</v>
      </c>
      <c r="M12079">
        <v>0.15536801903563519</v>
      </c>
      <c r="N12079">
        <v>6.6220432985229311E-2</v>
      </c>
      <c r="O12079">
        <v>8.6344602062313022E-2</v>
      </c>
      <c r="P12079">
        <v>0.16013775614976083</v>
      </c>
      <c r="Q12079">
        <v>8.0648088011462518E-2</v>
      </c>
      <c r="R12079">
        <v>0.26097872304454045</v>
      </c>
      <c r="S12079">
        <v>0</v>
      </c>
      <c r="T12079">
        <v>0</v>
      </c>
      <c r="U12079">
        <v>0</v>
      </c>
      <c r="V12079">
        <v>0</v>
      </c>
      <c r="W12079">
        <v>0</v>
      </c>
      <c r="X12079">
        <v>0</v>
      </c>
      <c r="Y12079">
        <v>1</v>
      </c>
      <c r="Z12079">
        <v>0.40819419874909335</v>
      </c>
      <c r="AA12079">
        <v>0</v>
      </c>
      <c r="AB12079">
        <f t="shared" si="1316"/>
        <v>-0.22054166666666666</v>
      </c>
      <c r="AC12079">
        <f t="shared" si="1317"/>
        <v>0.11032211183835854</v>
      </c>
      <c r="AD12079">
        <f t="shared" si="1318"/>
        <v>0.11032211183835854</v>
      </c>
      <c r="AE12079">
        <f t="shared" si="1319"/>
        <v>1.2170968360475289E-2</v>
      </c>
      <c r="AF12079">
        <f t="shared" si="1320"/>
        <v>0.11032211183835854</v>
      </c>
      <c r="AG12079">
        <f t="shared" si="1321"/>
        <v>0</v>
      </c>
      <c r="AH12079" t="b">
        <f t="shared" si="1322"/>
        <v>1</v>
      </c>
    </row>
    <row r="12080" spans="1:34" x14ac:dyDescent="0.25">
      <c r="A12080">
        <v>12611</v>
      </c>
      <c r="B12080">
        <v>0</v>
      </c>
      <c r="C12080">
        <v>1</v>
      </c>
      <c r="D12080">
        <v>0.5</v>
      </c>
      <c r="E12080">
        <v>0.66666666666666663</v>
      </c>
      <c r="F12080">
        <v>0.25862068965517243</v>
      </c>
      <c r="G12080">
        <v>0.2</v>
      </c>
      <c r="H12080">
        <v>0.2</v>
      </c>
      <c r="I12080">
        <v>0.2</v>
      </c>
      <c r="J12080">
        <v>0.2</v>
      </c>
      <c r="K12080">
        <v>0.2</v>
      </c>
      <c r="L12080">
        <v>0.2</v>
      </c>
      <c r="M12080">
        <v>0.1508949279305826</v>
      </c>
      <c r="N12080">
        <v>7.2063607754710032E-2</v>
      </c>
      <c r="O12080">
        <v>9.0282334067036979E-2</v>
      </c>
      <c r="P12080">
        <v>0.16771886592325069</v>
      </c>
      <c r="Q12080">
        <v>8.8895940030044474E-2</v>
      </c>
      <c r="R12080">
        <v>0.26764837654378387</v>
      </c>
      <c r="S12080">
        <v>1.4881770060626042E-3</v>
      </c>
      <c r="T12080">
        <v>6.6735579266609228E-4</v>
      </c>
      <c r="U12080">
        <v>1.1160216061782955E-3</v>
      </c>
      <c r="V12080">
        <v>6.4412238325281806E-4</v>
      </c>
      <c r="W12080">
        <v>1.1722532348328015E-3</v>
      </c>
      <c r="X12080">
        <v>3.7831069143845074E-4</v>
      </c>
      <c r="Y12080">
        <v>1</v>
      </c>
      <c r="Z12080">
        <v>0.40823383227057053</v>
      </c>
      <c r="AA12080">
        <v>0</v>
      </c>
      <c r="AB12080">
        <f t="shared" si="1316"/>
        <v>-0.22054166666666666</v>
      </c>
      <c r="AC12080">
        <f t="shared" si="1317"/>
        <v>0.24213559178403488</v>
      </c>
      <c r="AD12080">
        <f t="shared" si="1318"/>
        <v>0.24213559178403488</v>
      </c>
      <c r="AE12080">
        <f t="shared" si="1319"/>
        <v>5.8629644808604775E-2</v>
      </c>
      <c r="AF12080">
        <f t="shared" si="1320"/>
        <v>0.24213559178403488</v>
      </c>
      <c r="AG12080">
        <f t="shared" si="1321"/>
        <v>0</v>
      </c>
      <c r="AH12080" t="b">
        <f t="shared" si="1322"/>
        <v>1</v>
      </c>
    </row>
    <row r="12081" spans="1:34" x14ac:dyDescent="0.25">
      <c r="A12081">
        <v>25949</v>
      </c>
      <c r="B12081">
        <v>0.44444444444444442</v>
      </c>
      <c r="C12081">
        <v>1</v>
      </c>
      <c r="D12081">
        <v>0.16666666666666666</v>
      </c>
      <c r="E12081">
        <v>0.66666666666666663</v>
      </c>
      <c r="F12081">
        <v>0.18965517241379309</v>
      </c>
      <c r="G12081">
        <v>0.2</v>
      </c>
      <c r="H12081">
        <v>0.1</v>
      </c>
      <c r="I12081">
        <v>0.1</v>
      </c>
      <c r="J12081">
        <v>0.1</v>
      </c>
      <c r="K12081">
        <v>0.2</v>
      </c>
      <c r="L12081">
        <v>0.2</v>
      </c>
      <c r="M12081">
        <v>0.18761055525616963</v>
      </c>
      <c r="N12081">
        <v>7.3694040474211076E-2</v>
      </c>
      <c r="O12081">
        <v>8.6344602062313022E-2</v>
      </c>
      <c r="P12081">
        <v>0.16107974295064179</v>
      </c>
      <c r="Q12081">
        <v>9.7946961095879539E-2</v>
      </c>
      <c r="R12081">
        <v>0.26947966866138923</v>
      </c>
      <c r="S12081">
        <v>9.0149184021100053E-3</v>
      </c>
      <c r="T12081">
        <v>0</v>
      </c>
      <c r="U12081">
        <v>1.1160216061782955E-3</v>
      </c>
      <c r="V12081">
        <v>2.6483091787439614E-2</v>
      </c>
      <c r="W12081">
        <v>0</v>
      </c>
      <c r="X12081">
        <v>0</v>
      </c>
      <c r="Y12081">
        <v>1</v>
      </c>
      <c r="Z12081">
        <v>0.40823822092452078</v>
      </c>
      <c r="AA12081">
        <v>0</v>
      </c>
      <c r="AB12081">
        <f t="shared" si="1316"/>
        <v>-0.22054166666666666</v>
      </c>
      <c r="AC12081">
        <f t="shared" si="1317"/>
        <v>0.15485185278599892</v>
      </c>
      <c r="AD12081">
        <f t="shared" si="1318"/>
        <v>0.15485185278599892</v>
      </c>
      <c r="AE12081">
        <f t="shared" si="1319"/>
        <v>2.3979096311256682E-2</v>
      </c>
      <c r="AF12081">
        <f t="shared" si="1320"/>
        <v>0.15485185278599892</v>
      </c>
      <c r="AG12081">
        <f t="shared" si="1321"/>
        <v>0</v>
      </c>
      <c r="AH12081" t="b">
        <f t="shared" si="1322"/>
        <v>1</v>
      </c>
    </row>
    <row r="12082" spans="1:34" x14ac:dyDescent="0.25">
      <c r="A12082">
        <v>17838</v>
      </c>
      <c r="B12082">
        <v>2.0202020202020204E-2</v>
      </c>
      <c r="C12082">
        <v>0</v>
      </c>
      <c r="D12082">
        <v>0.5</v>
      </c>
      <c r="E12082">
        <v>0.66666666666666663</v>
      </c>
      <c r="F12082">
        <v>6.8965517241379309E-2</v>
      </c>
      <c r="G12082">
        <v>0.2</v>
      </c>
      <c r="H12082">
        <v>0.2</v>
      </c>
      <c r="I12082">
        <v>0.2</v>
      </c>
      <c r="J12082">
        <v>0.2</v>
      </c>
      <c r="K12082">
        <v>0.2</v>
      </c>
      <c r="L12082">
        <v>0.2</v>
      </c>
      <c r="M12082">
        <v>0.16693788376334295</v>
      </c>
      <c r="N12082">
        <v>8.8993345404988863E-2</v>
      </c>
      <c r="O12082">
        <v>0.10029412200710132</v>
      </c>
      <c r="P12082">
        <v>0.18586529965542123</v>
      </c>
      <c r="Q12082">
        <v>8.9383790858746356E-2</v>
      </c>
      <c r="R12082">
        <v>0.26586242485208644</v>
      </c>
      <c r="S12082">
        <v>2.2895030862501602E-3</v>
      </c>
      <c r="T12082">
        <v>1.4843322790615932E-3</v>
      </c>
      <c r="U12082">
        <v>3.348064818534887E-3</v>
      </c>
      <c r="V12082">
        <v>2.8663446054750402E-4</v>
      </c>
      <c r="W12082">
        <v>2.344506469665603E-3</v>
      </c>
      <c r="X12082">
        <v>0</v>
      </c>
      <c r="Y12082">
        <v>1</v>
      </c>
      <c r="Z12082">
        <v>0.40829415213957632</v>
      </c>
      <c r="AA12082">
        <v>0</v>
      </c>
      <c r="AB12082">
        <f t="shared" si="1316"/>
        <v>-0.22054166666666666</v>
      </c>
      <c r="AC12082">
        <f t="shared" si="1317"/>
        <v>0.22774694715270799</v>
      </c>
      <c r="AD12082">
        <f t="shared" si="1318"/>
        <v>0.22774694715270799</v>
      </c>
      <c r="AE12082">
        <f t="shared" si="1319"/>
        <v>5.1868671937378368E-2</v>
      </c>
      <c r="AF12082">
        <f t="shared" si="1320"/>
        <v>0.22774694715270799</v>
      </c>
      <c r="AG12082">
        <f t="shared" si="1321"/>
        <v>0</v>
      </c>
      <c r="AH12082" t="b">
        <f t="shared" si="1322"/>
        <v>1</v>
      </c>
    </row>
    <row r="12083" spans="1:34" x14ac:dyDescent="0.25">
      <c r="A12083">
        <v>13015</v>
      </c>
      <c r="B12083">
        <v>4.0404040404040407E-2</v>
      </c>
      <c r="C12083">
        <v>1</v>
      </c>
      <c r="D12083">
        <v>0.33333333333333331</v>
      </c>
      <c r="E12083">
        <v>0.66666666666666663</v>
      </c>
      <c r="F12083">
        <v>3.4482758620689655E-2</v>
      </c>
      <c r="G12083">
        <v>0.2</v>
      </c>
      <c r="H12083">
        <v>0.2</v>
      </c>
      <c r="I12083">
        <v>0.2</v>
      </c>
      <c r="J12083">
        <v>0.2</v>
      </c>
      <c r="K12083">
        <v>0.2</v>
      </c>
      <c r="L12083">
        <v>0.2</v>
      </c>
      <c r="M12083">
        <v>0.1886379061509206</v>
      </c>
      <c r="N12083">
        <v>0.10485922096064565</v>
      </c>
      <c r="O12083">
        <v>0.10727629405172967</v>
      </c>
      <c r="P12083">
        <v>0.17887669957968549</v>
      </c>
      <c r="Q12083">
        <v>0.10079077446319057</v>
      </c>
      <c r="R12083">
        <v>0.27543386560944066</v>
      </c>
      <c r="S12083">
        <v>2.9294191988570801E-3</v>
      </c>
      <c r="T12083">
        <v>1.1690601029889108E-3</v>
      </c>
      <c r="U12083">
        <v>7.6335877862595419E-4</v>
      </c>
      <c r="V12083">
        <v>1.1481481481481481E-3</v>
      </c>
      <c r="W12083">
        <v>1.5755083476152853E-3</v>
      </c>
      <c r="X12083">
        <v>1.2673408163188099E-3</v>
      </c>
      <c r="Y12083">
        <v>1</v>
      </c>
      <c r="Z12083">
        <v>0.40830011671374156</v>
      </c>
      <c r="AA12083">
        <v>0</v>
      </c>
      <c r="AB12083">
        <f t="shared" si="1316"/>
        <v>-0.22054166666666666</v>
      </c>
      <c r="AC12083">
        <f t="shared" si="1317"/>
        <v>0.21277543704435981</v>
      </c>
      <c r="AD12083">
        <f t="shared" si="1318"/>
        <v>0.21277543704435981</v>
      </c>
      <c r="AE12083">
        <f t="shared" si="1319"/>
        <v>4.527338660941832E-2</v>
      </c>
      <c r="AF12083">
        <f t="shared" si="1320"/>
        <v>0.21277543704435981</v>
      </c>
      <c r="AG12083">
        <f t="shared" si="1321"/>
        <v>0</v>
      </c>
      <c r="AH12083" t="b">
        <f t="shared" si="1322"/>
        <v>1</v>
      </c>
    </row>
    <row r="12084" spans="1:34" x14ac:dyDescent="0.25">
      <c r="A12084">
        <v>4884</v>
      </c>
      <c r="B12084">
        <v>0.14141414141414141</v>
      </c>
      <c r="C12084">
        <v>1</v>
      </c>
      <c r="D12084">
        <v>0.16666666666666666</v>
      </c>
      <c r="E12084">
        <v>0.66666666666666663</v>
      </c>
      <c r="F12084">
        <v>0.18965517241379309</v>
      </c>
      <c r="G12084">
        <v>0.4</v>
      </c>
      <c r="H12084">
        <v>0.4</v>
      </c>
      <c r="I12084">
        <v>0.4</v>
      </c>
      <c r="J12084">
        <v>0.2</v>
      </c>
      <c r="K12084">
        <v>0.2</v>
      </c>
      <c r="L12084">
        <v>0.4</v>
      </c>
      <c r="M12084">
        <v>0.25341322070523525</v>
      </c>
      <c r="N12084">
        <v>0.18331074643069997</v>
      </c>
      <c r="O12084">
        <v>0.15381147970766787</v>
      </c>
      <c r="P12084">
        <v>0.27690078806615764</v>
      </c>
      <c r="Q12084">
        <v>0.21108174971864294</v>
      </c>
      <c r="R12084">
        <v>0.3642004292739307</v>
      </c>
      <c r="S12084">
        <v>6.8685092587504812E-3</v>
      </c>
      <c r="T12084">
        <v>1.7811987348739118E-3</v>
      </c>
      <c r="U12084">
        <v>5.13369938842016E-3</v>
      </c>
      <c r="V12084">
        <v>1.5780998389694042E-2</v>
      </c>
      <c r="W12084">
        <v>1.1956982995294576E-2</v>
      </c>
      <c r="X12084">
        <v>9.4577672859612692E-3</v>
      </c>
      <c r="Y12084">
        <v>1</v>
      </c>
      <c r="Z12084">
        <v>0.40830773291066236</v>
      </c>
      <c r="AA12084">
        <v>1</v>
      </c>
      <c r="AB12084">
        <f t="shared" si="1316"/>
        <v>0.77945833333333336</v>
      </c>
      <c r="AC12084">
        <f t="shared" si="1317"/>
        <v>0.46352858636417182</v>
      </c>
      <c r="AD12084">
        <f t="shared" si="1318"/>
        <v>-0.53647141363582818</v>
      </c>
      <c r="AE12084">
        <f t="shared" si="1319"/>
        <v>0.28780157764842385</v>
      </c>
      <c r="AF12084">
        <f t="shared" si="1320"/>
        <v>0.53647141363582818</v>
      </c>
      <c r="AG12084">
        <f t="shared" si="1321"/>
        <v>0</v>
      </c>
      <c r="AH12084" t="b">
        <f t="shared" si="1322"/>
        <v>0</v>
      </c>
    </row>
    <row r="12085" spans="1:34" x14ac:dyDescent="0.25">
      <c r="A12085">
        <v>26586</v>
      </c>
      <c r="B12085">
        <v>0.19191919191919191</v>
      </c>
      <c r="C12085">
        <v>0</v>
      </c>
      <c r="D12085">
        <v>0.16666666666666666</v>
      </c>
      <c r="E12085">
        <v>0.66666666666666663</v>
      </c>
      <c r="F12085">
        <v>0.10344827586206896</v>
      </c>
      <c r="G12085">
        <v>0.2</v>
      </c>
      <c r="H12085">
        <v>0.2</v>
      </c>
      <c r="I12085">
        <v>0.4</v>
      </c>
      <c r="J12085">
        <v>0.2</v>
      </c>
      <c r="K12085">
        <v>0.2</v>
      </c>
      <c r="L12085">
        <v>0.2</v>
      </c>
      <c r="M12085">
        <v>0.3117961296922106</v>
      </c>
      <c r="N12085">
        <v>0.2622728497838111</v>
      </c>
      <c r="O12085">
        <v>0.19709413825875599</v>
      </c>
      <c r="P12085">
        <v>0.32731121171530142</v>
      </c>
      <c r="Q12085">
        <v>0.26359413190812142</v>
      </c>
      <c r="R12085">
        <v>0.40816527276877074</v>
      </c>
      <c r="S12085">
        <v>2.6329285491876842E-2</v>
      </c>
      <c r="T12085">
        <v>9.321606712506806E-5</v>
      </c>
      <c r="U12085">
        <v>1.1160216061782956E-2</v>
      </c>
      <c r="V12085">
        <v>1.610305958132045E-2</v>
      </c>
      <c r="W12085">
        <v>2.344506469665603E-2</v>
      </c>
      <c r="X12085">
        <v>3.2156408772268316E-2</v>
      </c>
      <c r="Y12085">
        <v>1</v>
      </c>
      <c r="Z12085">
        <v>0.40839324974011071</v>
      </c>
      <c r="AA12085">
        <v>1</v>
      </c>
      <c r="AB12085">
        <f t="shared" si="1316"/>
        <v>0.77945833333333336</v>
      </c>
      <c r="AC12085">
        <f t="shared" si="1317"/>
        <v>0.18895507109866813</v>
      </c>
      <c r="AD12085">
        <f t="shared" si="1318"/>
        <v>-0.81104492890133184</v>
      </c>
      <c r="AE12085">
        <f t="shared" si="1319"/>
        <v>0.65779387669656642</v>
      </c>
      <c r="AF12085">
        <f t="shared" si="1320"/>
        <v>0.81104492890133184</v>
      </c>
      <c r="AG12085">
        <f t="shared" si="1321"/>
        <v>0</v>
      </c>
      <c r="AH12085" t="b">
        <f t="shared" si="1322"/>
        <v>0</v>
      </c>
    </row>
    <row r="12086" spans="1:34" x14ac:dyDescent="0.25">
      <c r="A12086">
        <v>16279</v>
      </c>
      <c r="B12086">
        <v>0.10101010101010101</v>
      </c>
      <c r="C12086">
        <v>1</v>
      </c>
      <c r="D12086">
        <v>0.33333333333333331</v>
      </c>
      <c r="E12086">
        <v>0.66666666666666663</v>
      </c>
      <c r="F12086">
        <v>0.18965517241379309</v>
      </c>
      <c r="G12086">
        <v>0.3</v>
      </c>
      <c r="H12086">
        <v>0.1</v>
      </c>
      <c r="I12086">
        <v>0.1</v>
      </c>
      <c r="J12086">
        <v>0.1</v>
      </c>
      <c r="K12086">
        <v>0.1</v>
      </c>
      <c r="L12086">
        <v>0.2</v>
      </c>
      <c r="M12086">
        <v>0.14625724831009185</v>
      </c>
      <c r="N12086">
        <v>6.7865101147566498E-2</v>
      </c>
      <c r="O12086">
        <v>8.6260598576991934E-2</v>
      </c>
      <c r="P12086">
        <v>0.16629834982752223</v>
      </c>
      <c r="Q12086">
        <v>8.1274758181664936E-2</v>
      </c>
      <c r="R12086">
        <v>0.26122156329177643</v>
      </c>
      <c r="S12086">
        <v>2.6844423686283128E-3</v>
      </c>
      <c r="T12086">
        <v>0</v>
      </c>
      <c r="U12086">
        <v>7.8221954377036742E-3</v>
      </c>
      <c r="V12086">
        <v>1.0177133655394524E-3</v>
      </c>
      <c r="W12086">
        <v>0</v>
      </c>
      <c r="X12086">
        <v>6.8188610578323552E-2</v>
      </c>
      <c r="Y12086">
        <v>1</v>
      </c>
      <c r="Z12086">
        <v>0.40840165832606523</v>
      </c>
      <c r="AA12086">
        <v>0</v>
      </c>
      <c r="AB12086">
        <f t="shared" si="1316"/>
        <v>-0.22054166666666666</v>
      </c>
      <c r="AC12086">
        <f t="shared" si="1317"/>
        <v>0.29851054249824832</v>
      </c>
      <c r="AD12086">
        <f t="shared" si="1318"/>
        <v>0.29851054249824832</v>
      </c>
      <c r="AE12086">
        <f t="shared" si="1319"/>
        <v>8.9108543982598515E-2</v>
      </c>
      <c r="AF12086">
        <f t="shared" si="1320"/>
        <v>0.29851054249824832</v>
      </c>
      <c r="AG12086">
        <f t="shared" si="1321"/>
        <v>0</v>
      </c>
      <c r="AH12086" t="b">
        <f t="shared" si="1322"/>
        <v>1</v>
      </c>
    </row>
    <row r="12087" spans="1:34" x14ac:dyDescent="0.25">
      <c r="A12087">
        <v>12695</v>
      </c>
      <c r="B12087">
        <v>0.19191919191919191</v>
      </c>
      <c r="C12087">
        <v>0</v>
      </c>
      <c r="D12087">
        <v>0.16666666666666666</v>
      </c>
      <c r="E12087">
        <v>0.33333333333333331</v>
      </c>
      <c r="F12087">
        <v>0.29310344827586204</v>
      </c>
      <c r="G12087">
        <v>0.4</v>
      </c>
      <c r="H12087">
        <v>0.2</v>
      </c>
      <c r="I12087">
        <v>0.2</v>
      </c>
      <c r="J12087">
        <v>0.2</v>
      </c>
      <c r="K12087">
        <v>0.2</v>
      </c>
      <c r="L12087">
        <v>0.2</v>
      </c>
      <c r="M12087">
        <v>0.31843541803270708</v>
      </c>
      <c r="N12087">
        <v>0.24524346403367916</v>
      </c>
      <c r="O12087">
        <v>0.19111506665649108</v>
      </c>
      <c r="P12087">
        <v>0.28564148359153191</v>
      </c>
      <c r="Q12087">
        <v>0.19555282323835776</v>
      </c>
      <c r="R12087">
        <v>0.35130146234400778</v>
      </c>
      <c r="S12087">
        <v>8.3933183141930868E-3</v>
      </c>
      <c r="T12087">
        <v>3.45433807983214E-3</v>
      </c>
      <c r="U12087">
        <v>4.9674121690995937E-3</v>
      </c>
      <c r="V12087">
        <v>7.2012882447665058E-3</v>
      </c>
      <c r="W12087">
        <v>9.0263499082125723E-3</v>
      </c>
      <c r="X12087">
        <v>6.8133755528064976E-3</v>
      </c>
      <c r="Y12087">
        <v>1</v>
      </c>
      <c r="Z12087">
        <v>0.40841958275453438</v>
      </c>
      <c r="AA12087">
        <v>0</v>
      </c>
      <c r="AB12087">
        <f t="shared" si="1316"/>
        <v>-0.22054166666666666</v>
      </c>
      <c r="AC12087">
        <f t="shared" si="1317"/>
        <v>0.38681887261798509</v>
      </c>
      <c r="AD12087">
        <f t="shared" si="1318"/>
        <v>0.38681887261798509</v>
      </c>
      <c r="AE12087">
        <f t="shared" si="1319"/>
        <v>0.14962884021344897</v>
      </c>
      <c r="AF12087">
        <f t="shared" si="1320"/>
        <v>0.38681887261798509</v>
      </c>
      <c r="AG12087">
        <f t="shared" si="1321"/>
        <v>0</v>
      </c>
      <c r="AH12087" t="b">
        <f t="shared" si="1322"/>
        <v>1</v>
      </c>
    </row>
    <row r="12088" spans="1:34" x14ac:dyDescent="0.25">
      <c r="A12088">
        <v>23792</v>
      </c>
      <c r="B12088">
        <v>6.0606060606060608E-2</v>
      </c>
      <c r="C12088">
        <v>1</v>
      </c>
      <c r="D12088">
        <v>0.33333333333333331</v>
      </c>
      <c r="E12088">
        <v>0.33333333333333331</v>
      </c>
      <c r="F12088">
        <v>0.7068965517241379</v>
      </c>
      <c r="G12088">
        <v>0.4</v>
      </c>
      <c r="H12088">
        <v>0.4</v>
      </c>
      <c r="I12088">
        <v>0.4</v>
      </c>
      <c r="J12088">
        <v>0.2</v>
      </c>
      <c r="K12088">
        <v>0.2</v>
      </c>
      <c r="L12088">
        <v>0.2</v>
      </c>
      <c r="M12088">
        <v>0.20886548074447103</v>
      </c>
      <c r="N12088">
        <v>0.13603294271278191</v>
      </c>
      <c r="O12088">
        <v>0.12577572826354913</v>
      </c>
      <c r="P12088">
        <v>0.22662224256913713</v>
      </c>
      <c r="Q12088">
        <v>0.11430781205844294</v>
      </c>
      <c r="R12088">
        <v>0.28764580981458837</v>
      </c>
      <c r="S12088">
        <v>7.3882264593292668E-3</v>
      </c>
      <c r="T12088">
        <v>0</v>
      </c>
      <c r="U12088">
        <v>3.4317664389982589E-3</v>
      </c>
      <c r="V12088">
        <v>1.9549114331723029E-3</v>
      </c>
      <c r="W12088">
        <v>3.0502029170349494E-3</v>
      </c>
      <c r="X12088">
        <v>3.0756659213946047E-3</v>
      </c>
      <c r="Y12088">
        <v>1</v>
      </c>
      <c r="Z12088">
        <v>0.40842419594979407</v>
      </c>
      <c r="AA12088">
        <v>1</v>
      </c>
      <c r="AB12088">
        <f t="shared" si="1316"/>
        <v>0.77945833333333336</v>
      </c>
      <c r="AC12088">
        <f t="shared" si="1317"/>
        <v>0.5297636070081414</v>
      </c>
      <c r="AD12088">
        <f t="shared" si="1318"/>
        <v>-0.4702363929918586</v>
      </c>
      <c r="AE12088">
        <f t="shared" si="1319"/>
        <v>0.22112226529399368</v>
      </c>
      <c r="AF12088">
        <f t="shared" si="1320"/>
        <v>0.4702363929918586</v>
      </c>
      <c r="AG12088">
        <f t="shared" si="1321"/>
        <v>1</v>
      </c>
      <c r="AH12088" t="b">
        <f t="shared" si="1322"/>
        <v>1</v>
      </c>
    </row>
    <row r="12089" spans="1:34" x14ac:dyDescent="0.25">
      <c r="A12089">
        <v>25910</v>
      </c>
      <c r="B12089">
        <v>0.28282828282828282</v>
      </c>
      <c r="C12089">
        <v>1</v>
      </c>
      <c r="D12089">
        <v>0.16666666666666666</v>
      </c>
      <c r="E12089">
        <v>0.33333333333333331</v>
      </c>
      <c r="F12089">
        <v>0.22413793103448276</v>
      </c>
      <c r="G12089">
        <v>0</v>
      </c>
      <c r="H12089">
        <v>0</v>
      </c>
      <c r="I12089">
        <v>0</v>
      </c>
      <c r="J12089">
        <v>0</v>
      </c>
      <c r="K12089">
        <v>0</v>
      </c>
      <c r="L12089">
        <v>0</v>
      </c>
      <c r="M12089">
        <v>0.1465191741196063</v>
      </c>
      <c r="N12089">
        <v>6.6220432985229311E-2</v>
      </c>
      <c r="O12089">
        <v>8.6948548688804417E-2</v>
      </c>
      <c r="P12089">
        <v>0.16578967695504651</v>
      </c>
      <c r="Q12089">
        <v>8.415129325090108E-2</v>
      </c>
      <c r="R12089">
        <v>0.26165498702418488</v>
      </c>
      <c r="S12089">
        <v>0</v>
      </c>
      <c r="T12089">
        <v>6.53106202787101E-4</v>
      </c>
      <c r="U12089">
        <v>6.696129637069774E-3</v>
      </c>
      <c r="V12089">
        <v>5.6892109500805152E-3</v>
      </c>
      <c r="W12089">
        <v>2.0631656933057306E-3</v>
      </c>
      <c r="X12089">
        <v>3.6506981723810497E-4</v>
      </c>
      <c r="Y12089">
        <v>1</v>
      </c>
      <c r="Z12089">
        <v>0.40847717463937605</v>
      </c>
      <c r="AA12089">
        <v>0</v>
      </c>
      <c r="AB12089">
        <f t="shared" si="1316"/>
        <v>-0.22054166666666666</v>
      </c>
      <c r="AC12089">
        <f t="shared" si="1317"/>
        <v>-9.4317393086729429E-3</v>
      </c>
      <c r="AD12089">
        <f t="shared" si="1318"/>
        <v>-9.4317393086729429E-3</v>
      </c>
      <c r="AE12089">
        <f t="shared" si="1319"/>
        <v>8.8957706386766364E-5</v>
      </c>
      <c r="AF12089">
        <f t="shared" si="1320"/>
        <v>9.4317393086729429E-3</v>
      </c>
      <c r="AG12089">
        <f t="shared" si="1321"/>
        <v>0</v>
      </c>
      <c r="AH12089" t="b">
        <f t="shared" si="1322"/>
        <v>1</v>
      </c>
    </row>
    <row r="12090" spans="1:34" x14ac:dyDescent="0.25">
      <c r="A12090">
        <v>26394</v>
      </c>
      <c r="B12090">
        <v>4.0404040404040407E-2</v>
      </c>
      <c r="C12090">
        <v>1</v>
      </c>
      <c r="D12090">
        <v>0.16666666666666666</v>
      </c>
      <c r="E12090">
        <v>0.66666666666666663</v>
      </c>
      <c r="F12090">
        <v>0.13793103448275862</v>
      </c>
      <c r="G12090">
        <v>0</v>
      </c>
      <c r="H12090">
        <v>0</v>
      </c>
      <c r="I12090">
        <v>0</v>
      </c>
      <c r="J12090">
        <v>0</v>
      </c>
      <c r="K12090">
        <v>0</v>
      </c>
      <c r="L12090">
        <v>0</v>
      </c>
      <c r="M12090">
        <v>0.14642980078595441</v>
      </c>
      <c r="N12090">
        <v>6.6124581003465854E-2</v>
      </c>
      <c r="O12090">
        <v>8.6289148781153346E-2</v>
      </c>
      <c r="P12090">
        <v>0.16004261548287185</v>
      </c>
      <c r="Q12090">
        <v>8.054793977223712E-2</v>
      </c>
      <c r="R12090">
        <v>0.261824053019096</v>
      </c>
      <c r="S12090">
        <v>0</v>
      </c>
      <c r="T12090">
        <v>0</v>
      </c>
      <c r="U12090">
        <v>0</v>
      </c>
      <c r="V12090">
        <v>0</v>
      </c>
      <c r="W12090">
        <v>2.8157522700683895E-3</v>
      </c>
      <c r="X12090">
        <v>0</v>
      </c>
      <c r="Y12090">
        <v>1</v>
      </c>
      <c r="Z12090">
        <v>0.40848642004106639</v>
      </c>
      <c r="AA12090">
        <v>0</v>
      </c>
      <c r="AB12090">
        <f t="shared" si="1316"/>
        <v>-0.22054166666666666</v>
      </c>
      <c r="AC12090">
        <f t="shared" si="1317"/>
        <v>-1.3117471891083698E-2</v>
      </c>
      <c r="AD12090">
        <f t="shared" si="1318"/>
        <v>-1.3117471891083698E-2</v>
      </c>
      <c r="AE12090">
        <f t="shared" si="1319"/>
        <v>1.7206806881337093E-4</v>
      </c>
      <c r="AF12090">
        <f t="shared" si="1320"/>
        <v>1.3117471891083698E-2</v>
      </c>
      <c r="AG12090">
        <f t="shared" si="1321"/>
        <v>0</v>
      </c>
      <c r="AH12090" t="b">
        <f t="shared" si="1322"/>
        <v>1</v>
      </c>
    </row>
    <row r="12091" spans="1:34" x14ac:dyDescent="0.25">
      <c r="A12091">
        <v>16407</v>
      </c>
      <c r="B12091">
        <v>0.35353535353535354</v>
      </c>
      <c r="C12091">
        <v>1</v>
      </c>
      <c r="D12091">
        <v>0.33333333333333331</v>
      </c>
      <c r="E12091">
        <v>0.66666666666666663</v>
      </c>
      <c r="F12091">
        <v>0.27586206896551724</v>
      </c>
      <c r="G12091">
        <v>0.1</v>
      </c>
      <c r="H12091">
        <v>0.1</v>
      </c>
      <c r="I12091">
        <v>0.1</v>
      </c>
      <c r="J12091">
        <v>0.1</v>
      </c>
      <c r="K12091">
        <v>0.1</v>
      </c>
      <c r="L12091">
        <v>0.1</v>
      </c>
      <c r="M12091">
        <v>0.14746246098765498</v>
      </c>
      <c r="N12091">
        <v>6.6220432985229311E-2</v>
      </c>
      <c r="O12091">
        <v>8.6826661278730705E-2</v>
      </c>
      <c r="P12091">
        <v>0.16121350507636686</v>
      </c>
      <c r="Q12091">
        <v>8.1566278798816075E-2</v>
      </c>
      <c r="R12091">
        <v>0.26205536603940621</v>
      </c>
      <c r="S12091">
        <v>0</v>
      </c>
      <c r="T12091">
        <v>5.2129749640643158E-4</v>
      </c>
      <c r="U12091">
        <v>1.2744966742556135E-3</v>
      </c>
      <c r="V12091">
        <v>1.4911433172302738E-3</v>
      </c>
      <c r="W12091">
        <v>3.2846535640015098E-3</v>
      </c>
      <c r="X12091">
        <v>1.774277142846334E-3</v>
      </c>
      <c r="Y12091">
        <v>1</v>
      </c>
      <c r="Z12091">
        <v>0.40850666835347194</v>
      </c>
      <c r="AA12091">
        <v>1</v>
      </c>
      <c r="AB12091">
        <f t="shared" si="1316"/>
        <v>0.77945833333333336</v>
      </c>
      <c r="AC12091">
        <f t="shared" si="1317"/>
        <v>9.0294689366398645E-2</v>
      </c>
      <c r="AD12091">
        <f t="shared" si="1318"/>
        <v>-0.90970531063360138</v>
      </c>
      <c r="AE12091">
        <f t="shared" si="1319"/>
        <v>0.82756375219497713</v>
      </c>
      <c r="AF12091">
        <f t="shared" si="1320"/>
        <v>0.90970531063360138</v>
      </c>
      <c r="AG12091">
        <f t="shared" si="1321"/>
        <v>0</v>
      </c>
      <c r="AH12091" t="b">
        <f t="shared" si="1322"/>
        <v>0</v>
      </c>
    </row>
    <row r="12092" spans="1:34" x14ac:dyDescent="0.25">
      <c r="A12092">
        <v>22805</v>
      </c>
      <c r="B12092">
        <v>0.17171717171717171</v>
      </c>
      <c r="C12092">
        <v>1</v>
      </c>
      <c r="D12092">
        <v>0.16666666666666666</v>
      </c>
      <c r="E12092">
        <v>0.33333333333333331</v>
      </c>
      <c r="F12092">
        <v>0.20689655172413793</v>
      </c>
      <c r="G12092">
        <v>0.1</v>
      </c>
      <c r="H12092">
        <v>0.1</v>
      </c>
      <c r="I12092">
        <v>0.1</v>
      </c>
      <c r="J12092">
        <v>0.1</v>
      </c>
      <c r="K12092">
        <v>0.1</v>
      </c>
      <c r="L12092">
        <v>0.1</v>
      </c>
      <c r="M12092">
        <v>0.15272840859718376</v>
      </c>
      <c r="N12092">
        <v>8.0288846625440821E-2</v>
      </c>
      <c r="O12092">
        <v>9.715634476128461E-2</v>
      </c>
      <c r="P12092">
        <v>0.17249191304331443</v>
      </c>
      <c r="Q12092">
        <v>0.10506343548123212</v>
      </c>
      <c r="R12092">
        <v>0.26135143671513994</v>
      </c>
      <c r="S12092">
        <v>1.696979687528619E-2</v>
      </c>
      <c r="T12092">
        <v>1.1704256886856475E-2</v>
      </c>
      <c r="U12092">
        <v>1.4638855408240704E-2</v>
      </c>
      <c r="V12092">
        <v>3.9661835748792271E-2</v>
      </c>
      <c r="W12092">
        <v>1.1370856377878175E-3</v>
      </c>
      <c r="X12092">
        <v>6.2956573715729783E-2</v>
      </c>
      <c r="Y12092">
        <v>1</v>
      </c>
      <c r="Z12092">
        <v>0.40850728145487847</v>
      </c>
      <c r="AA12092">
        <v>0</v>
      </c>
      <c r="AB12092">
        <f t="shared" si="1316"/>
        <v>-0.22054166666666666</v>
      </c>
      <c r="AC12092">
        <f t="shared" si="1317"/>
        <v>0.11223204548989743</v>
      </c>
      <c r="AD12092">
        <f t="shared" si="1318"/>
        <v>0.11223204548989743</v>
      </c>
      <c r="AE12092">
        <f t="shared" si="1319"/>
        <v>1.2596032034846407E-2</v>
      </c>
      <c r="AF12092">
        <f t="shared" si="1320"/>
        <v>0.11223204548989743</v>
      </c>
      <c r="AG12092">
        <f t="shared" si="1321"/>
        <v>0</v>
      </c>
      <c r="AH12092" t="b">
        <f t="shared" si="1322"/>
        <v>1</v>
      </c>
    </row>
    <row r="12093" spans="1:34" x14ac:dyDescent="0.25">
      <c r="A12093">
        <v>25561</v>
      </c>
      <c r="B12093">
        <v>0.49494949494949497</v>
      </c>
      <c r="C12093">
        <v>1</v>
      </c>
      <c r="D12093">
        <v>0.16666666666666666</v>
      </c>
      <c r="E12093">
        <v>0.66666666666666663</v>
      </c>
      <c r="F12093">
        <v>0.1206896551724138</v>
      </c>
      <c r="G12093">
        <v>0.2</v>
      </c>
      <c r="H12093">
        <v>0.2</v>
      </c>
      <c r="I12093">
        <v>0.2</v>
      </c>
      <c r="J12093">
        <v>0.2</v>
      </c>
      <c r="K12093">
        <v>0.2</v>
      </c>
      <c r="L12093">
        <v>0.2</v>
      </c>
      <c r="M12093">
        <v>0.41383304530343129</v>
      </c>
      <c r="N12093">
        <v>0.33138782281239204</v>
      </c>
      <c r="O12093">
        <v>0.2281677412341265</v>
      </c>
      <c r="P12093">
        <v>0.3690628926907476</v>
      </c>
      <c r="Q12093">
        <v>0.28016618658311065</v>
      </c>
      <c r="R12093">
        <v>0.40217879958532721</v>
      </c>
      <c r="S12093">
        <v>1.150360825686393E-2</v>
      </c>
      <c r="T12093">
        <v>6.0002648048785847E-3</v>
      </c>
      <c r="U12093">
        <v>1.0067630909334404E-2</v>
      </c>
      <c r="V12093">
        <v>1.1318840579710145E-2</v>
      </c>
      <c r="W12093">
        <v>2.1318597328669329E-2</v>
      </c>
      <c r="X12093">
        <v>1.8949582534151996E-2</v>
      </c>
      <c r="Y12093">
        <v>1</v>
      </c>
      <c r="Z12093">
        <v>0.40853430718321992</v>
      </c>
      <c r="AA12093">
        <v>0</v>
      </c>
      <c r="AB12093">
        <f t="shared" si="1316"/>
        <v>-0.22054166666666666</v>
      </c>
      <c r="AC12093">
        <f t="shared" si="1317"/>
        <v>6.3968482277224015E-2</v>
      </c>
      <c r="AD12093">
        <f t="shared" si="1318"/>
        <v>6.3968482277224015E-2</v>
      </c>
      <c r="AE12093">
        <f t="shared" si="1319"/>
        <v>4.0919667248515233E-3</v>
      </c>
      <c r="AF12093">
        <f t="shared" si="1320"/>
        <v>6.3968482277224015E-2</v>
      </c>
      <c r="AG12093">
        <f t="shared" si="1321"/>
        <v>0</v>
      </c>
      <c r="AH12093" t="b">
        <f t="shared" si="1322"/>
        <v>1</v>
      </c>
    </row>
    <row r="12094" spans="1:34" x14ac:dyDescent="0.25">
      <c r="A12094">
        <v>10939</v>
      </c>
      <c r="B12094">
        <v>0.24242424242424243</v>
      </c>
      <c r="C12094">
        <v>1</v>
      </c>
      <c r="D12094">
        <v>0.33333333333333331</v>
      </c>
      <c r="E12094">
        <v>0.33333333333333331</v>
      </c>
      <c r="F12094">
        <v>0.56896551724137934</v>
      </c>
      <c r="G12094">
        <v>0.1</v>
      </c>
      <c r="H12094">
        <v>0.1</v>
      </c>
      <c r="I12094">
        <v>0.4</v>
      </c>
      <c r="J12094">
        <v>0.1</v>
      </c>
      <c r="K12094">
        <v>0.1</v>
      </c>
      <c r="L12094">
        <v>0.1</v>
      </c>
      <c r="M12094">
        <v>0.16207721325096827</v>
      </c>
      <c r="N12094">
        <v>6.6789850698675532E-2</v>
      </c>
      <c r="O12094">
        <v>8.6674027494944697E-2</v>
      </c>
      <c r="P12094">
        <v>0.16896888240801969</v>
      </c>
      <c r="Q12094">
        <v>8.9339170356121184E-2</v>
      </c>
      <c r="R12094">
        <v>0.26378291311467977</v>
      </c>
      <c r="S12094">
        <v>1.3737018517500962E-3</v>
      </c>
      <c r="T12094">
        <v>0</v>
      </c>
      <c r="U12094">
        <v>1.0462702557921521E-2</v>
      </c>
      <c r="V12094">
        <v>1.4114331723027375E-2</v>
      </c>
      <c r="W12094">
        <v>8.5551041078097863E-3</v>
      </c>
      <c r="X12094">
        <v>0.18048635622491327</v>
      </c>
      <c r="Y12094">
        <v>1</v>
      </c>
      <c r="Z12094">
        <v>0.40855977073316496</v>
      </c>
      <c r="AA12094">
        <v>0</v>
      </c>
      <c r="AB12094">
        <f t="shared" si="1316"/>
        <v>-0.22054166666666666</v>
      </c>
      <c r="AC12094">
        <f t="shared" si="1317"/>
        <v>0.16071945901512313</v>
      </c>
      <c r="AD12094">
        <f t="shared" si="1318"/>
        <v>0.16071945901512313</v>
      </c>
      <c r="AE12094">
        <f t="shared" si="1319"/>
        <v>2.5830744506113845E-2</v>
      </c>
      <c r="AF12094">
        <f t="shared" si="1320"/>
        <v>0.16071945901512313</v>
      </c>
      <c r="AG12094">
        <f t="shared" si="1321"/>
        <v>0</v>
      </c>
      <c r="AH12094" t="b">
        <f t="shared" si="1322"/>
        <v>1</v>
      </c>
    </row>
    <row r="12095" spans="1:34" x14ac:dyDescent="0.25">
      <c r="A12095">
        <v>17881</v>
      </c>
      <c r="B12095">
        <v>0.14141414141414141</v>
      </c>
      <c r="C12095">
        <v>0</v>
      </c>
      <c r="D12095">
        <v>0.16666666666666666</v>
      </c>
      <c r="E12095">
        <v>0.33333333333333331</v>
      </c>
      <c r="F12095">
        <v>0.10344827586206896</v>
      </c>
      <c r="G12095">
        <v>0.1</v>
      </c>
      <c r="H12095">
        <v>0.1</v>
      </c>
      <c r="I12095">
        <v>0.1</v>
      </c>
      <c r="J12095">
        <v>0.1</v>
      </c>
      <c r="K12095">
        <v>0</v>
      </c>
      <c r="L12095">
        <v>0</v>
      </c>
      <c r="M12095">
        <v>0.14686427907133143</v>
      </c>
      <c r="N12095">
        <v>6.6220432985229311E-2</v>
      </c>
      <c r="O12095">
        <v>8.6772855124734191E-2</v>
      </c>
      <c r="P12095">
        <v>0.16013775614976083</v>
      </c>
      <c r="Q12095">
        <v>8.0648088011462518E-2</v>
      </c>
      <c r="R12095">
        <v>0.26097872304454045</v>
      </c>
      <c r="S12095">
        <v>0</v>
      </c>
      <c r="T12095">
        <v>4.6311167106721709E-4</v>
      </c>
      <c r="U12095">
        <v>0</v>
      </c>
      <c r="V12095">
        <v>0</v>
      </c>
      <c r="W12095">
        <v>0</v>
      </c>
      <c r="X12095">
        <v>0</v>
      </c>
      <c r="Y12095">
        <v>1</v>
      </c>
      <c r="Z12095">
        <v>0.40861451013616312</v>
      </c>
      <c r="AA12095">
        <v>0</v>
      </c>
      <c r="AB12095">
        <f t="shared" si="1316"/>
        <v>-0.22054166666666666</v>
      </c>
      <c r="AC12095">
        <f t="shared" si="1317"/>
        <v>0.13865904723722608</v>
      </c>
      <c r="AD12095">
        <f t="shared" si="1318"/>
        <v>0.13865904723722608</v>
      </c>
      <c r="AE12095">
        <f t="shared" si="1319"/>
        <v>1.9226331380735293E-2</v>
      </c>
      <c r="AF12095">
        <f t="shared" si="1320"/>
        <v>0.13865904723722608</v>
      </c>
      <c r="AG12095">
        <f t="shared" si="1321"/>
        <v>0</v>
      </c>
      <c r="AH12095" t="b">
        <f t="shared" si="1322"/>
        <v>1</v>
      </c>
    </row>
    <row r="12096" spans="1:34" x14ac:dyDescent="0.25">
      <c r="A12096">
        <v>18332</v>
      </c>
      <c r="B12096">
        <v>4.0404040404040407E-2</v>
      </c>
      <c r="C12096">
        <v>1</v>
      </c>
      <c r="D12096">
        <v>0.5</v>
      </c>
      <c r="E12096">
        <v>0.33333333333333331</v>
      </c>
      <c r="F12096">
        <v>0.43103448275862066</v>
      </c>
      <c r="G12096">
        <v>0.2</v>
      </c>
      <c r="H12096">
        <v>0.2</v>
      </c>
      <c r="I12096">
        <v>0.2</v>
      </c>
      <c r="J12096">
        <v>0.2</v>
      </c>
      <c r="K12096">
        <v>0.4</v>
      </c>
      <c r="L12096">
        <v>0.2</v>
      </c>
      <c r="M12096">
        <v>0.15838193561403463</v>
      </c>
      <c r="N12096">
        <v>8.0621955987806873E-2</v>
      </c>
      <c r="O12096">
        <v>9.5253912887836675E-2</v>
      </c>
      <c r="P12096">
        <v>0.17685425391819409</v>
      </c>
      <c r="Q12096">
        <v>8.8080872182091319E-2</v>
      </c>
      <c r="R12096">
        <v>0.26703205414415337</v>
      </c>
      <c r="S12096">
        <v>2.2895030862501602E-3</v>
      </c>
      <c r="T12096">
        <v>9.4997265859941967E-4</v>
      </c>
      <c r="U12096">
        <v>2.343645372974421E-3</v>
      </c>
      <c r="V12096">
        <v>3.1078904991948472E-3</v>
      </c>
      <c r="W12096">
        <v>1.1722532348328015E-3</v>
      </c>
      <c r="X12096">
        <v>9.4577672859612685E-4</v>
      </c>
      <c r="Y12096">
        <v>1</v>
      </c>
      <c r="Z12096">
        <v>0.40862555348687302</v>
      </c>
      <c r="AA12096">
        <v>0</v>
      </c>
      <c r="AB12096">
        <f t="shared" si="1316"/>
        <v>-0.22054166666666666</v>
      </c>
      <c r="AC12096">
        <f t="shared" si="1317"/>
        <v>0.27337880222107824</v>
      </c>
      <c r="AD12096">
        <f t="shared" si="1318"/>
        <v>0.27337880222107824</v>
      </c>
      <c r="AE12096">
        <f t="shared" si="1319"/>
        <v>7.473596950383142E-2</v>
      </c>
      <c r="AF12096">
        <f t="shared" si="1320"/>
        <v>0.27337880222107824</v>
      </c>
      <c r="AG12096">
        <f t="shared" si="1321"/>
        <v>0</v>
      </c>
      <c r="AH12096" t="b">
        <f t="shared" si="1322"/>
        <v>1</v>
      </c>
    </row>
    <row r="12097" spans="1:34" x14ac:dyDescent="0.25">
      <c r="A12097">
        <v>27686</v>
      </c>
      <c r="B12097">
        <v>2.0202020202020204E-2</v>
      </c>
      <c r="C12097">
        <v>1</v>
      </c>
      <c r="D12097">
        <v>0.33333333333333331</v>
      </c>
      <c r="E12097">
        <v>0.66666666666666663</v>
      </c>
      <c r="F12097">
        <v>5.1724137931034482E-2</v>
      </c>
      <c r="G12097">
        <v>0.2</v>
      </c>
      <c r="H12097">
        <v>0.2</v>
      </c>
      <c r="I12097">
        <v>0.2</v>
      </c>
      <c r="J12097">
        <v>0.2</v>
      </c>
      <c r="K12097">
        <v>0.4</v>
      </c>
      <c r="L12097">
        <v>0.4</v>
      </c>
      <c r="M12097">
        <v>0.16454161656008234</v>
      </c>
      <c r="N12097">
        <v>8.6987096994613308E-2</v>
      </c>
      <c r="O12097">
        <v>9.8933594970332495E-2</v>
      </c>
      <c r="P12097">
        <v>0.18409530645656594</v>
      </c>
      <c r="Q12097">
        <v>0.10665490007486329</v>
      </c>
      <c r="R12097">
        <v>0.28071256705964265</v>
      </c>
      <c r="S12097">
        <v>2.2895030862501602E-3</v>
      </c>
      <c r="T12097">
        <v>1.0069710181153848E-3</v>
      </c>
      <c r="U12097">
        <v>3.571269139770546E-3</v>
      </c>
      <c r="V12097">
        <v>2.4154589371980675E-3</v>
      </c>
      <c r="W12097">
        <v>0</v>
      </c>
      <c r="X12097">
        <v>8.1450291866698443E-3</v>
      </c>
      <c r="Y12097">
        <v>1</v>
      </c>
      <c r="Z12097">
        <v>0.40866915315324004</v>
      </c>
      <c r="AA12097">
        <v>0</v>
      </c>
      <c r="AB12097">
        <f t="shared" si="1316"/>
        <v>-0.22054166666666666</v>
      </c>
      <c r="AC12097">
        <f t="shared" si="1317"/>
        <v>0.24422693516086125</v>
      </c>
      <c r="AD12097">
        <f t="shared" si="1318"/>
        <v>0.24422693516086125</v>
      </c>
      <c r="AE12097">
        <f t="shared" si="1319"/>
        <v>5.9646795858067522E-2</v>
      </c>
      <c r="AF12097">
        <f t="shared" si="1320"/>
        <v>0.24422693516086125</v>
      </c>
      <c r="AG12097">
        <f t="shared" si="1321"/>
        <v>0</v>
      </c>
      <c r="AH12097" t="b">
        <f t="shared" si="1322"/>
        <v>1</v>
      </c>
    </row>
    <row r="12098" spans="1:34" x14ac:dyDescent="0.25">
      <c r="A12098">
        <v>17073</v>
      </c>
      <c r="B12098">
        <v>4.0404040404040407E-2</v>
      </c>
      <c r="C12098">
        <v>1</v>
      </c>
      <c r="D12098">
        <v>0.16666666666666666</v>
      </c>
      <c r="E12098">
        <v>0.66666666666666663</v>
      </c>
      <c r="F12098">
        <v>6.8965517241379309E-2</v>
      </c>
      <c r="G12098">
        <v>0.2</v>
      </c>
      <c r="H12098">
        <v>0.2</v>
      </c>
      <c r="I12098">
        <v>0.2</v>
      </c>
      <c r="J12098">
        <v>0.2</v>
      </c>
      <c r="K12098">
        <v>0.2</v>
      </c>
      <c r="L12098">
        <v>0.2</v>
      </c>
      <c r="M12098">
        <v>0.18057572354792667</v>
      </c>
      <c r="N12098">
        <v>0.10530716289522335</v>
      </c>
      <c r="O12098">
        <v>0.10914907763624075</v>
      </c>
      <c r="P12098">
        <v>0.19496583413873206</v>
      </c>
      <c r="Q12098">
        <v>0.1198952905538396</v>
      </c>
      <c r="R12098">
        <v>0.29311432626816786</v>
      </c>
      <c r="S12098">
        <v>5.7237577156254004E-3</v>
      </c>
      <c r="T12098">
        <v>2.9686645581231863E-3</v>
      </c>
      <c r="U12098">
        <v>3.348064818534887E-3</v>
      </c>
      <c r="V12098">
        <v>6.4412238325281803E-3</v>
      </c>
      <c r="W12098">
        <v>1.1722532348328015E-2</v>
      </c>
      <c r="X12098">
        <v>3.7831069143845074E-3</v>
      </c>
      <c r="Y12098">
        <v>1</v>
      </c>
      <c r="Z12098">
        <v>0.40870184480004246</v>
      </c>
      <c r="AA12098">
        <v>0</v>
      </c>
      <c r="AB12098">
        <f t="shared" si="1316"/>
        <v>-0.22054166666666666</v>
      </c>
      <c r="AC12098">
        <f t="shared" si="1317"/>
        <v>0.23310278298346732</v>
      </c>
      <c r="AD12098">
        <f t="shared" si="1318"/>
        <v>0.23310278298346732</v>
      </c>
      <c r="AE12098">
        <f t="shared" si="1319"/>
        <v>5.4336907434637462E-2</v>
      </c>
      <c r="AF12098">
        <f t="shared" si="1320"/>
        <v>0.23310278298346732</v>
      </c>
      <c r="AG12098">
        <f t="shared" si="1321"/>
        <v>0</v>
      </c>
      <c r="AH12098" t="b">
        <f t="shared" si="1322"/>
        <v>1</v>
      </c>
    </row>
    <row r="12099" spans="1:34" x14ac:dyDescent="0.25">
      <c r="A12099">
        <v>19539</v>
      </c>
      <c r="B12099">
        <v>0.17171717171717171</v>
      </c>
      <c r="C12099">
        <v>1</v>
      </c>
      <c r="D12099">
        <v>0.16666666666666666</v>
      </c>
      <c r="E12099">
        <v>0.66666666666666663</v>
      </c>
      <c r="F12099">
        <v>0.15517241379310345</v>
      </c>
      <c r="G12099">
        <v>0.2</v>
      </c>
      <c r="H12099">
        <v>0.2</v>
      </c>
      <c r="I12099">
        <v>0.2</v>
      </c>
      <c r="J12099">
        <v>0.2</v>
      </c>
      <c r="K12099">
        <v>0.2</v>
      </c>
      <c r="L12099">
        <v>0.2</v>
      </c>
      <c r="M12099">
        <v>0.18587706653711958</v>
      </c>
      <c r="N12099">
        <v>0.10447676206311426</v>
      </c>
      <c r="O12099">
        <v>0.11041846363664815</v>
      </c>
      <c r="P12099">
        <v>0.2079558321228803</v>
      </c>
      <c r="Q12099">
        <v>0.14909197277157774</v>
      </c>
      <c r="R12099">
        <v>0.28559319494000845</v>
      </c>
      <c r="S12099">
        <v>9.158012345000641E-3</v>
      </c>
      <c r="T12099">
        <v>5.9373291162463726E-3</v>
      </c>
      <c r="U12099">
        <v>1.1160216061782956E-2</v>
      </c>
      <c r="V12099">
        <v>3.7037037037037035E-2</v>
      </c>
      <c r="W12099">
        <v>1.1722532348328015E-2</v>
      </c>
      <c r="X12099">
        <v>7.5662138287690148E-3</v>
      </c>
      <c r="Y12099">
        <v>1</v>
      </c>
      <c r="Z12099">
        <v>0.40871183377423292</v>
      </c>
      <c r="AA12099">
        <v>0</v>
      </c>
      <c r="AB12099">
        <f t="shared" ref="AB12099:AB12162" si="1323">AA12099 - $AK$5</f>
        <v>-0.22054166666666666</v>
      </c>
      <c r="AC12099">
        <f t="shared" ref="AC12099:AC12162" si="1324">SUMPRODUCT($B$2:$Y$2, B12099:Y12099)</f>
        <v>0.2162984950274279</v>
      </c>
      <c r="AD12099">
        <f t="shared" si="1318"/>
        <v>0.2162984950274279</v>
      </c>
      <c r="AE12099">
        <f t="shared" si="1319"/>
        <v>4.6785038951130252E-2</v>
      </c>
      <c r="AF12099">
        <f t="shared" si="1320"/>
        <v>0.2162984950274279</v>
      </c>
      <c r="AG12099">
        <f t="shared" si="1321"/>
        <v>0</v>
      </c>
      <c r="AH12099" t="b">
        <f t="shared" si="1322"/>
        <v>1</v>
      </c>
    </row>
    <row r="12100" spans="1:34" x14ac:dyDescent="0.25">
      <c r="A12100">
        <v>2161</v>
      </c>
      <c r="B12100">
        <v>0.22222222222222221</v>
      </c>
      <c r="C12100">
        <v>1</v>
      </c>
      <c r="D12100">
        <v>0.33333333333333331</v>
      </c>
      <c r="E12100">
        <v>0.33333333333333331</v>
      </c>
      <c r="F12100">
        <v>0.7068965517241379</v>
      </c>
      <c r="G12100">
        <v>0.2</v>
      </c>
      <c r="H12100">
        <v>0.2</v>
      </c>
      <c r="I12100">
        <v>0.2</v>
      </c>
      <c r="J12100">
        <v>0.2</v>
      </c>
      <c r="K12100">
        <v>0.2</v>
      </c>
      <c r="L12100">
        <v>0.2</v>
      </c>
      <c r="M12100">
        <v>0.29485678586945652</v>
      </c>
      <c r="N12100">
        <v>0.22763611930439931</v>
      </c>
      <c r="O12100">
        <v>0.18089189739715475</v>
      </c>
      <c r="P12100">
        <v>0.32314386210820412</v>
      </c>
      <c r="Q12100">
        <v>0.25532545698831438</v>
      </c>
      <c r="R12100">
        <v>0.39901726548048938</v>
      </c>
      <c r="S12100">
        <v>7.4111214901917688E-3</v>
      </c>
      <c r="T12100">
        <v>4.5871804752119476E-3</v>
      </c>
      <c r="U12100">
        <v>6.2508370162046335E-3</v>
      </c>
      <c r="V12100">
        <v>9.8228663446054756E-3</v>
      </c>
      <c r="W12100">
        <v>1.506814308054083E-2</v>
      </c>
      <c r="X12100">
        <v>1.1349320743153523E-2</v>
      </c>
      <c r="Y12100">
        <v>1</v>
      </c>
      <c r="Z12100">
        <v>0.40876117080329222</v>
      </c>
      <c r="AA12100">
        <v>0</v>
      </c>
      <c r="AB12100">
        <f t="shared" si="1323"/>
        <v>-0.22054166666666666</v>
      </c>
      <c r="AC12100">
        <f t="shared" si="1324"/>
        <v>0.21534575538288864</v>
      </c>
      <c r="AD12100">
        <f t="shared" ref="AD12100:AD12163" si="1325" xml:space="preserve"> AC12100 - AA12100</f>
        <v>0.21534575538288864</v>
      </c>
      <c r="AE12100">
        <f t="shared" ref="AE12100:AE12163" si="1326">AD12100 * AD12100</f>
        <v>4.6373794361426912E-2</v>
      </c>
      <c r="AF12100">
        <f t="shared" ref="AF12100:AF12163" si="1327">ABS(AD12100)</f>
        <v>0.21534575538288864</v>
      </c>
      <c r="AG12100">
        <f t="shared" ref="AG12100:AG12163" si="1328">IF(AC12100 &gt;= 0.5, 1, 0)</f>
        <v>0</v>
      </c>
      <c r="AH12100" t="b">
        <f t="shared" ref="AH12100:AH12163" si="1329">IF(AA12100=AG12100, TRUE, FALSE)</f>
        <v>1</v>
      </c>
    </row>
    <row r="12101" spans="1:34" x14ac:dyDescent="0.25">
      <c r="A12101">
        <v>28993</v>
      </c>
      <c r="B12101">
        <v>7.0707070707070704E-2</v>
      </c>
      <c r="C12101">
        <v>1</v>
      </c>
      <c r="D12101">
        <v>0.5</v>
      </c>
      <c r="E12101">
        <v>0.66666666666666663</v>
      </c>
      <c r="F12101">
        <v>0.37931034482758619</v>
      </c>
      <c r="G12101">
        <v>0.2</v>
      </c>
      <c r="H12101">
        <v>0.2</v>
      </c>
      <c r="I12101">
        <v>0.2</v>
      </c>
      <c r="J12101">
        <v>0.2</v>
      </c>
      <c r="K12101">
        <v>0.2</v>
      </c>
      <c r="L12101">
        <v>0.2</v>
      </c>
      <c r="M12101">
        <v>0.20496314013650227</v>
      </c>
      <c r="N12101">
        <v>0.12307679167283536</v>
      </c>
      <c r="O12101">
        <v>0.11660891655818505</v>
      </c>
      <c r="P12101">
        <v>0.21101069531813721</v>
      </c>
      <c r="Q12101">
        <v>0.13099885474043263</v>
      </c>
      <c r="R12101">
        <v>0.2996003126183942</v>
      </c>
      <c r="S12101">
        <v>2.3707804458120408E-3</v>
      </c>
      <c r="T12101">
        <v>1.2248709966816269E-3</v>
      </c>
      <c r="U12101">
        <v>1.9854024373911878E-3</v>
      </c>
      <c r="V12101">
        <v>3.3607085346215779E-3</v>
      </c>
      <c r="W12101">
        <v>4.0864747766271459E-3</v>
      </c>
      <c r="X12101">
        <v>3.4047962229460569E-3</v>
      </c>
      <c r="Y12101">
        <v>1</v>
      </c>
      <c r="Z12101">
        <v>0.40876708207238743</v>
      </c>
      <c r="AA12101">
        <v>0</v>
      </c>
      <c r="AB12101">
        <f t="shared" si="1323"/>
        <v>-0.22054166666666666</v>
      </c>
      <c r="AC12101">
        <f t="shared" si="1324"/>
        <v>0.21445377627859041</v>
      </c>
      <c r="AD12101">
        <f t="shared" si="1325"/>
        <v>0.21445377627859041</v>
      </c>
      <c r="AE12101">
        <f t="shared" si="1326"/>
        <v>4.5990422160147711E-2</v>
      </c>
      <c r="AF12101">
        <f t="shared" si="1327"/>
        <v>0.21445377627859041</v>
      </c>
      <c r="AG12101">
        <f t="shared" si="1328"/>
        <v>0</v>
      </c>
      <c r="AH12101" t="b">
        <f t="shared" si="1329"/>
        <v>1</v>
      </c>
    </row>
    <row r="12102" spans="1:34" x14ac:dyDescent="0.25">
      <c r="A12102">
        <v>10730</v>
      </c>
      <c r="B12102">
        <v>0.15151515151515152</v>
      </c>
      <c r="C12102">
        <v>0</v>
      </c>
      <c r="D12102">
        <v>0.5</v>
      </c>
      <c r="E12102">
        <v>0.33333333333333331</v>
      </c>
      <c r="F12102">
        <v>0.46551724137931033</v>
      </c>
      <c r="G12102">
        <v>0.2</v>
      </c>
      <c r="H12102">
        <v>0.2</v>
      </c>
      <c r="I12102">
        <v>0.2</v>
      </c>
      <c r="J12102">
        <v>0</v>
      </c>
      <c r="K12102">
        <v>0</v>
      </c>
      <c r="L12102">
        <v>0</v>
      </c>
      <c r="M12102">
        <v>0.28473547705450269</v>
      </c>
      <c r="N12102">
        <v>0.16363831346065513</v>
      </c>
      <c r="O12102">
        <v>8.6344602062313022E-2</v>
      </c>
      <c r="P12102">
        <v>0.16013775614976083</v>
      </c>
      <c r="Q12102">
        <v>8.0648088011462518E-2</v>
      </c>
      <c r="R12102">
        <v>0.26097872304454045</v>
      </c>
      <c r="S12102">
        <v>5.3803322526878765E-3</v>
      </c>
      <c r="T12102">
        <v>0</v>
      </c>
      <c r="U12102">
        <v>0</v>
      </c>
      <c r="V12102">
        <v>0</v>
      </c>
      <c r="W12102">
        <v>0</v>
      </c>
      <c r="X12102">
        <v>0</v>
      </c>
      <c r="Y12102">
        <v>1</v>
      </c>
      <c r="Z12102">
        <v>0.40876730817833895</v>
      </c>
      <c r="AA12102">
        <v>1</v>
      </c>
      <c r="AB12102">
        <f t="shared" si="1323"/>
        <v>0.77945833333333336</v>
      </c>
      <c r="AC12102">
        <f t="shared" si="1324"/>
        <v>0.17135374769622894</v>
      </c>
      <c r="AD12102">
        <f t="shared" si="1325"/>
        <v>-0.82864625230377109</v>
      </c>
      <c r="AE12102">
        <f t="shared" si="1326"/>
        <v>0.68665461145708506</v>
      </c>
      <c r="AF12102">
        <f t="shared" si="1327"/>
        <v>0.82864625230377109</v>
      </c>
      <c r="AG12102">
        <f t="shared" si="1328"/>
        <v>0</v>
      </c>
      <c r="AH12102" t="b">
        <f t="shared" si="1329"/>
        <v>0</v>
      </c>
    </row>
    <row r="12103" spans="1:34" x14ac:dyDescent="0.25">
      <c r="A12103">
        <v>7838</v>
      </c>
      <c r="B12103">
        <v>0.28282828282828282</v>
      </c>
      <c r="C12103">
        <v>1</v>
      </c>
      <c r="D12103">
        <v>0.5</v>
      </c>
      <c r="E12103">
        <v>0.66666666666666663</v>
      </c>
      <c r="F12103">
        <v>0.10344827586206896</v>
      </c>
      <c r="G12103">
        <v>0.2</v>
      </c>
      <c r="H12103">
        <v>0.2</v>
      </c>
      <c r="I12103">
        <v>0.2</v>
      </c>
      <c r="J12103">
        <v>0.1</v>
      </c>
      <c r="K12103">
        <v>0.1</v>
      </c>
      <c r="L12103">
        <v>0.1</v>
      </c>
      <c r="M12103">
        <v>0.20278366963368435</v>
      </c>
      <c r="N12103">
        <v>9.3715716308502922E-2</v>
      </c>
      <c r="O12103">
        <v>9.2258886662827028E-2</v>
      </c>
      <c r="P12103">
        <v>0.18129760565794953</v>
      </c>
      <c r="Q12103">
        <v>0.24383022394534484</v>
      </c>
      <c r="R12103">
        <v>0.26841147896626905</v>
      </c>
      <c r="S12103">
        <v>2.2895030862501602E-3</v>
      </c>
      <c r="T12103">
        <v>8.3063234336286764E-4</v>
      </c>
      <c r="U12103">
        <v>2.5074773447613947E-2</v>
      </c>
      <c r="V12103">
        <v>0.26536392914653784</v>
      </c>
      <c r="W12103">
        <v>2.2676066574605712E-2</v>
      </c>
      <c r="X12103">
        <v>3.5729553252904479E-2</v>
      </c>
      <c r="Y12103">
        <v>1</v>
      </c>
      <c r="Z12103">
        <v>0.40879101909194815</v>
      </c>
      <c r="AA12103">
        <v>0</v>
      </c>
      <c r="AB12103">
        <f t="shared" si="1323"/>
        <v>-0.22054166666666666</v>
      </c>
      <c r="AC12103">
        <f t="shared" si="1324"/>
        <v>0.12177799437106218</v>
      </c>
      <c r="AD12103">
        <f t="shared" si="1325"/>
        <v>0.12177799437106218</v>
      </c>
      <c r="AE12103">
        <f t="shared" si="1326"/>
        <v>1.4829879913038453E-2</v>
      </c>
      <c r="AF12103">
        <f t="shared" si="1327"/>
        <v>0.12177799437106218</v>
      </c>
      <c r="AG12103">
        <f t="shared" si="1328"/>
        <v>0</v>
      </c>
      <c r="AH12103" t="b">
        <f t="shared" si="1329"/>
        <v>1</v>
      </c>
    </row>
    <row r="12104" spans="1:34" x14ac:dyDescent="0.25">
      <c r="A12104">
        <v>14817</v>
      </c>
      <c r="B12104">
        <v>8.0808080808080815E-2</v>
      </c>
      <c r="C12104">
        <v>1</v>
      </c>
      <c r="D12104">
        <v>0.5</v>
      </c>
      <c r="E12104">
        <v>0.66666666666666663</v>
      </c>
      <c r="F12104">
        <v>0.20689655172413793</v>
      </c>
      <c r="G12104">
        <v>0.2</v>
      </c>
      <c r="H12104">
        <v>0.2</v>
      </c>
      <c r="I12104">
        <v>0.2</v>
      </c>
      <c r="J12104">
        <v>0.2</v>
      </c>
      <c r="K12104">
        <v>0.2</v>
      </c>
      <c r="L12104">
        <v>0.1</v>
      </c>
      <c r="M12104">
        <v>0.26223109466405803</v>
      </c>
      <c r="N12104">
        <v>0.1597055351197865</v>
      </c>
      <c r="O12104">
        <v>0.13821538164210892</v>
      </c>
      <c r="P12104">
        <v>0.19722189252684191</v>
      </c>
      <c r="Q12104">
        <v>0.11523790164649654</v>
      </c>
      <c r="R12104">
        <v>0.26130455932564184</v>
      </c>
      <c r="S12104">
        <v>5.4948074070003848E-3</v>
      </c>
      <c r="T12104">
        <v>2.3749316464985494E-3</v>
      </c>
      <c r="U12104">
        <v>1.1160216061782955E-3</v>
      </c>
      <c r="V12104">
        <v>1.1239935587761675E-3</v>
      </c>
      <c r="W12104">
        <v>9.9407074313821579E-4</v>
      </c>
      <c r="X12104">
        <v>5.1032220721589812E-2</v>
      </c>
      <c r="Y12104">
        <v>1</v>
      </c>
      <c r="Z12104">
        <v>0.40881094068643764</v>
      </c>
      <c r="AA12104">
        <v>0</v>
      </c>
      <c r="AB12104">
        <f t="shared" si="1323"/>
        <v>-0.22054166666666666</v>
      </c>
      <c r="AC12104">
        <f t="shared" si="1324"/>
        <v>0.15562508875324843</v>
      </c>
      <c r="AD12104">
        <f t="shared" si="1325"/>
        <v>0.15562508875324843</v>
      </c>
      <c r="AE12104">
        <f t="shared" si="1326"/>
        <v>2.4219168249456451E-2</v>
      </c>
      <c r="AF12104">
        <f t="shared" si="1327"/>
        <v>0.15562508875324843</v>
      </c>
      <c r="AG12104">
        <f t="shared" si="1328"/>
        <v>0</v>
      </c>
      <c r="AH12104" t="b">
        <f t="shared" si="1329"/>
        <v>1</v>
      </c>
    </row>
    <row r="12105" spans="1:34" x14ac:dyDescent="0.25">
      <c r="A12105">
        <v>15978</v>
      </c>
      <c r="B12105">
        <v>7.0707070707070704E-2</v>
      </c>
      <c r="C12105">
        <v>1</v>
      </c>
      <c r="D12105">
        <v>0.33333333333333331</v>
      </c>
      <c r="E12105">
        <v>0.33333333333333331</v>
      </c>
      <c r="F12105">
        <v>0.29310344827586204</v>
      </c>
      <c r="G12105">
        <v>0.2</v>
      </c>
      <c r="H12105">
        <v>0.2</v>
      </c>
      <c r="I12105">
        <v>0.2</v>
      </c>
      <c r="J12105">
        <v>0.2</v>
      </c>
      <c r="K12105">
        <v>0.2</v>
      </c>
      <c r="L12105">
        <v>0.2</v>
      </c>
      <c r="M12105">
        <v>0.21085381619710272</v>
      </c>
      <c r="N12105">
        <v>0.13351326933078234</v>
      </c>
      <c r="O12105">
        <v>0.11886053939022255</v>
      </c>
      <c r="P12105">
        <v>0.19793780249551143</v>
      </c>
      <c r="Q12105">
        <v>0.12145304187882063</v>
      </c>
      <c r="R12105">
        <v>0.29289146654760323</v>
      </c>
      <c r="S12105">
        <v>3.5865065846108759E-3</v>
      </c>
      <c r="T12105">
        <v>1.2658385675837268E-3</v>
      </c>
      <c r="U12105">
        <v>1.8414356501941878E-3</v>
      </c>
      <c r="V12105">
        <v>3.2206119162640902E-3</v>
      </c>
      <c r="W12105">
        <v>3.5237932239074012E-3</v>
      </c>
      <c r="X12105">
        <v>2.846787953074342E-3</v>
      </c>
      <c r="Y12105">
        <v>1</v>
      </c>
      <c r="Z12105">
        <v>0.40886608156584869</v>
      </c>
      <c r="AA12105">
        <v>0</v>
      </c>
      <c r="AB12105">
        <f t="shared" si="1323"/>
        <v>-0.22054166666666666</v>
      </c>
      <c r="AC12105">
        <f t="shared" si="1324"/>
        <v>0.23887843286184623</v>
      </c>
      <c r="AD12105">
        <f t="shared" si="1325"/>
        <v>0.23887843286184623</v>
      </c>
      <c r="AE12105">
        <f t="shared" si="1326"/>
        <v>5.7062905686531579E-2</v>
      </c>
      <c r="AF12105">
        <f t="shared" si="1327"/>
        <v>0.23887843286184623</v>
      </c>
      <c r="AG12105">
        <f t="shared" si="1328"/>
        <v>0</v>
      </c>
      <c r="AH12105" t="b">
        <f t="shared" si="1329"/>
        <v>1</v>
      </c>
    </row>
    <row r="12106" spans="1:34" x14ac:dyDescent="0.25">
      <c r="A12106">
        <v>21427</v>
      </c>
      <c r="B12106">
        <v>0.12121212121212122</v>
      </c>
      <c r="C12106">
        <v>1</v>
      </c>
      <c r="D12106">
        <v>0.33333333333333331</v>
      </c>
      <c r="E12106">
        <v>0.66666666666666663</v>
      </c>
      <c r="F12106">
        <v>5.1724137931034482E-2</v>
      </c>
      <c r="G12106">
        <v>0.2</v>
      </c>
      <c r="H12106">
        <v>0.2</v>
      </c>
      <c r="I12106">
        <v>0.2</v>
      </c>
      <c r="J12106">
        <v>0.2</v>
      </c>
      <c r="K12106">
        <v>0.2</v>
      </c>
      <c r="L12106">
        <v>0.2</v>
      </c>
      <c r="M12106">
        <v>0.26022594640608587</v>
      </c>
      <c r="N12106">
        <v>0.19089444134428135</v>
      </c>
      <c r="O12106">
        <v>0.15411510014807672</v>
      </c>
      <c r="P12106">
        <v>0.27581938721874627</v>
      </c>
      <c r="Q12106">
        <v>0.2048785082870189</v>
      </c>
      <c r="R12106">
        <v>0.35933824495664612</v>
      </c>
      <c r="S12106">
        <v>5.8382328699379087E-3</v>
      </c>
      <c r="T12106">
        <v>2.6717981023108681E-3</v>
      </c>
      <c r="U12106">
        <v>4.910495067184501E-3</v>
      </c>
      <c r="V12106">
        <v>7.246376811594203E-3</v>
      </c>
      <c r="W12106">
        <v>1.1019180407428334E-2</v>
      </c>
      <c r="X12106">
        <v>1.2105942126030424E-2</v>
      </c>
      <c r="Y12106">
        <v>1</v>
      </c>
      <c r="Z12106">
        <v>0.40888464688562742</v>
      </c>
      <c r="AA12106">
        <v>0</v>
      </c>
      <c r="AB12106">
        <f t="shared" si="1323"/>
        <v>-0.22054166666666666</v>
      </c>
      <c r="AC12106">
        <f t="shared" si="1324"/>
        <v>0.17201754911784284</v>
      </c>
      <c r="AD12106">
        <f t="shared" si="1325"/>
        <v>0.17201754911784284</v>
      </c>
      <c r="AE12106">
        <f t="shared" si="1326"/>
        <v>2.9590037204509475E-2</v>
      </c>
      <c r="AF12106">
        <f t="shared" si="1327"/>
        <v>0.17201754911784284</v>
      </c>
      <c r="AG12106">
        <f t="shared" si="1328"/>
        <v>0</v>
      </c>
      <c r="AH12106" t="b">
        <f t="shared" si="1329"/>
        <v>1</v>
      </c>
    </row>
    <row r="12107" spans="1:34" x14ac:dyDescent="0.25">
      <c r="A12107">
        <v>25411</v>
      </c>
      <c r="B12107">
        <v>0.13131313131313133</v>
      </c>
      <c r="C12107">
        <v>1</v>
      </c>
      <c r="D12107">
        <v>0.16666666666666666</v>
      </c>
      <c r="E12107">
        <v>0.66666666666666663</v>
      </c>
      <c r="F12107">
        <v>0.10344827586206896</v>
      </c>
      <c r="G12107">
        <v>0.2</v>
      </c>
      <c r="H12107">
        <v>0.2</v>
      </c>
      <c r="I12107">
        <v>0.2</v>
      </c>
      <c r="J12107">
        <v>0.2</v>
      </c>
      <c r="K12107">
        <v>0.2</v>
      </c>
      <c r="L12107">
        <v>0.2</v>
      </c>
      <c r="M12107">
        <v>0.26036487327126756</v>
      </c>
      <c r="N12107">
        <v>0.18654314098402974</v>
      </c>
      <c r="O12107">
        <v>0.15758394995368827</v>
      </c>
      <c r="P12107">
        <v>0.28500187455373377</v>
      </c>
      <c r="Q12107">
        <v>0.34647126191739258</v>
      </c>
      <c r="R12107">
        <v>0.36630760635595921</v>
      </c>
      <c r="S12107">
        <v>6.8685092587504812E-3</v>
      </c>
      <c r="T12107">
        <v>3.8592639255601423E-3</v>
      </c>
      <c r="U12107">
        <v>7.2541404401589215E-3</v>
      </c>
      <c r="V12107">
        <v>8.0515297906602248E-3</v>
      </c>
      <c r="W12107">
        <v>1.1722532348328015E-2</v>
      </c>
      <c r="X12107">
        <v>1.053216964964647E-2</v>
      </c>
      <c r="Y12107">
        <v>1</v>
      </c>
      <c r="Z12107">
        <v>0.40894233915636125</v>
      </c>
      <c r="AA12107">
        <v>0</v>
      </c>
      <c r="AB12107">
        <f t="shared" si="1323"/>
        <v>-0.22054166666666666</v>
      </c>
      <c r="AC12107">
        <f t="shared" si="1324"/>
        <v>0.20388823041876702</v>
      </c>
      <c r="AD12107">
        <f t="shared" si="1325"/>
        <v>0.20388823041876702</v>
      </c>
      <c r="AE12107">
        <f t="shared" si="1326"/>
        <v>4.1570410503296233E-2</v>
      </c>
      <c r="AF12107">
        <f t="shared" si="1327"/>
        <v>0.20388823041876702</v>
      </c>
      <c r="AG12107">
        <f t="shared" si="1328"/>
        <v>0</v>
      </c>
      <c r="AH12107" t="b">
        <f t="shared" si="1329"/>
        <v>1</v>
      </c>
    </row>
    <row r="12108" spans="1:34" x14ac:dyDescent="0.25">
      <c r="A12108">
        <v>26453</v>
      </c>
      <c r="B12108">
        <v>0.22222222222222221</v>
      </c>
      <c r="C12108">
        <v>1</v>
      </c>
      <c r="D12108">
        <v>0.5</v>
      </c>
      <c r="E12108">
        <v>0.33333333333333331</v>
      </c>
      <c r="F12108">
        <v>0.5</v>
      </c>
      <c r="G12108">
        <v>0</v>
      </c>
      <c r="H12108">
        <v>0</v>
      </c>
      <c r="I12108">
        <v>0</v>
      </c>
      <c r="J12108">
        <v>0</v>
      </c>
      <c r="K12108">
        <v>0</v>
      </c>
      <c r="L12108">
        <v>0</v>
      </c>
      <c r="M12108">
        <v>0.14898711696668676</v>
      </c>
      <c r="N12108">
        <v>6.9012477840160652E-2</v>
      </c>
      <c r="O12108">
        <v>8.7728188879366051E-2</v>
      </c>
      <c r="P12108">
        <v>0.16290342939714728</v>
      </c>
      <c r="Q12108">
        <v>8.4111630581900937E-2</v>
      </c>
      <c r="R12108">
        <v>0.26340712551690004</v>
      </c>
      <c r="S12108">
        <v>3.3678590398739856E-3</v>
      </c>
      <c r="T12108">
        <v>1.496206937294086E-3</v>
      </c>
      <c r="U12108">
        <v>3.2766394357394758E-3</v>
      </c>
      <c r="V12108">
        <v>5.6247987117552332E-3</v>
      </c>
      <c r="W12108">
        <v>7.4086404441433057E-3</v>
      </c>
      <c r="X12108">
        <v>5.2660848248232348E-3</v>
      </c>
      <c r="Y12108">
        <v>1</v>
      </c>
      <c r="Z12108">
        <v>0.40900064412475601</v>
      </c>
      <c r="AA12108">
        <v>0</v>
      </c>
      <c r="AB12108">
        <f t="shared" si="1323"/>
        <v>-0.22054166666666666</v>
      </c>
      <c r="AC12108">
        <f t="shared" si="1324"/>
        <v>-1.5652770374033426E-2</v>
      </c>
      <c r="AD12108">
        <f t="shared" si="1325"/>
        <v>-1.5652770374033426E-2</v>
      </c>
      <c r="AE12108">
        <f t="shared" si="1326"/>
        <v>2.4500922038221852E-4</v>
      </c>
      <c r="AF12108">
        <f t="shared" si="1327"/>
        <v>1.5652770374033426E-2</v>
      </c>
      <c r="AG12108">
        <f t="shared" si="1328"/>
        <v>0</v>
      </c>
      <c r="AH12108" t="b">
        <f t="shared" si="1329"/>
        <v>1</v>
      </c>
    </row>
    <row r="12109" spans="1:34" x14ac:dyDescent="0.25">
      <c r="A12109">
        <v>11464</v>
      </c>
      <c r="B12109">
        <v>2.0202020202020204E-2</v>
      </c>
      <c r="C12109">
        <v>0</v>
      </c>
      <c r="D12109">
        <v>0.5</v>
      </c>
      <c r="E12109">
        <v>0.33333333333333331</v>
      </c>
      <c r="F12109">
        <v>0.65517241379310343</v>
      </c>
      <c r="G12109">
        <v>0.2</v>
      </c>
      <c r="H12109">
        <v>0.2</v>
      </c>
      <c r="I12109">
        <v>0.2</v>
      </c>
      <c r="J12109">
        <v>0.2</v>
      </c>
      <c r="K12109">
        <v>0.2</v>
      </c>
      <c r="L12109">
        <v>0.2</v>
      </c>
      <c r="M12109">
        <v>0.17242151295780606</v>
      </c>
      <c r="N12109">
        <v>9.3833395969281808E-2</v>
      </c>
      <c r="O12109">
        <v>9.8471850322260426E-2</v>
      </c>
      <c r="P12109">
        <v>0.18050727873201042</v>
      </c>
      <c r="Q12109">
        <v>0.10229696431847141</v>
      </c>
      <c r="R12109">
        <v>0.27494511118778853</v>
      </c>
      <c r="S12109">
        <v>1.6072311665476125E-3</v>
      </c>
      <c r="T12109">
        <v>7.5285333194004007E-4</v>
      </c>
      <c r="U12109">
        <v>7.7451899468773721E-4</v>
      </c>
      <c r="V12109">
        <v>1.394524959742351E-3</v>
      </c>
      <c r="W12109">
        <v>1.629431996417594E-3</v>
      </c>
      <c r="X12109">
        <v>1.5851217971271086E-3</v>
      </c>
      <c r="Y12109">
        <v>1</v>
      </c>
      <c r="Z12109">
        <v>0.40900982880705905</v>
      </c>
      <c r="AA12109">
        <v>0</v>
      </c>
      <c r="AB12109">
        <f t="shared" si="1323"/>
        <v>-0.22054166666666666</v>
      </c>
      <c r="AC12109">
        <f t="shared" si="1324"/>
        <v>0.29151659757384696</v>
      </c>
      <c r="AD12109">
        <f t="shared" si="1325"/>
        <v>0.29151659757384696</v>
      </c>
      <c r="AE12109">
        <f t="shared" si="1326"/>
        <v>8.4981926661032228E-2</v>
      </c>
      <c r="AF12109">
        <f t="shared" si="1327"/>
        <v>0.29151659757384696</v>
      </c>
      <c r="AG12109">
        <f t="shared" si="1328"/>
        <v>0</v>
      </c>
      <c r="AH12109" t="b">
        <f t="shared" si="1329"/>
        <v>1</v>
      </c>
    </row>
    <row r="12110" spans="1:34" x14ac:dyDescent="0.25">
      <c r="A12110">
        <v>517</v>
      </c>
      <c r="B12110">
        <v>6.0606060606060608E-2</v>
      </c>
      <c r="C12110">
        <v>0</v>
      </c>
      <c r="D12110">
        <v>0.5</v>
      </c>
      <c r="E12110">
        <v>0.33333333333333331</v>
      </c>
      <c r="F12110">
        <v>0.18965517241379309</v>
      </c>
      <c r="G12110">
        <v>0.2</v>
      </c>
      <c r="H12110">
        <v>0.2</v>
      </c>
      <c r="I12110">
        <v>0.2</v>
      </c>
      <c r="J12110">
        <v>0.2</v>
      </c>
      <c r="K12110">
        <v>0.2</v>
      </c>
      <c r="L12110">
        <v>0.2</v>
      </c>
      <c r="M12110">
        <v>0.20734524918789726</v>
      </c>
      <c r="N12110">
        <v>0.1304023505563211</v>
      </c>
      <c r="O12110">
        <v>0.12433174678384695</v>
      </c>
      <c r="P12110">
        <v>0.2245621174356105</v>
      </c>
      <c r="Q12110">
        <v>0.14994273702163102</v>
      </c>
      <c r="R12110">
        <v>0.31575917932292141</v>
      </c>
      <c r="S12110">
        <v>3.5029397219627453E-3</v>
      </c>
      <c r="T12110">
        <v>1.959318608361303E-3</v>
      </c>
      <c r="U12110">
        <v>2.9128163921253516E-3</v>
      </c>
      <c r="V12110">
        <v>4.4283413848631237E-3</v>
      </c>
      <c r="W12110">
        <v>6.4473927915804086E-3</v>
      </c>
      <c r="X12110">
        <v>1.0403544014557396E-2</v>
      </c>
      <c r="Y12110">
        <v>1</v>
      </c>
      <c r="Z12110">
        <v>0.40901989294844454</v>
      </c>
      <c r="AA12110">
        <v>0</v>
      </c>
      <c r="AB12110">
        <f t="shared" si="1323"/>
        <v>-0.22054166666666666</v>
      </c>
      <c r="AC12110">
        <f t="shared" si="1324"/>
        <v>0.23436666024315655</v>
      </c>
      <c r="AD12110">
        <f t="shared" si="1325"/>
        <v>0.23436666024315655</v>
      </c>
      <c r="AE12110">
        <f t="shared" si="1326"/>
        <v>5.4927731433531177E-2</v>
      </c>
      <c r="AF12110">
        <f t="shared" si="1327"/>
        <v>0.23436666024315655</v>
      </c>
      <c r="AG12110">
        <f t="shared" si="1328"/>
        <v>0</v>
      </c>
      <c r="AH12110" t="b">
        <f t="shared" si="1329"/>
        <v>1</v>
      </c>
    </row>
    <row r="12111" spans="1:34" x14ac:dyDescent="0.25">
      <c r="A12111">
        <v>23688</v>
      </c>
      <c r="B12111">
        <v>4.0404040404040407E-2</v>
      </c>
      <c r="C12111">
        <v>1</v>
      </c>
      <c r="D12111">
        <v>0.33333333333333331</v>
      </c>
      <c r="E12111">
        <v>0.33333333333333331</v>
      </c>
      <c r="F12111">
        <v>0.5</v>
      </c>
      <c r="G12111">
        <v>0.4</v>
      </c>
      <c r="H12111">
        <v>0.4</v>
      </c>
      <c r="I12111">
        <v>0.4</v>
      </c>
      <c r="J12111">
        <v>0.4</v>
      </c>
      <c r="K12111">
        <v>0.4</v>
      </c>
      <c r="L12111">
        <v>0.4</v>
      </c>
      <c r="M12111">
        <v>0.17087561975097582</v>
      </c>
      <c r="N12111">
        <v>9.3428160363212581E-2</v>
      </c>
      <c r="O12111">
        <v>0.10203019403707024</v>
      </c>
      <c r="P12111">
        <v>0.18848873289587467</v>
      </c>
      <c r="Q12111">
        <v>0.11025428728662724</v>
      </c>
      <c r="R12111">
        <v>0.28497764102217299</v>
      </c>
      <c r="S12111">
        <v>2.1750279319376524E-3</v>
      </c>
      <c r="T12111">
        <v>3.8592639255601426E-4</v>
      </c>
      <c r="U12111">
        <v>2.56684969421008E-3</v>
      </c>
      <c r="V12111">
        <v>8.8566827697262479E-4</v>
      </c>
      <c r="W12111">
        <v>4.6890129393312059E-3</v>
      </c>
      <c r="X12111">
        <v>0</v>
      </c>
      <c r="Y12111">
        <v>1</v>
      </c>
      <c r="Z12111">
        <v>0.40904788407800641</v>
      </c>
      <c r="AA12111">
        <v>1</v>
      </c>
      <c r="AB12111">
        <f t="shared" si="1323"/>
        <v>0.77945833333333336</v>
      </c>
      <c r="AC12111">
        <f t="shared" si="1324"/>
        <v>0.5548406436898814</v>
      </c>
      <c r="AD12111">
        <f t="shared" si="1325"/>
        <v>-0.4451593563101186</v>
      </c>
      <c r="AE12111">
        <f t="shared" si="1326"/>
        <v>0.19816685251043914</v>
      </c>
      <c r="AF12111">
        <f t="shared" si="1327"/>
        <v>0.4451593563101186</v>
      </c>
      <c r="AG12111">
        <f t="shared" si="1328"/>
        <v>1</v>
      </c>
      <c r="AH12111" t="b">
        <f t="shared" si="1329"/>
        <v>1</v>
      </c>
    </row>
    <row r="12112" spans="1:34" x14ac:dyDescent="0.25">
      <c r="A12112">
        <v>24708</v>
      </c>
      <c r="B12112">
        <v>0.19191919191919191</v>
      </c>
      <c r="C12112">
        <v>0</v>
      </c>
      <c r="D12112">
        <v>0.16666666666666666</v>
      </c>
      <c r="E12112">
        <v>0.33333333333333331</v>
      </c>
      <c r="F12112">
        <v>0.37931034482758619</v>
      </c>
      <c r="G12112">
        <v>0</v>
      </c>
      <c r="H12112">
        <v>0</v>
      </c>
      <c r="I12112">
        <v>0</v>
      </c>
      <c r="J12112">
        <v>0</v>
      </c>
      <c r="K12112">
        <v>0</v>
      </c>
      <c r="L12112">
        <v>0</v>
      </c>
      <c r="M12112">
        <v>0.14917825201687299</v>
      </c>
      <c r="N12112">
        <v>7.0689413006259805E-2</v>
      </c>
      <c r="O12112">
        <v>9.0486577835268617E-2</v>
      </c>
      <c r="P12112">
        <v>0.16900090995924966</v>
      </c>
      <c r="Q12112">
        <v>0.13719019737135663</v>
      </c>
      <c r="R12112">
        <v>0.26310741761683037</v>
      </c>
      <c r="S12112">
        <v>5.3906350165760022E-3</v>
      </c>
      <c r="T12112">
        <v>4.4969330726450027E-3</v>
      </c>
      <c r="U12112">
        <v>1.0598857193875273E-2</v>
      </c>
      <c r="V12112">
        <v>9.1824476650563605E-2</v>
      </c>
      <c r="W12112">
        <v>6.4942829209737206E-3</v>
      </c>
      <c r="X12112">
        <v>3.6015177824940512E-3</v>
      </c>
      <c r="Y12112">
        <v>1</v>
      </c>
      <c r="Z12112">
        <v>0.40905046346743457</v>
      </c>
      <c r="AA12112">
        <v>0</v>
      </c>
      <c r="AB12112">
        <f t="shared" si="1323"/>
        <v>-0.22054166666666666</v>
      </c>
      <c r="AC12112">
        <f t="shared" si="1324"/>
        <v>5.6993200750873052E-3</v>
      </c>
      <c r="AD12112">
        <f t="shared" si="1325"/>
        <v>5.6993200750873052E-3</v>
      </c>
      <c r="AE12112">
        <f t="shared" si="1326"/>
        <v>3.2482249318293168E-5</v>
      </c>
      <c r="AF12112">
        <f t="shared" si="1327"/>
        <v>5.6993200750873052E-3</v>
      </c>
      <c r="AG12112">
        <f t="shared" si="1328"/>
        <v>0</v>
      </c>
      <c r="AH12112" t="b">
        <f t="shared" si="1329"/>
        <v>1</v>
      </c>
    </row>
    <row r="12113" spans="1:34" x14ac:dyDescent="0.25">
      <c r="A12113">
        <v>27880</v>
      </c>
      <c r="B12113">
        <v>0.14141414141414141</v>
      </c>
      <c r="C12113">
        <v>1</v>
      </c>
      <c r="D12113">
        <v>0.16666666666666666</v>
      </c>
      <c r="E12113">
        <v>0.66666666666666663</v>
      </c>
      <c r="F12113">
        <v>0.13793103448275862</v>
      </c>
      <c r="G12113">
        <v>0.2</v>
      </c>
      <c r="H12113">
        <v>0.2</v>
      </c>
      <c r="I12113">
        <v>0.2</v>
      </c>
      <c r="J12113">
        <v>0.2</v>
      </c>
      <c r="K12113">
        <v>0.2</v>
      </c>
      <c r="L12113">
        <v>0.2</v>
      </c>
      <c r="M12113">
        <v>0.2297531791687572</v>
      </c>
      <c r="N12113">
        <v>0.12869030129789277</v>
      </c>
      <c r="O12113">
        <v>0.12150582561425489</v>
      </c>
      <c r="P12113">
        <v>0.21754996768985274</v>
      </c>
      <c r="Q12113">
        <v>0.13172369001641043</v>
      </c>
      <c r="R12113">
        <v>0.29703358342292552</v>
      </c>
      <c r="S12113">
        <v>3.64374416176713E-3</v>
      </c>
      <c r="T12113">
        <v>1.7948545918412785E-3</v>
      </c>
      <c r="U12113">
        <v>2.8447390741484753E-3</v>
      </c>
      <c r="V12113">
        <v>3.2206119162640902E-3</v>
      </c>
      <c r="W12113">
        <v>4.6890129393312059E-3</v>
      </c>
      <c r="X12113">
        <v>3.7831069143845074E-3</v>
      </c>
      <c r="Y12113">
        <v>1</v>
      </c>
      <c r="Z12113">
        <v>0.40905356620495303</v>
      </c>
      <c r="AA12113">
        <v>0</v>
      </c>
      <c r="AB12113">
        <f t="shared" si="1323"/>
        <v>-0.22054166666666666</v>
      </c>
      <c r="AC12113">
        <f t="shared" si="1324"/>
        <v>0.19879287555376352</v>
      </c>
      <c r="AD12113">
        <f t="shared" si="1325"/>
        <v>0.19879287555376352</v>
      </c>
      <c r="AE12113">
        <f t="shared" si="1326"/>
        <v>3.9518607370934107E-2</v>
      </c>
      <c r="AF12113">
        <f t="shared" si="1327"/>
        <v>0.19879287555376352</v>
      </c>
      <c r="AG12113">
        <f t="shared" si="1328"/>
        <v>0</v>
      </c>
      <c r="AH12113" t="b">
        <f t="shared" si="1329"/>
        <v>1</v>
      </c>
    </row>
    <row r="12114" spans="1:34" x14ac:dyDescent="0.25">
      <c r="A12114">
        <v>10310</v>
      </c>
      <c r="B12114">
        <v>5.0505050505050504E-2</v>
      </c>
      <c r="C12114">
        <v>0</v>
      </c>
      <c r="D12114">
        <v>0.33333333333333331</v>
      </c>
      <c r="E12114">
        <v>0.66666666666666663</v>
      </c>
      <c r="F12114">
        <v>0.36206896551724138</v>
      </c>
      <c r="G12114">
        <v>0.3</v>
      </c>
      <c r="H12114">
        <v>0.4</v>
      </c>
      <c r="I12114">
        <v>0.2</v>
      </c>
      <c r="J12114">
        <v>0.2</v>
      </c>
      <c r="K12114">
        <v>0.2</v>
      </c>
      <c r="L12114">
        <v>0.2</v>
      </c>
      <c r="M12114">
        <v>0.20010777893107723</v>
      </c>
      <c r="N12114">
        <v>0.11981307914526605</v>
      </c>
      <c r="O12114">
        <v>0.10614142343631355</v>
      </c>
      <c r="P12114">
        <v>0.19317982716426177</v>
      </c>
      <c r="Q12114">
        <v>0.14931507528470359</v>
      </c>
      <c r="R12114">
        <v>0.31590826479116124</v>
      </c>
      <c r="S12114">
        <v>2.3639119365532904E-3</v>
      </c>
      <c r="T12114">
        <v>1.1803410283097789E-3</v>
      </c>
      <c r="U12114">
        <v>2.790054015445739E-3</v>
      </c>
      <c r="V12114">
        <v>0.10101610305958132</v>
      </c>
      <c r="W12114">
        <v>8.4402232907961703E-3</v>
      </c>
      <c r="X12114">
        <v>3.0264855315076059E-3</v>
      </c>
      <c r="Y12114">
        <v>1</v>
      </c>
      <c r="Z12114">
        <v>0.40906956595469068</v>
      </c>
      <c r="AA12114">
        <v>1</v>
      </c>
      <c r="AB12114">
        <f t="shared" si="1323"/>
        <v>0.77945833333333336</v>
      </c>
      <c r="AC12114">
        <f t="shared" si="1324"/>
        <v>0.36594294303082819</v>
      </c>
      <c r="AD12114">
        <f t="shared" si="1325"/>
        <v>-0.63405705696917181</v>
      </c>
      <c r="AE12114">
        <f t="shared" si="1326"/>
        <v>0.40202835149240757</v>
      </c>
      <c r="AF12114">
        <f t="shared" si="1327"/>
        <v>0.63405705696917181</v>
      </c>
      <c r="AG12114">
        <f t="shared" si="1328"/>
        <v>0</v>
      </c>
      <c r="AH12114" t="b">
        <f t="shared" si="1329"/>
        <v>0</v>
      </c>
    </row>
    <row r="12115" spans="1:34" x14ac:dyDescent="0.25">
      <c r="A12115">
        <v>2614</v>
      </c>
      <c r="B12115">
        <v>2.0202020202020204E-2</v>
      </c>
      <c r="C12115">
        <v>0</v>
      </c>
      <c r="D12115">
        <v>0.33333333333333331</v>
      </c>
      <c r="E12115">
        <v>0.33333333333333331</v>
      </c>
      <c r="F12115">
        <v>0.31034482758620691</v>
      </c>
      <c r="G12115">
        <v>0.3</v>
      </c>
      <c r="H12115">
        <v>0.4</v>
      </c>
      <c r="I12115">
        <v>0.2</v>
      </c>
      <c r="J12115">
        <v>0.2</v>
      </c>
      <c r="K12115">
        <v>0.2</v>
      </c>
      <c r="L12115">
        <v>0.2</v>
      </c>
      <c r="M12115">
        <v>0.17252415955883199</v>
      </c>
      <c r="N12115">
        <v>9.2650905184358479E-2</v>
      </c>
      <c r="O12115">
        <v>0.10200603617201059</v>
      </c>
      <c r="P12115">
        <v>0.18754109417418843</v>
      </c>
      <c r="Q12115">
        <v>0.10932717239874865</v>
      </c>
      <c r="R12115">
        <v>0.28368966553366837</v>
      </c>
      <c r="S12115">
        <v>0</v>
      </c>
      <c r="T12115">
        <v>8.6210018767897336E-4</v>
      </c>
      <c r="U12115">
        <v>1.1361099950895049E-3</v>
      </c>
      <c r="V12115">
        <v>1.6714975845410628E-3</v>
      </c>
      <c r="W12115">
        <v>2.5789571166321633E-3</v>
      </c>
      <c r="X12115">
        <v>1.8234575327333326E-3</v>
      </c>
      <c r="Y12115">
        <v>1</v>
      </c>
      <c r="Z12115">
        <v>0.4091368903488326</v>
      </c>
      <c r="AA12115">
        <v>0</v>
      </c>
      <c r="AB12115">
        <f t="shared" si="1323"/>
        <v>-0.22054166666666666</v>
      </c>
      <c r="AC12115">
        <f t="shared" si="1324"/>
        <v>0.41878955542780028</v>
      </c>
      <c r="AD12115">
        <f t="shared" si="1325"/>
        <v>0.41878955542780028</v>
      </c>
      <c r="AE12115">
        <f t="shared" si="1326"/>
        <v>0.1753846917354146</v>
      </c>
      <c r="AF12115">
        <f t="shared" si="1327"/>
        <v>0.41878955542780028</v>
      </c>
      <c r="AG12115">
        <f t="shared" si="1328"/>
        <v>0</v>
      </c>
      <c r="AH12115" t="b">
        <f t="shared" si="1329"/>
        <v>1</v>
      </c>
    </row>
    <row r="12116" spans="1:34" x14ac:dyDescent="0.25">
      <c r="A12116">
        <v>23138</v>
      </c>
      <c r="B12116">
        <v>6.0606060606060608E-2</v>
      </c>
      <c r="C12116">
        <v>1</v>
      </c>
      <c r="D12116">
        <v>0.33333333333333331</v>
      </c>
      <c r="E12116">
        <v>0.33333333333333331</v>
      </c>
      <c r="F12116">
        <v>0.22413793103448276</v>
      </c>
      <c r="G12116">
        <v>0.2</v>
      </c>
      <c r="H12116">
        <v>0.2</v>
      </c>
      <c r="I12116">
        <v>0.2</v>
      </c>
      <c r="J12116">
        <v>0.2</v>
      </c>
      <c r="K12116">
        <v>0.2</v>
      </c>
      <c r="L12116">
        <v>0.2</v>
      </c>
      <c r="M12116">
        <v>0.18515500079197161</v>
      </c>
      <c r="N12116">
        <v>0.10867337061121297</v>
      </c>
      <c r="O12116">
        <v>0.11147701736017125</v>
      </c>
      <c r="P12116">
        <v>0.20432729896588689</v>
      </c>
      <c r="Q12116">
        <v>0.12837021135244744</v>
      </c>
      <c r="R12116">
        <v>0.30031115827881594</v>
      </c>
      <c r="S12116">
        <v>2.0605527776251442E-3</v>
      </c>
      <c r="T12116">
        <v>1.0473448561058602E-3</v>
      </c>
      <c r="U12116">
        <v>2.1204410517387615E-3</v>
      </c>
      <c r="V12116">
        <v>3.2206119162640902E-3</v>
      </c>
      <c r="W12116">
        <v>9.3780258786624118E-3</v>
      </c>
      <c r="X12116">
        <v>3.7831069143845074E-3</v>
      </c>
      <c r="Y12116">
        <v>1</v>
      </c>
      <c r="Z12116">
        <v>0.40914008202614116</v>
      </c>
      <c r="AA12116">
        <v>1</v>
      </c>
      <c r="AB12116">
        <f t="shared" si="1323"/>
        <v>0.77945833333333336</v>
      </c>
      <c r="AC12116">
        <f t="shared" si="1324"/>
        <v>0.25091584690779012</v>
      </c>
      <c r="AD12116">
        <f t="shared" si="1325"/>
        <v>-0.74908415309220988</v>
      </c>
      <c r="AE12116">
        <f t="shared" si="1326"/>
        <v>0.56112706841387328</v>
      </c>
      <c r="AF12116">
        <f t="shared" si="1327"/>
        <v>0.74908415309220988</v>
      </c>
      <c r="AG12116">
        <f t="shared" si="1328"/>
        <v>0</v>
      </c>
      <c r="AH12116" t="b">
        <f t="shared" si="1329"/>
        <v>0</v>
      </c>
    </row>
    <row r="12117" spans="1:34" x14ac:dyDescent="0.25">
      <c r="A12117">
        <v>7205</v>
      </c>
      <c r="B12117">
        <v>0.36363636363636365</v>
      </c>
      <c r="C12117">
        <v>1</v>
      </c>
      <c r="D12117">
        <v>0.16666666666666666</v>
      </c>
      <c r="E12117">
        <v>0.66666666666666663</v>
      </c>
      <c r="F12117">
        <v>0.1206896551724138</v>
      </c>
      <c r="G12117">
        <v>0.1</v>
      </c>
      <c r="H12117">
        <v>0.1</v>
      </c>
      <c r="I12117">
        <v>0.1</v>
      </c>
      <c r="J12117">
        <v>0.1</v>
      </c>
      <c r="K12117">
        <v>0.1</v>
      </c>
      <c r="L12117">
        <v>0.1</v>
      </c>
      <c r="M12117">
        <v>0.14702975247126115</v>
      </c>
      <c r="N12117">
        <v>9.2693611512866939E-2</v>
      </c>
      <c r="O12117">
        <v>8.4012819041668477E-2</v>
      </c>
      <c r="P12117">
        <v>0.16423257277319031</v>
      </c>
      <c r="Q12117">
        <v>8.616318213593388E-2</v>
      </c>
      <c r="R12117">
        <v>0.26097872304454045</v>
      </c>
      <c r="S12117">
        <v>7.3143899847976993E-2</v>
      </c>
      <c r="T12117">
        <v>0</v>
      </c>
      <c r="U12117">
        <v>9.7026918441141027E-3</v>
      </c>
      <c r="V12117">
        <v>8.9565217391304342E-3</v>
      </c>
      <c r="W12117">
        <v>0</v>
      </c>
      <c r="X12117">
        <v>6.6204371001728881E-3</v>
      </c>
      <c r="Y12117">
        <v>1</v>
      </c>
      <c r="Z12117">
        <v>0.40914085942383693</v>
      </c>
      <c r="AA12117">
        <v>0</v>
      </c>
      <c r="AB12117">
        <f t="shared" si="1323"/>
        <v>-0.22054166666666666</v>
      </c>
      <c r="AC12117">
        <f t="shared" si="1324"/>
        <v>5.4880556211161891E-2</v>
      </c>
      <c r="AD12117">
        <f t="shared" si="1325"/>
        <v>5.4880556211161891E-2</v>
      </c>
      <c r="AE12117">
        <f t="shared" si="1326"/>
        <v>3.0118754500464999E-3</v>
      </c>
      <c r="AF12117">
        <f t="shared" si="1327"/>
        <v>5.4880556211161891E-2</v>
      </c>
      <c r="AG12117">
        <f t="shared" si="1328"/>
        <v>0</v>
      </c>
      <c r="AH12117" t="b">
        <f t="shared" si="1329"/>
        <v>1</v>
      </c>
    </row>
    <row r="12118" spans="1:34" x14ac:dyDescent="0.25">
      <c r="A12118">
        <v>9752</v>
      </c>
      <c r="B12118">
        <v>0.23232323232323232</v>
      </c>
      <c r="C12118">
        <v>1</v>
      </c>
      <c r="D12118">
        <v>0.16666666666666666</v>
      </c>
      <c r="E12118">
        <v>0.66666666666666663</v>
      </c>
      <c r="F12118">
        <v>0.18965517241379309</v>
      </c>
      <c r="G12118">
        <v>0.1</v>
      </c>
      <c r="H12118">
        <v>0.1</v>
      </c>
      <c r="I12118">
        <v>0.1</v>
      </c>
      <c r="J12118">
        <v>0.1</v>
      </c>
      <c r="K12118">
        <v>0.1</v>
      </c>
      <c r="L12118">
        <v>0.1</v>
      </c>
      <c r="M12118">
        <v>0.15155859129928476</v>
      </c>
      <c r="N12118">
        <v>7.516029108633511E-2</v>
      </c>
      <c r="O12118">
        <v>9.5281914049610367E-2</v>
      </c>
      <c r="P12118">
        <v>0.16861375338408757</v>
      </c>
      <c r="Q12118">
        <v>9.0803714408951866E-2</v>
      </c>
      <c r="R12118">
        <v>0.27565518836641517</v>
      </c>
      <c r="S12118">
        <v>1.0783559536238255E-2</v>
      </c>
      <c r="T12118">
        <v>9.6719091303653412E-3</v>
      </c>
      <c r="U12118">
        <v>1.0041962412392304E-2</v>
      </c>
      <c r="V12118">
        <v>1.6780998389694043E-2</v>
      </c>
      <c r="W12118">
        <v>4.4775384557673686E-2</v>
      </c>
      <c r="X12118">
        <v>1.2667733502816523E-2</v>
      </c>
      <c r="Y12118">
        <v>1</v>
      </c>
      <c r="Z12118">
        <v>0.4091439070281031</v>
      </c>
      <c r="AA12118">
        <v>0</v>
      </c>
      <c r="AB12118">
        <f t="shared" si="1323"/>
        <v>-0.22054166666666666</v>
      </c>
      <c r="AC12118">
        <f t="shared" si="1324"/>
        <v>9.0530960422316162E-2</v>
      </c>
      <c r="AD12118">
        <f t="shared" si="1325"/>
        <v>9.0530960422316162E-2</v>
      </c>
      <c r="AE12118">
        <f t="shared" si="1326"/>
        <v>8.1958547949869745E-3</v>
      </c>
      <c r="AF12118">
        <f t="shared" si="1327"/>
        <v>9.0530960422316162E-2</v>
      </c>
      <c r="AG12118">
        <f t="shared" si="1328"/>
        <v>0</v>
      </c>
      <c r="AH12118" t="b">
        <f t="shared" si="1329"/>
        <v>1</v>
      </c>
    </row>
    <row r="12119" spans="1:34" x14ac:dyDescent="0.25">
      <c r="A12119">
        <v>355</v>
      </c>
      <c r="B12119">
        <v>4.0404040404040407E-2</v>
      </c>
      <c r="C12119">
        <v>0</v>
      </c>
      <c r="D12119">
        <v>0.5</v>
      </c>
      <c r="E12119">
        <v>0.33333333333333331</v>
      </c>
      <c r="F12119">
        <v>0.63793103448275867</v>
      </c>
      <c r="G12119">
        <v>0.4</v>
      </c>
      <c r="H12119">
        <v>0.4</v>
      </c>
      <c r="I12119">
        <v>0.4</v>
      </c>
      <c r="J12119">
        <v>0.2</v>
      </c>
      <c r="K12119">
        <v>0.2</v>
      </c>
      <c r="L12119">
        <v>0.4</v>
      </c>
      <c r="M12119">
        <v>0.16058795265160061</v>
      </c>
      <c r="N12119">
        <v>8.3986265644751673E-2</v>
      </c>
      <c r="O12119">
        <v>9.6294348212565051E-2</v>
      </c>
      <c r="P12119">
        <v>0.17759277157008477</v>
      </c>
      <c r="Q12119">
        <v>9.9576105225060857E-2</v>
      </c>
      <c r="R12119">
        <v>0.27546921577201294</v>
      </c>
      <c r="S12119">
        <v>3.8921552466252723E-3</v>
      </c>
      <c r="T12119">
        <v>0</v>
      </c>
      <c r="U12119">
        <v>1.1160216061782955E-3</v>
      </c>
      <c r="V12119">
        <v>1.6119162640901772E-3</v>
      </c>
      <c r="W12119">
        <v>1.4864171017679923E-3</v>
      </c>
      <c r="X12119">
        <v>1.2068111056886578E-3</v>
      </c>
      <c r="Y12119">
        <v>1</v>
      </c>
      <c r="Z12119">
        <v>0.40914400089372749</v>
      </c>
      <c r="AA12119">
        <v>0</v>
      </c>
      <c r="AB12119">
        <f t="shared" si="1323"/>
        <v>-0.22054166666666666</v>
      </c>
      <c r="AC12119">
        <f t="shared" si="1324"/>
        <v>0.56049296559672124</v>
      </c>
      <c r="AD12119">
        <f t="shared" si="1325"/>
        <v>0.56049296559672124</v>
      </c>
      <c r="AE12119">
        <f t="shared" si="1326"/>
        <v>0.31415236448340733</v>
      </c>
      <c r="AF12119">
        <f t="shared" si="1327"/>
        <v>0.56049296559672124</v>
      </c>
      <c r="AG12119">
        <f t="shared" si="1328"/>
        <v>1</v>
      </c>
      <c r="AH12119" t="b">
        <f t="shared" si="1329"/>
        <v>0</v>
      </c>
    </row>
    <row r="12120" spans="1:34" x14ac:dyDescent="0.25">
      <c r="A12120">
        <v>22908</v>
      </c>
      <c r="B12120">
        <v>0.17171717171717171</v>
      </c>
      <c r="C12120">
        <v>1</v>
      </c>
      <c r="D12120">
        <v>0.16666666666666666</v>
      </c>
      <c r="E12120">
        <v>0.33333333333333331</v>
      </c>
      <c r="F12120">
        <v>0.46551724137931033</v>
      </c>
      <c r="G12120">
        <v>0</v>
      </c>
      <c r="H12120">
        <v>0</v>
      </c>
      <c r="I12120">
        <v>0</v>
      </c>
      <c r="J12120">
        <v>0</v>
      </c>
      <c r="K12120">
        <v>0</v>
      </c>
      <c r="L12120">
        <v>0</v>
      </c>
      <c r="M12120">
        <v>0.15387079447584309</v>
      </c>
      <c r="N12120">
        <v>6.6635158886522647E-2</v>
      </c>
      <c r="O12120">
        <v>9.8228624544500709E-2</v>
      </c>
      <c r="P12120">
        <v>0.16560127959487031</v>
      </c>
      <c r="Q12120">
        <v>0.10472630279473082</v>
      </c>
      <c r="R12120">
        <v>0.26985084536839865</v>
      </c>
      <c r="S12120">
        <v>5.0369067897503526E-4</v>
      </c>
      <c r="T12120">
        <v>1.2972470386086701E-2</v>
      </c>
      <c r="U12120">
        <v>6.5052899424132855E-3</v>
      </c>
      <c r="V12120">
        <v>3.9297906602254427E-2</v>
      </c>
      <c r="W12120">
        <v>2.7200964061060328E-2</v>
      </c>
      <c r="X12120">
        <v>1.1006949567401725E-2</v>
      </c>
      <c r="Y12120">
        <v>1</v>
      </c>
      <c r="Z12120">
        <v>0.40920917469436568</v>
      </c>
      <c r="AA12120">
        <v>0</v>
      </c>
      <c r="AB12120">
        <f t="shared" si="1323"/>
        <v>-0.22054166666666666</v>
      </c>
      <c r="AC12120">
        <f t="shared" si="1324"/>
        <v>8.016255749498935E-4</v>
      </c>
      <c r="AD12120">
        <f t="shared" si="1325"/>
        <v>8.016255749498935E-4</v>
      </c>
      <c r="AE12120">
        <f t="shared" si="1326"/>
        <v>6.4260356241374733E-7</v>
      </c>
      <c r="AF12120">
        <f t="shared" si="1327"/>
        <v>8.016255749498935E-4</v>
      </c>
      <c r="AG12120">
        <f t="shared" si="1328"/>
        <v>0</v>
      </c>
      <c r="AH12120" t="b">
        <f t="shared" si="1329"/>
        <v>1</v>
      </c>
    </row>
    <row r="12121" spans="1:34" x14ac:dyDescent="0.25">
      <c r="A12121">
        <v>12309</v>
      </c>
      <c r="B12121">
        <v>8.0808080808080815E-2</v>
      </c>
      <c r="C12121">
        <v>0</v>
      </c>
      <c r="D12121">
        <v>0.33333333333333331</v>
      </c>
      <c r="E12121">
        <v>0.66666666666666663</v>
      </c>
      <c r="F12121">
        <v>0.2413793103448276</v>
      </c>
      <c r="G12121">
        <v>0.2</v>
      </c>
      <c r="H12121">
        <v>0.2</v>
      </c>
      <c r="I12121">
        <v>0.2</v>
      </c>
      <c r="J12121">
        <v>0.2</v>
      </c>
      <c r="K12121">
        <v>0.2</v>
      </c>
      <c r="L12121">
        <v>0.2</v>
      </c>
      <c r="M12121">
        <v>0.166581275313227</v>
      </c>
      <c r="N12121">
        <v>8.6351247214598345E-2</v>
      </c>
      <c r="O12121">
        <v>9.7688915877372481E-2</v>
      </c>
      <c r="P12121">
        <v>0.17965101273000963</v>
      </c>
      <c r="Q12121">
        <v>0.10161873267856877</v>
      </c>
      <c r="R12121">
        <v>0.2764083005255647</v>
      </c>
      <c r="S12121">
        <v>1.5328223162444823E-3</v>
      </c>
      <c r="T12121">
        <v>7.807587787863981E-4</v>
      </c>
      <c r="U12121">
        <v>9.6759073255658229E-4</v>
      </c>
      <c r="V12121">
        <v>1.4428341384863123E-3</v>
      </c>
      <c r="W12121">
        <v>1.706800709916559E-3</v>
      </c>
      <c r="X12121">
        <v>1.0914263447999303E-3</v>
      </c>
      <c r="Y12121">
        <v>1</v>
      </c>
      <c r="Z12121">
        <v>0.40922334857236287</v>
      </c>
      <c r="AA12121">
        <v>0</v>
      </c>
      <c r="AB12121">
        <f t="shared" si="1323"/>
        <v>-0.22054166666666666</v>
      </c>
      <c r="AC12121">
        <f t="shared" si="1324"/>
        <v>0.25187002998299773</v>
      </c>
      <c r="AD12121">
        <f t="shared" si="1325"/>
        <v>0.25187002998299773</v>
      </c>
      <c r="AE12121">
        <f t="shared" si="1326"/>
        <v>6.3438512003636177E-2</v>
      </c>
      <c r="AF12121">
        <f t="shared" si="1327"/>
        <v>0.25187002998299773</v>
      </c>
      <c r="AG12121">
        <f t="shared" si="1328"/>
        <v>0</v>
      </c>
      <c r="AH12121" t="b">
        <f t="shared" si="1329"/>
        <v>1</v>
      </c>
    </row>
    <row r="12122" spans="1:34" x14ac:dyDescent="0.25">
      <c r="A12122">
        <v>22479</v>
      </c>
      <c r="B12122">
        <v>4.0404040404040407E-2</v>
      </c>
      <c r="C12122">
        <v>1</v>
      </c>
      <c r="D12122">
        <v>0.5</v>
      </c>
      <c r="E12122">
        <v>0.66666666666666663</v>
      </c>
      <c r="F12122">
        <v>0.39655172413793105</v>
      </c>
      <c r="G12122">
        <v>0.4</v>
      </c>
      <c r="H12122">
        <v>0.2</v>
      </c>
      <c r="I12122">
        <v>0.2</v>
      </c>
      <c r="J12122">
        <v>0.4</v>
      </c>
      <c r="K12122">
        <v>0.4</v>
      </c>
      <c r="L12122">
        <v>0.4</v>
      </c>
      <c r="M12122">
        <v>0.16710866647022232</v>
      </c>
      <c r="N12122">
        <v>8.9354925653027217E-2</v>
      </c>
      <c r="O12122">
        <v>0.1012587894823244</v>
      </c>
      <c r="P12122">
        <v>0.18503352531024336</v>
      </c>
      <c r="Q12122">
        <v>0.10870050222854621</v>
      </c>
      <c r="R12122">
        <v>0.28226720573102981</v>
      </c>
      <c r="S12122">
        <v>1.7171273146876203E-3</v>
      </c>
      <c r="T12122">
        <v>2.0780651906862307E-3</v>
      </c>
      <c r="U12122">
        <v>0</v>
      </c>
      <c r="V12122">
        <v>3.7037037037037038E-3</v>
      </c>
      <c r="W12122">
        <v>0</v>
      </c>
      <c r="X12122">
        <v>2.8373301857883807E-3</v>
      </c>
      <c r="Y12122">
        <v>1</v>
      </c>
      <c r="Z12122">
        <v>0.40926626570655256</v>
      </c>
      <c r="AA12122">
        <v>1</v>
      </c>
      <c r="AB12122">
        <f t="shared" si="1323"/>
        <v>0.77945833333333336</v>
      </c>
      <c r="AC12122">
        <f t="shared" si="1324"/>
        <v>0.44568085833098225</v>
      </c>
      <c r="AD12122">
        <f t="shared" si="1325"/>
        <v>-0.55431914166901775</v>
      </c>
      <c r="AE12122">
        <f t="shared" si="1326"/>
        <v>0.30726971082067656</v>
      </c>
      <c r="AF12122">
        <f t="shared" si="1327"/>
        <v>0.55431914166901775</v>
      </c>
      <c r="AG12122">
        <f t="shared" si="1328"/>
        <v>0</v>
      </c>
      <c r="AH12122" t="b">
        <f t="shared" si="1329"/>
        <v>0</v>
      </c>
    </row>
    <row r="12123" spans="1:34" x14ac:dyDescent="0.25">
      <c r="A12123">
        <v>9394</v>
      </c>
      <c r="B12123">
        <v>0.16161616161616163</v>
      </c>
      <c r="C12123">
        <v>0</v>
      </c>
      <c r="D12123">
        <v>0.33333333333333331</v>
      </c>
      <c r="E12123">
        <v>0.66666666666666663</v>
      </c>
      <c r="F12123">
        <v>0.36206896551724138</v>
      </c>
      <c r="G12123">
        <v>0.2</v>
      </c>
      <c r="H12123">
        <v>0.2</v>
      </c>
      <c r="I12123">
        <v>0.2</v>
      </c>
      <c r="J12123">
        <v>0.2</v>
      </c>
      <c r="K12123">
        <v>0.2</v>
      </c>
      <c r="L12123">
        <v>0.2</v>
      </c>
      <c r="M12123">
        <v>0.27227718829722564</v>
      </c>
      <c r="N12123">
        <v>0.20364275491882</v>
      </c>
      <c r="O12123">
        <v>0.15984380842154156</v>
      </c>
      <c r="P12123">
        <v>0.27313472483623558</v>
      </c>
      <c r="Q12123">
        <v>0.2009023257197535</v>
      </c>
      <c r="R12123">
        <v>0.35544511618292018</v>
      </c>
      <c r="S12123">
        <v>8.0590508636005642E-3</v>
      </c>
      <c r="T12123">
        <v>3.660363400165889E-3</v>
      </c>
      <c r="U12123">
        <v>5.5845721173161909E-3</v>
      </c>
      <c r="V12123">
        <v>8.0563607085346219E-3</v>
      </c>
      <c r="W12123">
        <v>1.1724876854797681E-2</v>
      </c>
      <c r="X12123">
        <v>9.4747912670759982E-3</v>
      </c>
      <c r="Y12123">
        <v>1</v>
      </c>
      <c r="Z12123">
        <v>0.40929317495258111</v>
      </c>
      <c r="AA12123">
        <v>0</v>
      </c>
      <c r="AB12123">
        <f t="shared" si="1323"/>
        <v>-0.22054166666666666</v>
      </c>
      <c r="AC12123">
        <f t="shared" si="1324"/>
        <v>0.19549675973682057</v>
      </c>
      <c r="AD12123">
        <f t="shared" si="1325"/>
        <v>0.19549675973682057</v>
      </c>
      <c r="AE12123">
        <f t="shared" si="1326"/>
        <v>3.8218983067596149E-2</v>
      </c>
      <c r="AF12123">
        <f t="shared" si="1327"/>
        <v>0.19549675973682057</v>
      </c>
      <c r="AG12123">
        <f t="shared" si="1328"/>
        <v>0</v>
      </c>
      <c r="AH12123" t="b">
        <f t="shared" si="1329"/>
        <v>1</v>
      </c>
    </row>
    <row r="12124" spans="1:34" x14ac:dyDescent="0.25">
      <c r="A12124">
        <v>28064</v>
      </c>
      <c r="B12124">
        <v>4.0404040404040407E-2</v>
      </c>
      <c r="C12124">
        <v>1</v>
      </c>
      <c r="D12124">
        <v>0.5</v>
      </c>
      <c r="E12124">
        <v>0.33333333333333331</v>
      </c>
      <c r="F12124">
        <v>0.39655172413793105</v>
      </c>
      <c r="G12124">
        <v>0.2</v>
      </c>
      <c r="H12124">
        <v>0.2</v>
      </c>
      <c r="I12124">
        <v>0.4</v>
      </c>
      <c r="J12124">
        <v>0.2</v>
      </c>
      <c r="K12124">
        <v>0.2</v>
      </c>
      <c r="L12124">
        <v>0.2</v>
      </c>
      <c r="M12124">
        <v>0.158802255747546</v>
      </c>
      <c r="N12124">
        <v>7.7128578315814253E-2</v>
      </c>
      <c r="O12124">
        <v>8.9554852903308696E-2</v>
      </c>
      <c r="P12124">
        <v>0.16472617385685193</v>
      </c>
      <c r="Q12124">
        <v>8.3629729153549062E-2</v>
      </c>
      <c r="R12124">
        <v>0.26262020015876836</v>
      </c>
      <c r="S12124">
        <v>3.9871696247046539E-3</v>
      </c>
      <c r="T12124">
        <v>0</v>
      </c>
      <c r="U12124">
        <v>1.1160216061782955E-3</v>
      </c>
      <c r="V12124">
        <v>0</v>
      </c>
      <c r="W12124">
        <v>2.3280949243779437E-3</v>
      </c>
      <c r="X12124">
        <v>0</v>
      </c>
      <c r="Y12124">
        <v>1</v>
      </c>
      <c r="Z12124">
        <v>0.40929857325299901</v>
      </c>
      <c r="AA12124">
        <v>0</v>
      </c>
      <c r="AB12124">
        <f t="shared" si="1323"/>
        <v>-0.22054166666666666</v>
      </c>
      <c r="AC12124">
        <f t="shared" si="1324"/>
        <v>0.28876291969025653</v>
      </c>
      <c r="AD12124">
        <f t="shared" si="1325"/>
        <v>0.28876291969025653</v>
      </c>
      <c r="AE12124">
        <f t="shared" si="1326"/>
        <v>8.3384023788041536E-2</v>
      </c>
      <c r="AF12124">
        <f t="shared" si="1327"/>
        <v>0.28876291969025653</v>
      </c>
      <c r="AG12124">
        <f t="shared" si="1328"/>
        <v>0</v>
      </c>
      <c r="AH12124" t="b">
        <f t="shared" si="1329"/>
        <v>1</v>
      </c>
    </row>
    <row r="12125" spans="1:34" x14ac:dyDescent="0.25">
      <c r="A12125">
        <v>9971</v>
      </c>
      <c r="B12125">
        <v>2.0202020202020204E-2</v>
      </c>
      <c r="C12125">
        <v>0</v>
      </c>
      <c r="D12125">
        <v>0.33333333333333331</v>
      </c>
      <c r="E12125">
        <v>0.66666666666666663</v>
      </c>
      <c r="F12125">
        <v>0.15517241379310345</v>
      </c>
      <c r="G12125">
        <v>0.2</v>
      </c>
      <c r="H12125">
        <v>0.2</v>
      </c>
      <c r="I12125">
        <v>0.2</v>
      </c>
      <c r="J12125">
        <v>0.2</v>
      </c>
      <c r="K12125">
        <v>0.2</v>
      </c>
      <c r="L12125">
        <v>0.2</v>
      </c>
      <c r="M12125">
        <v>0.15265407829988911</v>
      </c>
      <c r="N12125">
        <v>7.5369077581265403E-2</v>
      </c>
      <c r="O12125">
        <v>9.1886635923953242E-2</v>
      </c>
      <c r="P12125">
        <v>0.16984022019883457</v>
      </c>
      <c r="Q12125">
        <v>9.0861225279002089E-2</v>
      </c>
      <c r="R12125">
        <v>0.26097872304454045</v>
      </c>
      <c r="S12125">
        <v>3.4342546293752406E-3</v>
      </c>
      <c r="T12125">
        <v>5.9373291162463735E-4</v>
      </c>
      <c r="U12125">
        <v>2.2990045087272889E-4</v>
      </c>
      <c r="V12125">
        <v>0</v>
      </c>
      <c r="W12125">
        <v>0</v>
      </c>
      <c r="X12125">
        <v>0</v>
      </c>
      <c r="Y12125">
        <v>1</v>
      </c>
      <c r="Z12125">
        <v>0.40933320474313573</v>
      </c>
      <c r="AA12125">
        <v>1</v>
      </c>
      <c r="AB12125">
        <f t="shared" si="1323"/>
        <v>0.77945833333333336</v>
      </c>
      <c r="AC12125">
        <f t="shared" si="1324"/>
        <v>0.25794326431308956</v>
      </c>
      <c r="AD12125">
        <f t="shared" si="1325"/>
        <v>-0.74205673568691044</v>
      </c>
      <c r="AE12125">
        <f t="shared" si="1326"/>
        <v>0.5506481989783133</v>
      </c>
      <c r="AF12125">
        <f t="shared" si="1327"/>
        <v>0.74205673568691044</v>
      </c>
      <c r="AG12125">
        <f t="shared" si="1328"/>
        <v>0</v>
      </c>
      <c r="AH12125" t="b">
        <f t="shared" si="1329"/>
        <v>0</v>
      </c>
    </row>
    <row r="12126" spans="1:34" x14ac:dyDescent="0.25">
      <c r="A12126">
        <v>16878</v>
      </c>
      <c r="B12126">
        <v>0.15151515151515152</v>
      </c>
      <c r="C12126">
        <v>0</v>
      </c>
      <c r="D12126">
        <v>0.33333333333333331</v>
      </c>
      <c r="E12126">
        <v>0.33333333333333331</v>
      </c>
      <c r="F12126">
        <v>0.34482758620689657</v>
      </c>
      <c r="G12126">
        <v>0.1</v>
      </c>
      <c r="H12126">
        <v>0.1</v>
      </c>
      <c r="I12126">
        <v>0.1</v>
      </c>
      <c r="J12126">
        <v>0.1</v>
      </c>
      <c r="K12126">
        <v>0.2</v>
      </c>
      <c r="L12126">
        <v>0.1</v>
      </c>
      <c r="M12126">
        <v>0.14680764646386885</v>
      </c>
      <c r="N12126">
        <v>6.7459865541497271E-2</v>
      </c>
      <c r="O12126">
        <v>8.6523589880709559E-2</v>
      </c>
      <c r="P12126">
        <v>0.23516888881352996</v>
      </c>
      <c r="Q12126">
        <v>8.0971338763813766E-2</v>
      </c>
      <c r="R12126">
        <v>0.29888485606720222</v>
      </c>
      <c r="S12126">
        <v>1.4950455153213546E-3</v>
      </c>
      <c r="T12126">
        <v>3.8711385837926352E-4</v>
      </c>
      <c r="U12126">
        <v>8.8893352975313603E-2</v>
      </c>
      <c r="V12126">
        <v>0</v>
      </c>
      <c r="W12126">
        <v>0.11564512612272554</v>
      </c>
      <c r="X12126">
        <v>6.1664642704467468E-4</v>
      </c>
      <c r="Y12126">
        <v>1</v>
      </c>
      <c r="Z12126">
        <v>0.40937400786333256</v>
      </c>
      <c r="AA12126">
        <v>1</v>
      </c>
      <c r="AB12126">
        <f t="shared" si="1323"/>
        <v>0.77945833333333336</v>
      </c>
      <c r="AC12126">
        <f t="shared" si="1324"/>
        <v>0.13385904323747688</v>
      </c>
      <c r="AD12126">
        <f t="shared" si="1325"/>
        <v>-0.86614095676252312</v>
      </c>
      <c r="AE12126">
        <f t="shared" si="1326"/>
        <v>0.75020015698149889</v>
      </c>
      <c r="AF12126">
        <f t="shared" si="1327"/>
        <v>0.86614095676252312</v>
      </c>
      <c r="AG12126">
        <f t="shared" si="1328"/>
        <v>0</v>
      </c>
      <c r="AH12126" t="b">
        <f t="shared" si="1329"/>
        <v>0</v>
      </c>
    </row>
    <row r="12127" spans="1:34" x14ac:dyDescent="0.25">
      <c r="A12127">
        <v>27942</v>
      </c>
      <c r="B12127">
        <v>0.19191919191919191</v>
      </c>
      <c r="C12127">
        <v>1</v>
      </c>
      <c r="D12127">
        <v>0.33333333333333331</v>
      </c>
      <c r="E12127">
        <v>0.66666666666666663</v>
      </c>
      <c r="F12127">
        <v>0.10344827586206896</v>
      </c>
      <c r="G12127">
        <v>0.2</v>
      </c>
      <c r="H12127">
        <v>0.2</v>
      </c>
      <c r="I12127">
        <v>0.1</v>
      </c>
      <c r="J12127">
        <v>0.1</v>
      </c>
      <c r="K12127">
        <v>0</v>
      </c>
      <c r="L12127">
        <v>0</v>
      </c>
      <c r="M12127">
        <v>0.17932715153027501</v>
      </c>
      <c r="N12127">
        <v>8.3665493666176968E-2</v>
      </c>
      <c r="O12127">
        <v>9.6685266392621316E-2</v>
      </c>
      <c r="P12127">
        <v>0.16013775614976083</v>
      </c>
      <c r="Q12127">
        <v>8.0648088011462518E-2</v>
      </c>
      <c r="R12127">
        <v>0.26097872304454045</v>
      </c>
      <c r="S12127">
        <v>5.7237577156254004E-3</v>
      </c>
      <c r="T12127">
        <v>1.1182365657538419E-2</v>
      </c>
      <c r="U12127">
        <v>6.696129637069774E-2</v>
      </c>
      <c r="V12127">
        <v>0</v>
      </c>
      <c r="W12127">
        <v>0</v>
      </c>
      <c r="X12127">
        <v>0</v>
      </c>
      <c r="Y12127">
        <v>1</v>
      </c>
      <c r="Z12127">
        <v>0.40937821723085244</v>
      </c>
      <c r="AA12127">
        <v>0</v>
      </c>
      <c r="AB12127">
        <f t="shared" si="1323"/>
        <v>-0.22054166666666666</v>
      </c>
      <c r="AC12127">
        <f t="shared" si="1324"/>
        <v>0.17223200737279443</v>
      </c>
      <c r="AD12127">
        <f t="shared" si="1325"/>
        <v>0.17223200737279443</v>
      </c>
      <c r="AE12127">
        <f t="shared" si="1326"/>
        <v>2.9663864363662314E-2</v>
      </c>
      <c r="AF12127">
        <f t="shared" si="1327"/>
        <v>0.17223200737279443</v>
      </c>
      <c r="AG12127">
        <f t="shared" si="1328"/>
        <v>0</v>
      </c>
      <c r="AH12127" t="b">
        <f t="shared" si="1329"/>
        <v>1</v>
      </c>
    </row>
    <row r="12128" spans="1:34" x14ac:dyDescent="0.25">
      <c r="A12128">
        <v>21120</v>
      </c>
      <c r="B12128">
        <v>0.15151515151515152</v>
      </c>
      <c r="C12128">
        <v>0</v>
      </c>
      <c r="D12128">
        <v>0.16666666666666666</v>
      </c>
      <c r="E12128">
        <v>0.33333333333333331</v>
      </c>
      <c r="F12128">
        <v>0.32758620689655171</v>
      </c>
      <c r="G12128">
        <v>0.2</v>
      </c>
      <c r="H12128">
        <v>0.2</v>
      </c>
      <c r="I12128">
        <v>0.4</v>
      </c>
      <c r="J12128">
        <v>0.4</v>
      </c>
      <c r="K12128">
        <v>0.1</v>
      </c>
      <c r="L12128">
        <v>0.4</v>
      </c>
      <c r="M12128">
        <v>0.15007994931381632</v>
      </c>
      <c r="N12128">
        <v>7.2373940408538229E-2</v>
      </c>
      <c r="O12128">
        <v>8.8267897546494278E-2</v>
      </c>
      <c r="P12128">
        <v>0.15969219639294413</v>
      </c>
      <c r="Q12128">
        <v>8.4373404197301952E-2</v>
      </c>
      <c r="R12128">
        <v>0.26350395422307643</v>
      </c>
      <c r="S12128">
        <v>3.4342546293752406E-3</v>
      </c>
      <c r="T12128">
        <v>0</v>
      </c>
      <c r="U12128">
        <v>0</v>
      </c>
      <c r="V12128">
        <v>7.5684380032206115E-3</v>
      </c>
      <c r="W12128">
        <v>0</v>
      </c>
      <c r="X12128">
        <v>5.6746603715767613E-3</v>
      </c>
      <c r="Y12128">
        <v>1</v>
      </c>
      <c r="Z12128">
        <v>0.4093838419646304</v>
      </c>
      <c r="AA12128">
        <v>1</v>
      </c>
      <c r="AB12128">
        <f t="shared" si="1323"/>
        <v>0.77945833333333336</v>
      </c>
      <c r="AC12128">
        <f t="shared" si="1324"/>
        <v>0.3224225363981798</v>
      </c>
      <c r="AD12128">
        <f t="shared" si="1325"/>
        <v>-0.67757746360182014</v>
      </c>
      <c r="AE12128">
        <f t="shared" si="1326"/>
        <v>0.45911121918107589</v>
      </c>
      <c r="AF12128">
        <f t="shared" si="1327"/>
        <v>0.67757746360182014</v>
      </c>
      <c r="AG12128">
        <f t="shared" si="1328"/>
        <v>0</v>
      </c>
      <c r="AH12128" t="b">
        <f t="shared" si="1329"/>
        <v>0</v>
      </c>
    </row>
    <row r="12129" spans="1:34" x14ac:dyDescent="0.25">
      <c r="A12129">
        <v>2446</v>
      </c>
      <c r="B12129">
        <v>0.19191919191919191</v>
      </c>
      <c r="C12129">
        <v>0</v>
      </c>
      <c r="D12129">
        <v>0.33333333333333331</v>
      </c>
      <c r="E12129">
        <v>0.66666666666666663</v>
      </c>
      <c r="F12129">
        <v>6.8965517241379309E-2</v>
      </c>
      <c r="G12129">
        <v>0.3</v>
      </c>
      <c r="H12129">
        <v>0</v>
      </c>
      <c r="I12129">
        <v>0</v>
      </c>
      <c r="J12129">
        <v>0.1</v>
      </c>
      <c r="K12129">
        <v>0.2</v>
      </c>
      <c r="L12129">
        <v>0.2</v>
      </c>
      <c r="M12129">
        <v>0.1465191741196063</v>
      </c>
      <c r="N12129">
        <v>6.6220432985229311E-2</v>
      </c>
      <c r="O12129">
        <v>8.6344602062313022E-2</v>
      </c>
      <c r="P12129">
        <v>0.16156675012669722</v>
      </c>
      <c r="Q12129">
        <v>0.12890664895067452</v>
      </c>
      <c r="R12129">
        <v>0.2991223169418728</v>
      </c>
      <c r="S12129">
        <v>0</v>
      </c>
      <c r="T12129">
        <v>0</v>
      </c>
      <c r="U12129">
        <v>1.6930047765724744E-3</v>
      </c>
      <c r="V12129">
        <v>7.7294685990338161E-2</v>
      </c>
      <c r="W12129">
        <v>4.1614989836564458E-3</v>
      </c>
      <c r="X12129">
        <v>3.7679744867269694E-3</v>
      </c>
      <c r="Y12129">
        <v>1</v>
      </c>
      <c r="Z12129">
        <v>0.40940010333470533</v>
      </c>
      <c r="AA12129">
        <v>1</v>
      </c>
      <c r="AB12129">
        <f t="shared" si="1323"/>
        <v>0.77945833333333336</v>
      </c>
      <c r="AC12129">
        <f t="shared" si="1324"/>
        <v>0.2586574149675786</v>
      </c>
      <c r="AD12129">
        <f t="shared" si="1325"/>
        <v>-0.74134258503242134</v>
      </c>
      <c r="AE12129">
        <f t="shared" si="1326"/>
        <v>0.54958882838255285</v>
      </c>
      <c r="AF12129">
        <f t="shared" si="1327"/>
        <v>0.74134258503242134</v>
      </c>
      <c r="AG12129">
        <f t="shared" si="1328"/>
        <v>0</v>
      </c>
      <c r="AH12129" t="b">
        <f t="shared" si="1329"/>
        <v>0</v>
      </c>
    </row>
    <row r="12130" spans="1:34" x14ac:dyDescent="0.25">
      <c r="A12130">
        <v>17560</v>
      </c>
      <c r="B12130">
        <v>0.13131313131313133</v>
      </c>
      <c r="C12130">
        <v>1</v>
      </c>
      <c r="D12130">
        <v>0.33333333333333331</v>
      </c>
      <c r="E12130">
        <v>0.33333333333333331</v>
      </c>
      <c r="F12130">
        <v>0.43103448275862066</v>
      </c>
      <c r="G12130">
        <v>0.1</v>
      </c>
      <c r="H12130">
        <v>0.1</v>
      </c>
      <c r="I12130">
        <v>0.1</v>
      </c>
      <c r="J12130">
        <v>0.1</v>
      </c>
      <c r="K12130">
        <v>0.1</v>
      </c>
      <c r="L12130">
        <v>0.1</v>
      </c>
      <c r="M12130">
        <v>0.14675278362538946</v>
      </c>
      <c r="N12130">
        <v>6.7192239216177535E-2</v>
      </c>
      <c r="O12130">
        <v>8.6489549252670953E-2</v>
      </c>
      <c r="P12130">
        <v>0.16110235063386291</v>
      </c>
      <c r="Q12130">
        <v>8.0909861626863519E-2</v>
      </c>
      <c r="R12130">
        <v>0.26118160223843379</v>
      </c>
      <c r="S12130">
        <v>1.1722255801600821E-3</v>
      </c>
      <c r="T12130">
        <v>3.1349097733780848E-4</v>
      </c>
      <c r="U12130">
        <v>1.1428061247265747E-3</v>
      </c>
      <c r="V12130">
        <v>4.2512077294685991E-4</v>
      </c>
      <c r="W12130">
        <v>6.1894970799171922E-4</v>
      </c>
      <c r="X12130">
        <v>7.8310313127759302E-4</v>
      </c>
      <c r="Y12130">
        <v>1</v>
      </c>
      <c r="Z12130">
        <v>0.40941374485500648</v>
      </c>
      <c r="AA12130">
        <v>0</v>
      </c>
      <c r="AB12130">
        <f t="shared" si="1323"/>
        <v>-0.22054166666666666</v>
      </c>
      <c r="AC12130">
        <f t="shared" si="1324"/>
        <v>0.14307605181239233</v>
      </c>
      <c r="AD12130">
        <f t="shared" si="1325"/>
        <v>0.14307605181239233</v>
      </c>
      <c r="AE12130">
        <f t="shared" si="1326"/>
        <v>2.0470756602222376E-2</v>
      </c>
      <c r="AF12130">
        <f t="shared" si="1327"/>
        <v>0.14307605181239233</v>
      </c>
      <c r="AG12130">
        <f t="shared" si="1328"/>
        <v>0</v>
      </c>
      <c r="AH12130" t="b">
        <f t="shared" si="1329"/>
        <v>1</v>
      </c>
    </row>
    <row r="12131" spans="1:34" x14ac:dyDescent="0.25">
      <c r="A12131">
        <v>8145</v>
      </c>
      <c r="B12131">
        <v>4.0404040404040407E-2</v>
      </c>
      <c r="C12131">
        <v>0</v>
      </c>
      <c r="D12131">
        <v>0.16666666666666666</v>
      </c>
      <c r="E12131">
        <v>0.66666666666666663</v>
      </c>
      <c r="F12131">
        <v>3.4482758620689655E-2</v>
      </c>
      <c r="G12131">
        <v>0.2</v>
      </c>
      <c r="H12131">
        <v>0.2</v>
      </c>
      <c r="I12131">
        <v>0.4</v>
      </c>
      <c r="J12131">
        <v>0.4</v>
      </c>
      <c r="K12131">
        <v>0.2</v>
      </c>
      <c r="L12131">
        <v>0.2</v>
      </c>
      <c r="M12131">
        <v>0.16008976268282821</v>
      </c>
      <c r="N12131">
        <v>8.3949253493377674E-2</v>
      </c>
      <c r="O12131">
        <v>9.7030614054496853E-2</v>
      </c>
      <c r="P12131">
        <v>0.17605168116384354</v>
      </c>
      <c r="Q12131">
        <v>9.8166097342105393E-2</v>
      </c>
      <c r="R12131">
        <v>0.27574202680925591</v>
      </c>
      <c r="S12131">
        <v>4.1211055552502884E-3</v>
      </c>
      <c r="T12131">
        <v>8.3122607627449227E-4</v>
      </c>
      <c r="U12131">
        <v>0</v>
      </c>
      <c r="V12131">
        <v>1.9323671497584541E-3</v>
      </c>
      <c r="W12131">
        <v>4.6890129393312059E-3</v>
      </c>
      <c r="X12131">
        <v>1.8915534571922537E-3</v>
      </c>
      <c r="Y12131">
        <v>1</v>
      </c>
      <c r="Z12131">
        <v>0.40942044600103733</v>
      </c>
      <c r="AA12131">
        <v>0</v>
      </c>
      <c r="AB12131">
        <f t="shared" si="1323"/>
        <v>-0.22054166666666666</v>
      </c>
      <c r="AC12131">
        <f t="shared" si="1324"/>
        <v>0.28374769858291693</v>
      </c>
      <c r="AD12131">
        <f t="shared" si="1325"/>
        <v>0.28374769858291693</v>
      </c>
      <c r="AE12131">
        <f t="shared" si="1326"/>
        <v>8.0512756451101883E-2</v>
      </c>
      <c r="AF12131">
        <f t="shared" si="1327"/>
        <v>0.28374769858291693</v>
      </c>
      <c r="AG12131">
        <f t="shared" si="1328"/>
        <v>0</v>
      </c>
      <c r="AH12131" t="b">
        <f t="shared" si="1329"/>
        <v>1</v>
      </c>
    </row>
    <row r="12132" spans="1:34" x14ac:dyDescent="0.25">
      <c r="A12132">
        <v>29357</v>
      </c>
      <c r="B12132">
        <v>1.0101010101010102E-2</v>
      </c>
      <c r="C12132">
        <v>0</v>
      </c>
      <c r="D12132">
        <v>0.16666666666666666</v>
      </c>
      <c r="E12132">
        <v>0.66666666666666663</v>
      </c>
      <c r="F12132">
        <v>0.1206896551724138</v>
      </c>
      <c r="G12132">
        <v>0.3</v>
      </c>
      <c r="H12132">
        <v>0.4</v>
      </c>
      <c r="I12132">
        <v>0.2</v>
      </c>
      <c r="J12132">
        <v>0.2</v>
      </c>
      <c r="K12132">
        <v>0.4</v>
      </c>
      <c r="L12132">
        <v>0.4</v>
      </c>
      <c r="M12132">
        <v>0.15401326087899117</v>
      </c>
      <c r="N12132">
        <v>7.3990137685203114E-2</v>
      </c>
      <c r="O12132">
        <v>9.1339240663396937E-2</v>
      </c>
      <c r="P12132">
        <v>0.17043838181739399</v>
      </c>
      <c r="Q12132">
        <v>9.102285065517772E-2</v>
      </c>
      <c r="R12132">
        <v>0.26965872491963599</v>
      </c>
      <c r="S12132">
        <v>0</v>
      </c>
      <c r="T12132">
        <v>7.1247949394956476E-4</v>
      </c>
      <c r="U12132">
        <v>2.232043212356591E-3</v>
      </c>
      <c r="V12132">
        <v>0</v>
      </c>
      <c r="W12132">
        <v>2.344506469665603E-3</v>
      </c>
      <c r="X12132">
        <v>0</v>
      </c>
      <c r="Y12132">
        <v>1</v>
      </c>
      <c r="Z12132">
        <v>0.40942973364829227</v>
      </c>
      <c r="AA12132">
        <v>1</v>
      </c>
      <c r="AB12132">
        <f t="shared" si="1323"/>
        <v>0.77945833333333336</v>
      </c>
      <c r="AC12132">
        <f t="shared" si="1324"/>
        <v>0.42131155132057474</v>
      </c>
      <c r="AD12132">
        <f t="shared" si="1325"/>
        <v>-0.57868844867942526</v>
      </c>
      <c r="AE12132">
        <f t="shared" si="1326"/>
        <v>0.33488032063499978</v>
      </c>
      <c r="AF12132">
        <f t="shared" si="1327"/>
        <v>0.57868844867942526</v>
      </c>
      <c r="AG12132">
        <f t="shared" si="1328"/>
        <v>0</v>
      </c>
      <c r="AH12132" t="b">
        <f t="shared" si="1329"/>
        <v>0</v>
      </c>
    </row>
    <row r="12133" spans="1:34" x14ac:dyDescent="0.25">
      <c r="A12133">
        <v>14104</v>
      </c>
      <c r="B12133">
        <v>4.0404040404040407E-2</v>
      </c>
      <c r="C12133">
        <v>1</v>
      </c>
      <c r="D12133">
        <v>0.83333333333333337</v>
      </c>
      <c r="E12133">
        <v>0.66666666666666663</v>
      </c>
      <c r="F12133">
        <v>0</v>
      </c>
      <c r="G12133">
        <v>0.2</v>
      </c>
      <c r="H12133">
        <v>0.2</v>
      </c>
      <c r="I12133">
        <v>0.2</v>
      </c>
      <c r="J12133">
        <v>0.2</v>
      </c>
      <c r="K12133">
        <v>0.2</v>
      </c>
      <c r="L12133">
        <v>0.2</v>
      </c>
      <c r="M12133">
        <v>0.14759076923893741</v>
      </c>
      <c r="N12133">
        <v>6.9231703659837454E-2</v>
      </c>
      <c r="O12133">
        <v>9.0229625997815907E-2</v>
      </c>
      <c r="P12133">
        <v>0.16741837213376967</v>
      </c>
      <c r="Q12133">
        <v>9.0010461028948788E-2</v>
      </c>
      <c r="R12133">
        <v>0.26857670255220489</v>
      </c>
      <c r="S12133">
        <v>2.2895030862501602E-3</v>
      </c>
      <c r="T12133">
        <v>2.3749316464985494E-3</v>
      </c>
      <c r="U12133">
        <v>2.232043212356591E-3</v>
      </c>
      <c r="V12133">
        <v>3.2206119162640902E-3</v>
      </c>
      <c r="W12133">
        <v>2.344506469665603E-3</v>
      </c>
      <c r="X12133">
        <v>3.7831069143845074E-3</v>
      </c>
      <c r="Y12133">
        <v>1</v>
      </c>
      <c r="Z12133">
        <v>0.40943208973742451</v>
      </c>
      <c r="AA12133">
        <v>0</v>
      </c>
      <c r="AB12133">
        <f t="shared" si="1323"/>
        <v>-0.22054166666666666</v>
      </c>
      <c r="AC12133">
        <f t="shared" si="1324"/>
        <v>0.19078688398998167</v>
      </c>
      <c r="AD12133">
        <f t="shared" si="1325"/>
        <v>0.19078688398998167</v>
      </c>
      <c r="AE12133">
        <f t="shared" si="1326"/>
        <v>3.6399635102606721E-2</v>
      </c>
      <c r="AF12133">
        <f t="shared" si="1327"/>
        <v>0.19078688398998167</v>
      </c>
      <c r="AG12133">
        <f t="shared" si="1328"/>
        <v>0</v>
      </c>
      <c r="AH12133" t="b">
        <f t="shared" si="1329"/>
        <v>1</v>
      </c>
    </row>
    <row r="12134" spans="1:34" x14ac:dyDescent="0.25">
      <c r="A12134">
        <v>22342</v>
      </c>
      <c r="B12134">
        <v>0.12121212121212122</v>
      </c>
      <c r="C12134">
        <v>1</v>
      </c>
      <c r="D12134">
        <v>0.33333333333333331</v>
      </c>
      <c r="E12134">
        <v>0.33333333333333331</v>
      </c>
      <c r="F12134">
        <v>6.8965517241379309E-2</v>
      </c>
      <c r="G12134">
        <v>0.2</v>
      </c>
      <c r="H12134">
        <v>0.1</v>
      </c>
      <c r="I12134">
        <v>0.1</v>
      </c>
      <c r="J12134">
        <v>0.1</v>
      </c>
      <c r="K12134">
        <v>0.2</v>
      </c>
      <c r="L12134">
        <v>0.2</v>
      </c>
      <c r="M12134">
        <v>0.20069445734900995</v>
      </c>
      <c r="N12134">
        <v>7.0019398163438065E-2</v>
      </c>
      <c r="O12134">
        <v>8.8114165677932829E-2</v>
      </c>
      <c r="P12134">
        <v>0.18205213708545515</v>
      </c>
      <c r="Q12134">
        <v>0.10105651434549159</v>
      </c>
      <c r="R12134">
        <v>0.2749512590421489</v>
      </c>
      <c r="S12134">
        <v>4.5824404271296955E-3</v>
      </c>
      <c r="T12134">
        <v>1.913601174166206E-3</v>
      </c>
      <c r="U12134">
        <v>4.8283558769697782E-2</v>
      </c>
      <c r="V12134">
        <v>3.2206119162640902E-3</v>
      </c>
      <c r="W12134">
        <v>2.344506469665603E-3</v>
      </c>
      <c r="X12134">
        <v>3.7831069143845074E-3</v>
      </c>
      <c r="Y12134">
        <v>1</v>
      </c>
      <c r="Z12134">
        <v>0.40947843093303227</v>
      </c>
      <c r="AA12134">
        <v>0</v>
      </c>
      <c r="AB12134">
        <f t="shared" si="1323"/>
        <v>-0.22054166666666666</v>
      </c>
      <c r="AC12134">
        <f t="shared" si="1324"/>
        <v>0.17451175483317513</v>
      </c>
      <c r="AD12134">
        <f t="shared" si="1325"/>
        <v>0.17451175483317513</v>
      </c>
      <c r="AE12134">
        <f t="shared" si="1326"/>
        <v>3.0454352574954224E-2</v>
      </c>
      <c r="AF12134">
        <f t="shared" si="1327"/>
        <v>0.17451175483317513</v>
      </c>
      <c r="AG12134">
        <f t="shared" si="1328"/>
        <v>0</v>
      </c>
      <c r="AH12134" t="b">
        <f t="shared" si="1329"/>
        <v>1</v>
      </c>
    </row>
    <row r="12135" spans="1:34" x14ac:dyDescent="0.25">
      <c r="A12135">
        <v>7432</v>
      </c>
      <c r="B12135">
        <v>0.10101010101010101</v>
      </c>
      <c r="C12135">
        <v>1</v>
      </c>
      <c r="D12135">
        <v>0.16666666666666666</v>
      </c>
      <c r="E12135">
        <v>1</v>
      </c>
      <c r="F12135">
        <v>0.20689655172413793</v>
      </c>
      <c r="G12135">
        <v>0.2</v>
      </c>
      <c r="H12135">
        <v>0.2</v>
      </c>
      <c r="I12135">
        <v>0.2</v>
      </c>
      <c r="J12135">
        <v>0.2</v>
      </c>
      <c r="K12135">
        <v>0.2</v>
      </c>
      <c r="L12135">
        <v>0.2</v>
      </c>
      <c r="M12135">
        <v>0.29260475483832715</v>
      </c>
      <c r="N12135">
        <v>0.16724272758676978</v>
      </c>
      <c r="O12135">
        <v>0.14323527619302792</v>
      </c>
      <c r="P12135">
        <v>0.23520185835156077</v>
      </c>
      <c r="Q12135">
        <v>0.15674290162170737</v>
      </c>
      <c r="R12135">
        <v>0.32022559551575502</v>
      </c>
      <c r="S12135">
        <v>4.875496822169716E-3</v>
      </c>
      <c r="T12135">
        <v>1.9070701121383349E-3</v>
      </c>
      <c r="U12135">
        <v>3.152314628811214E-2</v>
      </c>
      <c r="V12135">
        <v>4.3961352657004831E-3</v>
      </c>
      <c r="W12135">
        <v>6.6443313350323194E-3</v>
      </c>
      <c r="X12135">
        <v>5.1280014224481998E-3</v>
      </c>
      <c r="Y12135">
        <v>1</v>
      </c>
      <c r="Z12135">
        <v>0.40948425598385674</v>
      </c>
      <c r="AA12135">
        <v>0</v>
      </c>
      <c r="AB12135">
        <f t="shared" si="1323"/>
        <v>-0.22054166666666666</v>
      </c>
      <c r="AC12135">
        <f t="shared" si="1324"/>
        <v>0.14696007581237558</v>
      </c>
      <c r="AD12135">
        <f t="shared" si="1325"/>
        <v>0.14696007581237558</v>
      </c>
      <c r="AE12135">
        <f t="shared" si="1326"/>
        <v>2.1597263882779178E-2</v>
      </c>
      <c r="AF12135">
        <f t="shared" si="1327"/>
        <v>0.14696007581237558</v>
      </c>
      <c r="AG12135">
        <f t="shared" si="1328"/>
        <v>0</v>
      </c>
      <c r="AH12135" t="b">
        <f t="shared" si="1329"/>
        <v>1</v>
      </c>
    </row>
    <row r="12136" spans="1:34" x14ac:dyDescent="0.25">
      <c r="A12136">
        <v>13243</v>
      </c>
      <c r="B12136">
        <v>0.16161616161616163</v>
      </c>
      <c r="C12136">
        <v>1</v>
      </c>
      <c r="D12136">
        <v>0.16666666666666666</v>
      </c>
      <c r="E12136">
        <v>0.66666666666666663</v>
      </c>
      <c r="F12136">
        <v>0.13793103448275862</v>
      </c>
      <c r="G12136">
        <v>0.2</v>
      </c>
      <c r="H12136">
        <v>0.2</v>
      </c>
      <c r="I12136">
        <v>0.2</v>
      </c>
      <c r="J12136">
        <v>0.2</v>
      </c>
      <c r="K12136">
        <v>0.2</v>
      </c>
      <c r="L12136">
        <v>0.2</v>
      </c>
      <c r="M12136">
        <v>0.22655697638508757</v>
      </c>
      <c r="N12136">
        <v>0.14459223997540116</v>
      </c>
      <c r="O12136">
        <v>0.13120301226615599</v>
      </c>
      <c r="P12136">
        <v>0.22277611046114021</v>
      </c>
      <c r="Q12136">
        <v>0.11634449011160083</v>
      </c>
      <c r="R12136">
        <v>0.28031910438057678</v>
      </c>
      <c r="S12136">
        <v>4.1211055552502884E-3</v>
      </c>
      <c r="T12136">
        <v>1.7811987348739118E-3</v>
      </c>
      <c r="U12136">
        <v>5.2564617650997722E-3</v>
      </c>
      <c r="V12136">
        <v>2.4154589371980675E-3</v>
      </c>
      <c r="W12136">
        <v>2.344506469665603E-3</v>
      </c>
      <c r="X12136">
        <v>1.8915534571922537E-3</v>
      </c>
      <c r="Y12136">
        <v>1</v>
      </c>
      <c r="Z12136">
        <v>0.40950757017531303</v>
      </c>
      <c r="AA12136">
        <v>0</v>
      </c>
      <c r="AB12136">
        <f t="shared" si="1323"/>
        <v>-0.22054166666666666</v>
      </c>
      <c r="AC12136">
        <f t="shared" si="1324"/>
        <v>0.20047177651151013</v>
      </c>
      <c r="AD12136">
        <f t="shared" si="1325"/>
        <v>0.20047177651151013</v>
      </c>
      <c r="AE12136">
        <f t="shared" si="1326"/>
        <v>4.0188933177680866E-2</v>
      </c>
      <c r="AF12136">
        <f t="shared" si="1327"/>
        <v>0.20047177651151013</v>
      </c>
      <c r="AG12136">
        <f t="shared" si="1328"/>
        <v>0</v>
      </c>
      <c r="AH12136" t="b">
        <f t="shared" si="1329"/>
        <v>1</v>
      </c>
    </row>
    <row r="12137" spans="1:34" x14ac:dyDescent="0.25">
      <c r="A12137">
        <v>12190</v>
      </c>
      <c r="B12137">
        <v>0.43434343434343436</v>
      </c>
      <c r="C12137">
        <v>1</v>
      </c>
      <c r="D12137">
        <v>0.16666666666666666</v>
      </c>
      <c r="E12137">
        <v>0.66666666666666663</v>
      </c>
      <c r="F12137">
        <v>0.22413793103448276</v>
      </c>
      <c r="G12137">
        <v>0.1</v>
      </c>
      <c r="H12137">
        <v>0.1</v>
      </c>
      <c r="I12137">
        <v>0.2</v>
      </c>
      <c r="J12137">
        <v>0.2</v>
      </c>
      <c r="K12137">
        <v>0</v>
      </c>
      <c r="L12137">
        <v>0.1</v>
      </c>
      <c r="M12137">
        <v>0.14943044409697981</v>
      </c>
      <c r="N12137">
        <v>7.0917180091638291E-2</v>
      </c>
      <c r="O12137">
        <v>9.1870713694709366E-2</v>
      </c>
      <c r="P12137">
        <v>0.1624927231519632</v>
      </c>
      <c r="Q12137">
        <v>8.0648088011462518E-2</v>
      </c>
      <c r="R12137">
        <v>0.26986237259532442</v>
      </c>
      <c r="S12137">
        <v>5.6653753869260219E-3</v>
      </c>
      <c r="T12137">
        <v>3.5742721279803167E-3</v>
      </c>
      <c r="U12137">
        <v>0</v>
      </c>
      <c r="V12137">
        <v>0</v>
      </c>
      <c r="W12137">
        <v>2.710249478933437E-2</v>
      </c>
      <c r="X12137">
        <v>4.8802079195560145E-4</v>
      </c>
      <c r="Y12137">
        <v>1</v>
      </c>
      <c r="Z12137">
        <v>0.40950764888913049</v>
      </c>
      <c r="AA12137">
        <v>0</v>
      </c>
      <c r="AB12137">
        <f t="shared" si="1323"/>
        <v>-0.22054166666666666</v>
      </c>
      <c r="AC12137">
        <f t="shared" si="1324"/>
        <v>9.6247170960856471E-2</v>
      </c>
      <c r="AD12137">
        <f t="shared" si="1325"/>
        <v>9.6247170960856471E-2</v>
      </c>
      <c r="AE12137">
        <f t="shared" si="1326"/>
        <v>9.2635179179683339E-3</v>
      </c>
      <c r="AF12137">
        <f t="shared" si="1327"/>
        <v>9.6247170960856471E-2</v>
      </c>
      <c r="AG12137">
        <f t="shared" si="1328"/>
        <v>0</v>
      </c>
      <c r="AH12137" t="b">
        <f t="shared" si="1329"/>
        <v>1</v>
      </c>
    </row>
    <row r="12138" spans="1:34" x14ac:dyDescent="0.25">
      <c r="A12138">
        <v>1638</v>
      </c>
      <c r="B12138">
        <v>2.0202020202020204E-2</v>
      </c>
      <c r="C12138">
        <v>1</v>
      </c>
      <c r="D12138">
        <v>0.5</v>
      </c>
      <c r="E12138">
        <v>0.66666666666666663</v>
      </c>
      <c r="F12138">
        <v>0.32758620689655171</v>
      </c>
      <c r="G12138">
        <v>0.4</v>
      </c>
      <c r="H12138">
        <v>0.4</v>
      </c>
      <c r="I12138">
        <v>0.4</v>
      </c>
      <c r="J12138">
        <v>0.4</v>
      </c>
      <c r="K12138">
        <v>0.2</v>
      </c>
      <c r="L12138">
        <v>0.2</v>
      </c>
      <c r="M12138">
        <v>0.16747943307220392</v>
      </c>
      <c r="N12138">
        <v>8.8067092591116322E-2</v>
      </c>
      <c r="O12138">
        <v>0.10019035299582234</v>
      </c>
      <c r="P12138">
        <v>0.18322962058655634</v>
      </c>
      <c r="Q12138">
        <v>0.10546700313830869</v>
      </c>
      <c r="R12138">
        <v>0.2806188122806465</v>
      </c>
      <c r="S12138">
        <v>0</v>
      </c>
      <c r="T12138">
        <v>1.5312371790799396E-3</v>
      </c>
      <c r="U12138">
        <v>0</v>
      </c>
      <c r="V12138">
        <v>1.463768115942029E-3</v>
      </c>
      <c r="W12138">
        <v>2.2132141073643295E-3</v>
      </c>
      <c r="X12138">
        <v>8.7805911482864412E-3</v>
      </c>
      <c r="Y12138">
        <v>1</v>
      </c>
      <c r="Z12138">
        <v>0.40954267610852957</v>
      </c>
      <c r="AA12138">
        <v>0</v>
      </c>
      <c r="AB12138">
        <f t="shared" si="1323"/>
        <v>-0.22054166666666666</v>
      </c>
      <c r="AC12138">
        <f t="shared" si="1324"/>
        <v>0.49805420806503975</v>
      </c>
      <c r="AD12138">
        <f t="shared" si="1325"/>
        <v>0.49805420806503975</v>
      </c>
      <c r="AE12138">
        <f t="shared" si="1326"/>
        <v>0.2480579941712939</v>
      </c>
      <c r="AF12138">
        <f t="shared" si="1327"/>
        <v>0.49805420806503975</v>
      </c>
      <c r="AG12138">
        <f t="shared" si="1328"/>
        <v>0</v>
      </c>
      <c r="AH12138" t="b">
        <f t="shared" si="1329"/>
        <v>1</v>
      </c>
    </row>
    <row r="12139" spans="1:34" x14ac:dyDescent="0.25">
      <c r="A12139">
        <v>1791</v>
      </c>
      <c r="B12139">
        <v>0.17171717171717171</v>
      </c>
      <c r="C12139">
        <v>1</v>
      </c>
      <c r="D12139">
        <v>0.16666666666666666</v>
      </c>
      <c r="E12139">
        <v>0.33333333333333331</v>
      </c>
      <c r="F12139">
        <v>0.39655172413793105</v>
      </c>
      <c r="G12139">
        <v>0.3</v>
      </c>
      <c r="H12139">
        <v>0.1</v>
      </c>
      <c r="I12139">
        <v>0.1</v>
      </c>
      <c r="J12139">
        <v>0.1</v>
      </c>
      <c r="K12139">
        <v>0.1</v>
      </c>
      <c r="L12139">
        <v>0.1</v>
      </c>
      <c r="M12139">
        <v>0.14898623208219516</v>
      </c>
      <c r="N12139">
        <v>7.1578653668758332E-2</v>
      </c>
      <c r="O12139">
        <v>9.3837383527520482E-2</v>
      </c>
      <c r="P12139">
        <v>0.18919616498333625</v>
      </c>
      <c r="Q12139">
        <v>9.6037203583522149E-2</v>
      </c>
      <c r="R12139">
        <v>0.2614075358861786</v>
      </c>
      <c r="S12139">
        <v>6.4632672124842021E-3</v>
      </c>
      <c r="T12139">
        <v>8.2534812044940831E-3</v>
      </c>
      <c r="U12139">
        <v>3.4427034507388064E-2</v>
      </c>
      <c r="V12139">
        <v>2.499194847020934E-2</v>
      </c>
      <c r="W12139">
        <v>1.3082346100734064E-3</v>
      </c>
      <c r="X12139">
        <v>5.0566898571120518E-2</v>
      </c>
      <c r="Y12139">
        <v>1</v>
      </c>
      <c r="Z12139">
        <v>0.40958413719166975</v>
      </c>
      <c r="AA12139">
        <v>0</v>
      </c>
      <c r="AB12139">
        <f t="shared" si="1323"/>
        <v>-0.22054166666666666</v>
      </c>
      <c r="AC12139">
        <f t="shared" si="1324"/>
        <v>0.32826330479763355</v>
      </c>
      <c r="AD12139">
        <f t="shared" si="1325"/>
        <v>0.32826330479763355</v>
      </c>
      <c r="AE12139">
        <f t="shared" si="1326"/>
        <v>0.10775679727666407</v>
      </c>
      <c r="AF12139">
        <f t="shared" si="1327"/>
        <v>0.32826330479763355</v>
      </c>
      <c r="AG12139">
        <f t="shared" si="1328"/>
        <v>0</v>
      </c>
      <c r="AH12139" t="b">
        <f t="shared" si="1329"/>
        <v>1</v>
      </c>
    </row>
    <row r="12140" spans="1:34" x14ac:dyDescent="0.25">
      <c r="A12140">
        <v>3321</v>
      </c>
      <c r="B12140">
        <v>0.49494949494949497</v>
      </c>
      <c r="C12140">
        <v>1</v>
      </c>
      <c r="D12140">
        <v>0.16666666666666666</v>
      </c>
      <c r="E12140">
        <v>0.33333333333333331</v>
      </c>
      <c r="F12140">
        <v>0.43103448275862066</v>
      </c>
      <c r="G12140">
        <v>0</v>
      </c>
      <c r="H12140">
        <v>0</v>
      </c>
      <c r="I12140">
        <v>0</v>
      </c>
      <c r="J12140">
        <v>0</v>
      </c>
      <c r="K12140">
        <v>0</v>
      </c>
      <c r="L12140">
        <v>0</v>
      </c>
      <c r="M12140">
        <v>0.150042784165169</v>
      </c>
      <c r="N12140">
        <v>6.9731842218147724E-2</v>
      </c>
      <c r="O12140">
        <v>9.3456348110443177E-2</v>
      </c>
      <c r="P12140">
        <v>0.16863353510690607</v>
      </c>
      <c r="Q12140">
        <v>8.4848364658578784E-2</v>
      </c>
      <c r="R12140">
        <v>0.26095490010889388</v>
      </c>
      <c r="S12140">
        <v>4.2561862373390481E-3</v>
      </c>
      <c r="T12140">
        <v>7.732183708087652E-3</v>
      </c>
      <c r="U12140">
        <v>1.0122315968037142E-2</v>
      </c>
      <c r="V12140">
        <v>6.8550724637681162E-3</v>
      </c>
      <c r="W12140">
        <v>0</v>
      </c>
      <c r="X12140">
        <v>0</v>
      </c>
      <c r="Y12140">
        <v>1</v>
      </c>
      <c r="Z12140">
        <v>0.40962045352430021</v>
      </c>
      <c r="AA12140">
        <v>0</v>
      </c>
      <c r="AB12140">
        <f t="shared" si="1323"/>
        <v>-0.22054166666666666</v>
      </c>
      <c r="AC12140">
        <f t="shared" si="1324"/>
        <v>-2.0579817211116846E-2</v>
      </c>
      <c r="AD12140">
        <f t="shared" si="1325"/>
        <v>-2.0579817211116846E-2</v>
      </c>
      <c r="AE12140">
        <f t="shared" si="1326"/>
        <v>4.2352887644298118E-4</v>
      </c>
      <c r="AF12140">
        <f t="shared" si="1327"/>
        <v>2.0579817211116846E-2</v>
      </c>
      <c r="AG12140">
        <f t="shared" si="1328"/>
        <v>0</v>
      </c>
      <c r="AH12140" t="b">
        <f t="shared" si="1329"/>
        <v>1</v>
      </c>
    </row>
    <row r="12141" spans="1:34" x14ac:dyDescent="0.25">
      <c r="A12141">
        <v>4780</v>
      </c>
      <c r="B12141">
        <v>8.0808080808080815E-2</v>
      </c>
      <c r="C12141">
        <v>1</v>
      </c>
      <c r="D12141">
        <v>0.16666666666666666</v>
      </c>
      <c r="E12141">
        <v>0.66666666666666663</v>
      </c>
      <c r="F12141">
        <v>0.13793103448275862</v>
      </c>
      <c r="G12141">
        <v>0.2</v>
      </c>
      <c r="H12141">
        <v>0.2</v>
      </c>
      <c r="I12141">
        <v>0.2</v>
      </c>
      <c r="J12141">
        <v>0.2</v>
      </c>
      <c r="K12141">
        <v>0.2</v>
      </c>
      <c r="L12141">
        <v>0.2</v>
      </c>
      <c r="M12141">
        <v>0.22833913375117579</v>
      </c>
      <c r="N12141">
        <v>0.15325498145596314</v>
      </c>
      <c r="O12141">
        <v>0.13708270719624366</v>
      </c>
      <c r="P12141">
        <v>0.24613832510978856</v>
      </c>
      <c r="Q12141">
        <v>0.1716639976995652</v>
      </c>
      <c r="R12141">
        <v>0.33120028403087143</v>
      </c>
      <c r="S12141">
        <v>4.1211055552502884E-3</v>
      </c>
      <c r="T12141">
        <v>2.5714572402463043E-3</v>
      </c>
      <c r="U12141">
        <v>3.5913575286817554E-3</v>
      </c>
      <c r="V12141">
        <v>5.8180354267310785E-3</v>
      </c>
      <c r="W12141">
        <v>7.7368713498964905E-3</v>
      </c>
      <c r="X12141">
        <v>6.6563766158595408E-3</v>
      </c>
      <c r="Y12141">
        <v>1</v>
      </c>
      <c r="Z12141">
        <v>0.40963733678369518</v>
      </c>
      <c r="AA12141">
        <v>0</v>
      </c>
      <c r="AB12141">
        <f t="shared" si="1323"/>
        <v>-0.22054166666666666</v>
      </c>
      <c r="AC12141">
        <f t="shared" si="1324"/>
        <v>0.21284685257537136</v>
      </c>
      <c r="AD12141">
        <f t="shared" si="1325"/>
        <v>0.21284685257537136</v>
      </c>
      <c r="AE12141">
        <f t="shared" si="1326"/>
        <v>4.5303782651241874E-2</v>
      </c>
      <c r="AF12141">
        <f t="shared" si="1327"/>
        <v>0.21284685257537136</v>
      </c>
      <c r="AG12141">
        <f t="shared" si="1328"/>
        <v>0</v>
      </c>
      <c r="AH12141" t="b">
        <f t="shared" si="1329"/>
        <v>1</v>
      </c>
    </row>
    <row r="12142" spans="1:34" x14ac:dyDescent="0.25">
      <c r="A12142">
        <v>4278</v>
      </c>
      <c r="B12142">
        <v>0.35353535353535354</v>
      </c>
      <c r="C12142">
        <v>1</v>
      </c>
      <c r="D12142">
        <v>0.16666666666666666</v>
      </c>
      <c r="E12142">
        <v>0.66666666666666663</v>
      </c>
      <c r="F12142">
        <v>0.13793103448275862</v>
      </c>
      <c r="G12142">
        <v>0.1</v>
      </c>
      <c r="H12142">
        <v>0.1</v>
      </c>
      <c r="I12142">
        <v>0.1</v>
      </c>
      <c r="J12142">
        <v>0</v>
      </c>
      <c r="K12142">
        <v>0</v>
      </c>
      <c r="L12142">
        <v>0</v>
      </c>
      <c r="M12142">
        <v>0.1475332517469832</v>
      </c>
      <c r="N12142">
        <v>6.8593006791255268E-2</v>
      </c>
      <c r="O12142">
        <v>8.6344602062313022E-2</v>
      </c>
      <c r="P12142">
        <v>0.16013775614976083</v>
      </c>
      <c r="Q12142">
        <v>8.0648088011462518E-2</v>
      </c>
      <c r="R12142">
        <v>0.26097872304454045</v>
      </c>
      <c r="S12142">
        <v>2.8618788578127002E-3</v>
      </c>
      <c r="T12142">
        <v>0</v>
      </c>
      <c r="U12142">
        <v>0</v>
      </c>
      <c r="V12142">
        <v>0</v>
      </c>
      <c r="W12142">
        <v>0</v>
      </c>
      <c r="X12142">
        <v>0</v>
      </c>
      <c r="Y12142">
        <v>1</v>
      </c>
      <c r="Z12142">
        <v>0.4096724725503339</v>
      </c>
      <c r="AA12142">
        <v>1</v>
      </c>
      <c r="AB12142">
        <f t="shared" si="1323"/>
        <v>0.77945833333333336</v>
      </c>
      <c r="AC12142">
        <f t="shared" si="1324"/>
        <v>8.700975054855481E-2</v>
      </c>
      <c r="AD12142">
        <f t="shared" si="1325"/>
        <v>-0.91299024945144525</v>
      </c>
      <c r="AE12142">
        <f t="shared" si="1326"/>
        <v>0.83355119559341218</v>
      </c>
      <c r="AF12142">
        <f t="shared" si="1327"/>
        <v>0.91299024945144525</v>
      </c>
      <c r="AG12142">
        <f t="shared" si="1328"/>
        <v>0</v>
      </c>
      <c r="AH12142" t="b">
        <f t="shared" si="1329"/>
        <v>0</v>
      </c>
    </row>
    <row r="12143" spans="1:34" x14ac:dyDescent="0.25">
      <c r="A12143">
        <v>12683</v>
      </c>
      <c r="B12143">
        <v>2.0202020202020204E-2</v>
      </c>
      <c r="C12143">
        <v>1</v>
      </c>
      <c r="D12143">
        <v>0.33333333333333331</v>
      </c>
      <c r="E12143">
        <v>1</v>
      </c>
      <c r="F12143">
        <v>0.34482758620689657</v>
      </c>
      <c r="G12143">
        <v>0.3</v>
      </c>
      <c r="H12143">
        <v>0.1</v>
      </c>
      <c r="I12143">
        <v>0.2</v>
      </c>
      <c r="J12143">
        <v>0.2</v>
      </c>
      <c r="K12143">
        <v>0.1</v>
      </c>
      <c r="L12143">
        <v>0.2</v>
      </c>
      <c r="M12143">
        <v>0.15381681652185533</v>
      </c>
      <c r="N12143">
        <v>8.1844306012671439E-2</v>
      </c>
      <c r="O12143">
        <v>9.0237312591243984E-2</v>
      </c>
      <c r="P12143">
        <v>0.16955762415857029</v>
      </c>
      <c r="Q12143">
        <v>9.8930595287083353E-2</v>
      </c>
      <c r="R12143">
        <v>0.27409517032246267</v>
      </c>
      <c r="S12143">
        <v>1.8846044654468194E-2</v>
      </c>
      <c r="T12143">
        <v>7.8016504587477336E-4</v>
      </c>
      <c r="U12143">
        <v>1.1160216061782956E-2</v>
      </c>
      <c r="V12143">
        <v>2.9690821256038648E-2</v>
      </c>
      <c r="W12143">
        <v>1.718523242264887E-3</v>
      </c>
      <c r="X12143">
        <v>2.2312764581039826E-2</v>
      </c>
      <c r="Y12143">
        <v>1</v>
      </c>
      <c r="Z12143">
        <v>0.40970477336134925</v>
      </c>
      <c r="AA12143">
        <v>0</v>
      </c>
      <c r="AB12143">
        <f t="shared" si="1323"/>
        <v>-0.22054166666666666</v>
      </c>
      <c r="AC12143">
        <f t="shared" si="1324"/>
        <v>0.29609152934792715</v>
      </c>
      <c r="AD12143">
        <f t="shared" si="1325"/>
        <v>0.29609152934792715</v>
      </c>
      <c r="AE12143">
        <f t="shared" si="1326"/>
        <v>8.7670193751594405E-2</v>
      </c>
      <c r="AF12143">
        <f t="shared" si="1327"/>
        <v>0.29609152934792715</v>
      </c>
      <c r="AG12143">
        <f t="shared" si="1328"/>
        <v>0</v>
      </c>
      <c r="AH12143" t="b">
        <f t="shared" si="1329"/>
        <v>1</v>
      </c>
    </row>
    <row r="12144" spans="1:34" x14ac:dyDescent="0.25">
      <c r="A12144">
        <v>3911</v>
      </c>
      <c r="B12144">
        <v>4.0404040404040407E-2</v>
      </c>
      <c r="C12144">
        <v>1</v>
      </c>
      <c r="D12144">
        <v>0.33333333333333331</v>
      </c>
      <c r="E12144">
        <v>0.33333333333333331</v>
      </c>
      <c r="F12144">
        <v>0.18965517241379309</v>
      </c>
      <c r="G12144">
        <v>0.1</v>
      </c>
      <c r="H12144">
        <v>0.1</v>
      </c>
      <c r="I12144">
        <v>0.1</v>
      </c>
      <c r="J12144">
        <v>0.1</v>
      </c>
      <c r="K12144">
        <v>0.1</v>
      </c>
      <c r="L12144">
        <v>0.4</v>
      </c>
      <c r="M12144">
        <v>0.14686427907133143</v>
      </c>
      <c r="N12144">
        <v>6.6590554498969348E-2</v>
      </c>
      <c r="O12144">
        <v>8.6558728593523607E-2</v>
      </c>
      <c r="P12144">
        <v>0.1605051310021044</v>
      </c>
      <c r="Q12144">
        <v>8.1570245065716085E-2</v>
      </c>
      <c r="R12144">
        <v>0.26127843094461012</v>
      </c>
      <c r="S12144">
        <v>4.4645310181878125E-4</v>
      </c>
      <c r="T12144">
        <v>2.3155583553360854E-4</v>
      </c>
      <c r="U12144">
        <v>4.3524842640953529E-4</v>
      </c>
      <c r="V12144">
        <v>1.4975845410628019E-3</v>
      </c>
      <c r="W12144">
        <v>0</v>
      </c>
      <c r="X12144">
        <v>1.4754116966099579E-3</v>
      </c>
      <c r="Y12144">
        <v>1</v>
      </c>
      <c r="Z12144">
        <v>0.40972394625550856</v>
      </c>
      <c r="AA12144">
        <v>1</v>
      </c>
      <c r="AB12144">
        <f t="shared" si="1323"/>
        <v>0.77945833333333336</v>
      </c>
      <c r="AC12144">
        <f t="shared" si="1324"/>
        <v>0.1413734615393242</v>
      </c>
      <c r="AD12144">
        <f t="shared" si="1325"/>
        <v>-0.85862653846067583</v>
      </c>
      <c r="AE12144">
        <f t="shared" si="1326"/>
        <v>0.73723953254896246</v>
      </c>
      <c r="AF12144">
        <f t="shared" si="1327"/>
        <v>0.85862653846067583</v>
      </c>
      <c r="AG12144">
        <f t="shared" si="1328"/>
        <v>0</v>
      </c>
      <c r="AH12144" t="b">
        <f t="shared" si="1329"/>
        <v>0</v>
      </c>
    </row>
    <row r="12145" spans="1:34" x14ac:dyDescent="0.25">
      <c r="A12145">
        <v>28359</v>
      </c>
      <c r="B12145">
        <v>0.27272727272727271</v>
      </c>
      <c r="C12145">
        <v>1</v>
      </c>
      <c r="D12145">
        <v>0.33333333333333331</v>
      </c>
      <c r="E12145">
        <v>0.66666666666666663</v>
      </c>
      <c r="F12145">
        <v>0.18965517241379309</v>
      </c>
      <c r="G12145">
        <v>0</v>
      </c>
      <c r="H12145">
        <v>0</v>
      </c>
      <c r="I12145">
        <v>0</v>
      </c>
      <c r="J12145">
        <v>0</v>
      </c>
      <c r="K12145">
        <v>0</v>
      </c>
      <c r="L12145">
        <v>0</v>
      </c>
      <c r="M12145">
        <v>0.15232578615350445</v>
      </c>
      <c r="N12145">
        <v>0.1177698185835165</v>
      </c>
      <c r="O12145">
        <v>8.8675286998182126E-2</v>
      </c>
      <c r="P12145">
        <v>0.16670246216510015</v>
      </c>
      <c r="Q12145">
        <v>0.10963753278367484</v>
      </c>
      <c r="R12145">
        <v>0.26779131415766327</v>
      </c>
      <c r="S12145">
        <v>6.21806143194681E-2</v>
      </c>
      <c r="T12145">
        <v>2.5417705946650724E-3</v>
      </c>
      <c r="U12145">
        <v>7.795410919155395E-3</v>
      </c>
      <c r="V12145">
        <v>4.7123993558776167E-2</v>
      </c>
      <c r="W12145">
        <v>2.0802805905342895E-2</v>
      </c>
      <c r="X12145">
        <v>2.72270204628253E-2</v>
      </c>
      <c r="Y12145">
        <v>1</v>
      </c>
      <c r="Z12145">
        <v>0.40977678136127693</v>
      </c>
      <c r="AA12145">
        <v>0</v>
      </c>
      <c r="AB12145">
        <f t="shared" si="1323"/>
        <v>-0.22054166666666666</v>
      </c>
      <c r="AC12145">
        <f t="shared" si="1324"/>
        <v>-8.5367270842561849E-2</v>
      </c>
      <c r="AD12145">
        <f t="shared" si="1325"/>
        <v>-8.5367270842561849E-2</v>
      </c>
      <c r="AE12145">
        <f t="shared" si="1326"/>
        <v>7.2875709311073103E-3</v>
      </c>
      <c r="AF12145">
        <f t="shared" si="1327"/>
        <v>8.5367270842561849E-2</v>
      </c>
      <c r="AG12145">
        <f t="shared" si="1328"/>
        <v>0</v>
      </c>
      <c r="AH12145" t="b">
        <f t="shared" si="1329"/>
        <v>1</v>
      </c>
    </row>
    <row r="12146" spans="1:34" x14ac:dyDescent="0.25">
      <c r="A12146">
        <v>24385</v>
      </c>
      <c r="B12146">
        <v>0.49494949494949497</v>
      </c>
      <c r="C12146">
        <v>0</v>
      </c>
      <c r="D12146">
        <v>0.5</v>
      </c>
      <c r="E12146">
        <v>0.33333333333333331</v>
      </c>
      <c r="F12146">
        <v>0.48275862068965519</v>
      </c>
      <c r="G12146">
        <v>0.1</v>
      </c>
      <c r="H12146">
        <v>0.1</v>
      </c>
      <c r="I12146">
        <v>0.1</v>
      </c>
      <c r="J12146">
        <v>0.1</v>
      </c>
      <c r="K12146">
        <v>0.1</v>
      </c>
      <c r="L12146">
        <v>0.1</v>
      </c>
      <c r="M12146">
        <v>0.15761208610634012</v>
      </c>
      <c r="N12146">
        <v>9.2681274129075605E-2</v>
      </c>
      <c r="O12146">
        <v>0.10557810594651339</v>
      </c>
      <c r="P12146">
        <v>0.19983778987288831</v>
      </c>
      <c r="Q12146">
        <v>8.7933128740065744E-2</v>
      </c>
      <c r="R12146">
        <v>0.37837891839261273</v>
      </c>
      <c r="S12146">
        <v>3.207937249299412E-2</v>
      </c>
      <c r="T12146">
        <v>2.1063862505707256E-2</v>
      </c>
      <c r="U12146">
        <v>4.7274675237712602E-2</v>
      </c>
      <c r="V12146">
        <v>1.1895330112721416E-2</v>
      </c>
      <c r="W12146">
        <v>0.35995676730069937</v>
      </c>
      <c r="X12146">
        <v>2.9513908592570734E-2</v>
      </c>
      <c r="Y12146">
        <v>1</v>
      </c>
      <c r="Z12146">
        <v>0.409796699519138</v>
      </c>
      <c r="AA12146">
        <v>0</v>
      </c>
      <c r="AB12146">
        <f t="shared" si="1323"/>
        <v>-0.22054166666666666</v>
      </c>
      <c r="AC12146">
        <f t="shared" si="1324"/>
        <v>4.3522893079343525E-2</v>
      </c>
      <c r="AD12146">
        <f t="shared" si="1325"/>
        <v>4.3522893079343525E-2</v>
      </c>
      <c r="AE12146">
        <f t="shared" si="1326"/>
        <v>1.8942422219959685E-3</v>
      </c>
      <c r="AF12146">
        <f t="shared" si="1327"/>
        <v>4.3522893079343525E-2</v>
      </c>
      <c r="AG12146">
        <f t="shared" si="1328"/>
        <v>0</v>
      </c>
      <c r="AH12146" t="b">
        <f t="shared" si="1329"/>
        <v>1</v>
      </c>
    </row>
    <row r="12147" spans="1:34" x14ac:dyDescent="0.25">
      <c r="A12147">
        <v>11603</v>
      </c>
      <c r="B12147">
        <v>0</v>
      </c>
      <c r="C12147">
        <v>0</v>
      </c>
      <c r="D12147">
        <v>0.16666666666666666</v>
      </c>
      <c r="E12147">
        <v>0.33333333333333331</v>
      </c>
      <c r="F12147">
        <v>0.5</v>
      </c>
      <c r="G12147">
        <v>0.2</v>
      </c>
      <c r="H12147">
        <v>0.2</v>
      </c>
      <c r="I12147">
        <v>0.2</v>
      </c>
      <c r="J12147">
        <v>0.2</v>
      </c>
      <c r="K12147">
        <v>0.2</v>
      </c>
      <c r="L12147">
        <v>0.2</v>
      </c>
      <c r="M12147">
        <v>0.15540606906877411</v>
      </c>
      <c r="N12147">
        <v>7.5346300872727548E-2</v>
      </c>
      <c r="O12147">
        <v>9.1680195986170721E-2</v>
      </c>
      <c r="P12147">
        <v>0.1694784972672963</v>
      </c>
      <c r="Q12147">
        <v>8.9820080217748052E-2</v>
      </c>
      <c r="R12147">
        <v>0.26671236571741236</v>
      </c>
      <c r="S12147">
        <v>1.3668333424913456E-3</v>
      </c>
      <c r="T12147">
        <v>6.3885661290810972E-4</v>
      </c>
      <c r="U12147">
        <v>3.0578992009285298E-4</v>
      </c>
      <c r="V12147">
        <v>5.9581320450885673E-4</v>
      </c>
      <c r="W12147">
        <v>1.1066070536821647E-3</v>
      </c>
      <c r="X12147">
        <v>7.0933254644709517E-4</v>
      </c>
      <c r="Y12147">
        <v>1</v>
      </c>
      <c r="Z12147">
        <v>0.40980237590788626</v>
      </c>
      <c r="AA12147">
        <v>0</v>
      </c>
      <c r="AB12147">
        <f t="shared" si="1323"/>
        <v>-0.22054166666666666</v>
      </c>
      <c r="AC12147">
        <f t="shared" si="1324"/>
        <v>0.31921543847340278</v>
      </c>
      <c r="AD12147">
        <f t="shared" si="1325"/>
        <v>0.31921543847340278</v>
      </c>
      <c r="AE12147">
        <f t="shared" si="1326"/>
        <v>0.1018984961597668</v>
      </c>
      <c r="AF12147">
        <f t="shared" si="1327"/>
        <v>0.31921543847340278</v>
      </c>
      <c r="AG12147">
        <f t="shared" si="1328"/>
        <v>0</v>
      </c>
      <c r="AH12147" t="b">
        <f t="shared" si="1329"/>
        <v>1</v>
      </c>
    </row>
    <row r="12148" spans="1:34" x14ac:dyDescent="0.25">
      <c r="A12148">
        <v>7108</v>
      </c>
      <c r="B12148">
        <v>9.0909090909090912E-2</v>
      </c>
      <c r="C12148">
        <v>1</v>
      </c>
      <c r="D12148">
        <v>0.16666666666666666</v>
      </c>
      <c r="E12148">
        <v>0.66666666666666663</v>
      </c>
      <c r="F12148">
        <v>0.1206896551724138</v>
      </c>
      <c r="G12148">
        <v>0.3</v>
      </c>
      <c r="H12148">
        <v>0.1</v>
      </c>
      <c r="I12148">
        <v>0.1</v>
      </c>
      <c r="J12148">
        <v>0</v>
      </c>
      <c r="K12148">
        <v>0</v>
      </c>
      <c r="L12148">
        <v>0</v>
      </c>
      <c r="M12148">
        <v>0.14677579062217114</v>
      </c>
      <c r="N12148">
        <v>6.7103030441070965E-2</v>
      </c>
      <c r="O12148">
        <v>8.6881016475114925E-2</v>
      </c>
      <c r="P12148">
        <v>0.16013775614976083</v>
      </c>
      <c r="Q12148">
        <v>8.0648088011462518E-2</v>
      </c>
      <c r="R12148">
        <v>0.26097872304454045</v>
      </c>
      <c r="S12148">
        <v>1.7560488671538729E-3</v>
      </c>
      <c r="T12148">
        <v>5.8007705465727059E-4</v>
      </c>
      <c r="U12148">
        <v>0</v>
      </c>
      <c r="V12148">
        <v>0</v>
      </c>
      <c r="W12148">
        <v>0</v>
      </c>
      <c r="X12148">
        <v>0</v>
      </c>
      <c r="Y12148">
        <v>1</v>
      </c>
      <c r="Z12148">
        <v>0.40980943935731196</v>
      </c>
      <c r="AA12148">
        <v>0</v>
      </c>
      <c r="AB12148">
        <f t="shared" si="1323"/>
        <v>-0.22054166666666666</v>
      </c>
      <c r="AC12148">
        <f t="shared" si="1324"/>
        <v>0.3022041530771189</v>
      </c>
      <c r="AD12148">
        <f t="shared" si="1325"/>
        <v>0.3022041530771189</v>
      </c>
      <c r="AE12148">
        <f t="shared" si="1326"/>
        <v>9.1327350137058713E-2</v>
      </c>
      <c r="AF12148">
        <f t="shared" si="1327"/>
        <v>0.3022041530771189</v>
      </c>
      <c r="AG12148">
        <f t="shared" si="1328"/>
        <v>0</v>
      </c>
      <c r="AH12148" t="b">
        <f t="shared" si="1329"/>
        <v>1</v>
      </c>
    </row>
    <row r="12149" spans="1:34" x14ac:dyDescent="0.25">
      <c r="A12149">
        <v>3750</v>
      </c>
      <c r="B12149">
        <v>0.12121212121212122</v>
      </c>
      <c r="C12149">
        <v>1</v>
      </c>
      <c r="D12149">
        <v>0.33333333333333331</v>
      </c>
      <c r="E12149">
        <v>0.66666666666666663</v>
      </c>
      <c r="F12149">
        <v>0.10344827586206896</v>
      </c>
      <c r="G12149">
        <v>0.2</v>
      </c>
      <c r="H12149">
        <v>0.2</v>
      </c>
      <c r="I12149">
        <v>0.2</v>
      </c>
      <c r="J12149">
        <v>0.2</v>
      </c>
      <c r="K12149">
        <v>0.2</v>
      </c>
      <c r="L12149">
        <v>0.2</v>
      </c>
      <c r="M12149">
        <v>0.16313376533394214</v>
      </c>
      <c r="N12149">
        <v>8.6584708477111305E-2</v>
      </c>
      <c r="O12149">
        <v>9.8840806806807902E-2</v>
      </c>
      <c r="P12149">
        <v>0.182005979732212</v>
      </c>
      <c r="Q12149">
        <v>0.1041541687944036</v>
      </c>
      <c r="R12149">
        <v>0.2778476669276943</v>
      </c>
      <c r="S12149">
        <v>3.4342546293752406E-3</v>
      </c>
      <c r="T12149">
        <v>1.1874658232492747E-3</v>
      </c>
      <c r="U12149">
        <v>8.6826480960671402E-4</v>
      </c>
      <c r="V12149">
        <v>1.3059581320450885E-3</v>
      </c>
      <c r="W12149">
        <v>4.6890129393312059E-3</v>
      </c>
      <c r="X12149">
        <v>5.4193006548558069E-3</v>
      </c>
      <c r="Y12149">
        <v>1</v>
      </c>
      <c r="Z12149">
        <v>0.40985120604778469</v>
      </c>
      <c r="AA12149">
        <v>0</v>
      </c>
      <c r="AB12149">
        <f t="shared" si="1323"/>
        <v>-0.22054166666666666</v>
      </c>
      <c r="AC12149">
        <f t="shared" si="1324"/>
        <v>0.22636275881038351</v>
      </c>
      <c r="AD12149">
        <f t="shared" si="1325"/>
        <v>0.22636275881038351</v>
      </c>
      <c r="AE12149">
        <f t="shared" si="1326"/>
        <v>5.1240098576247853E-2</v>
      </c>
      <c r="AF12149">
        <f t="shared" si="1327"/>
        <v>0.22636275881038351</v>
      </c>
      <c r="AG12149">
        <f t="shared" si="1328"/>
        <v>0</v>
      </c>
      <c r="AH12149" t="b">
        <f t="shared" si="1329"/>
        <v>1</v>
      </c>
    </row>
    <row r="12150" spans="1:34" x14ac:dyDescent="0.25">
      <c r="A12150">
        <v>4372</v>
      </c>
      <c r="B12150">
        <v>6.0606060606060608E-2</v>
      </c>
      <c r="C12150">
        <v>1</v>
      </c>
      <c r="D12150">
        <v>0.16666666666666666</v>
      </c>
      <c r="E12150">
        <v>0.66666666666666663</v>
      </c>
      <c r="F12150">
        <v>0.13793103448275862</v>
      </c>
      <c r="G12150">
        <v>0.2</v>
      </c>
      <c r="H12150">
        <v>0.2</v>
      </c>
      <c r="I12150">
        <v>0.2</v>
      </c>
      <c r="J12150">
        <v>0.2</v>
      </c>
      <c r="K12150">
        <v>0.2</v>
      </c>
      <c r="L12150">
        <v>0.2</v>
      </c>
      <c r="M12150">
        <v>0.20549495571595561</v>
      </c>
      <c r="N12150">
        <v>0.12946186229961243</v>
      </c>
      <c r="O12150">
        <v>0.11786183128696084</v>
      </c>
      <c r="P12150">
        <v>0.19126570998487169</v>
      </c>
      <c r="Q12150">
        <v>0.11053093440290331</v>
      </c>
      <c r="R12150">
        <v>0.27775621759408331</v>
      </c>
      <c r="S12150">
        <v>3.4342546293752406E-3</v>
      </c>
      <c r="T12150">
        <v>3.0500059670157619E-3</v>
      </c>
      <c r="U12150">
        <v>1.0803089147805901E-3</v>
      </c>
      <c r="V12150">
        <v>4.0257648953301124E-3</v>
      </c>
      <c r="W12150">
        <v>1.4067038817993618E-2</v>
      </c>
      <c r="X12150">
        <v>9.4577672859612692E-3</v>
      </c>
      <c r="Y12150">
        <v>1</v>
      </c>
      <c r="Z12150">
        <v>0.40988130636254771</v>
      </c>
      <c r="AA12150">
        <v>0</v>
      </c>
      <c r="AB12150">
        <f t="shared" si="1323"/>
        <v>-0.22054166666666666</v>
      </c>
      <c r="AC12150">
        <f t="shared" si="1324"/>
        <v>0.22170453031795848</v>
      </c>
      <c r="AD12150">
        <f t="shared" si="1325"/>
        <v>0.22170453031795848</v>
      </c>
      <c r="AE12150">
        <f t="shared" si="1326"/>
        <v>4.9152898763506571E-2</v>
      </c>
      <c r="AF12150">
        <f t="shared" si="1327"/>
        <v>0.22170453031795848</v>
      </c>
      <c r="AG12150">
        <f t="shared" si="1328"/>
        <v>0</v>
      </c>
      <c r="AH12150" t="b">
        <f t="shared" si="1329"/>
        <v>1</v>
      </c>
    </row>
    <row r="12151" spans="1:34" x14ac:dyDescent="0.25">
      <c r="A12151">
        <v>4413</v>
      </c>
      <c r="B12151">
        <v>0.13131313131313133</v>
      </c>
      <c r="C12151">
        <v>0</v>
      </c>
      <c r="D12151">
        <v>0.5</v>
      </c>
      <c r="E12151">
        <v>0.33333333333333331</v>
      </c>
      <c r="F12151">
        <v>0.31034482758620691</v>
      </c>
      <c r="G12151">
        <v>0.2</v>
      </c>
      <c r="H12151">
        <v>0.2</v>
      </c>
      <c r="I12151">
        <v>0.2</v>
      </c>
      <c r="J12151">
        <v>0.2</v>
      </c>
      <c r="K12151">
        <v>0.2</v>
      </c>
      <c r="L12151">
        <v>0.2</v>
      </c>
      <c r="M12151">
        <v>0.26767578894089061</v>
      </c>
      <c r="N12151">
        <v>0.18829979463001134</v>
      </c>
      <c r="O12151">
        <v>0.15620310834857384</v>
      </c>
      <c r="P12151">
        <v>0.24883429133390983</v>
      </c>
      <c r="Q12151">
        <v>0.17563423086648058</v>
      </c>
      <c r="R12151">
        <v>0.3296387290233288</v>
      </c>
      <c r="S12151">
        <v>5.7237577156254004E-3</v>
      </c>
      <c r="T12151">
        <v>3.50302417858536E-3</v>
      </c>
      <c r="U12151">
        <v>4.4640864247131821E-3</v>
      </c>
      <c r="V12151">
        <v>4.830917874396135E-3</v>
      </c>
      <c r="W12151">
        <v>1.1722532348328015E-2</v>
      </c>
      <c r="X12151">
        <v>5.6746603715767613E-3</v>
      </c>
      <c r="Y12151">
        <v>1</v>
      </c>
      <c r="Z12151">
        <v>0.40988339591091971</v>
      </c>
      <c r="AA12151">
        <v>0</v>
      </c>
      <c r="AB12151">
        <f t="shared" si="1323"/>
        <v>-0.22054166666666666</v>
      </c>
      <c r="AC12151">
        <f t="shared" si="1324"/>
        <v>0.20158022769878492</v>
      </c>
      <c r="AD12151">
        <f t="shared" si="1325"/>
        <v>0.20158022769878492</v>
      </c>
      <c r="AE12151">
        <f t="shared" si="1326"/>
        <v>4.0634588199093977E-2</v>
      </c>
      <c r="AF12151">
        <f t="shared" si="1327"/>
        <v>0.20158022769878492</v>
      </c>
      <c r="AG12151">
        <f t="shared" si="1328"/>
        <v>0</v>
      </c>
      <c r="AH12151" t="b">
        <f t="shared" si="1329"/>
        <v>1</v>
      </c>
    </row>
    <row r="12152" spans="1:34" x14ac:dyDescent="0.25">
      <c r="A12152">
        <v>2191</v>
      </c>
      <c r="B12152">
        <v>9.0909090909090912E-2</v>
      </c>
      <c r="C12152">
        <v>0</v>
      </c>
      <c r="D12152">
        <v>0.33333333333333331</v>
      </c>
      <c r="E12152">
        <v>0.33333333333333331</v>
      </c>
      <c r="F12152">
        <v>0.5</v>
      </c>
      <c r="G12152">
        <v>0.2</v>
      </c>
      <c r="H12152">
        <v>0.2</v>
      </c>
      <c r="I12152">
        <v>0.2</v>
      </c>
      <c r="J12152">
        <v>0.2</v>
      </c>
      <c r="K12152">
        <v>0.2</v>
      </c>
      <c r="L12152">
        <v>0.2</v>
      </c>
      <c r="M12152">
        <v>0.23627300810288729</v>
      </c>
      <c r="N12152">
        <v>0.1491931351000467</v>
      </c>
      <c r="O12152">
        <v>0.14564721940227951</v>
      </c>
      <c r="P12152">
        <v>0.25835024199640916</v>
      </c>
      <c r="Q12152">
        <v>0.18223509055483117</v>
      </c>
      <c r="R12152">
        <v>0.33778617301445435</v>
      </c>
      <c r="S12152">
        <v>5.7249024671685257E-3</v>
      </c>
      <c r="T12152">
        <v>3.8236993241538265E-2</v>
      </c>
      <c r="U12152">
        <v>4.4640864247131821E-3</v>
      </c>
      <c r="V12152">
        <v>7.246376811594203E-3</v>
      </c>
      <c r="W12152">
        <v>9.8469271725955335E-3</v>
      </c>
      <c r="X12152">
        <v>6.0529710630152118E-3</v>
      </c>
      <c r="Y12152">
        <v>1</v>
      </c>
      <c r="Z12152">
        <v>0.40990028135558232</v>
      </c>
      <c r="AA12152">
        <v>0</v>
      </c>
      <c r="AB12152">
        <f t="shared" si="1323"/>
        <v>-0.22054166666666666</v>
      </c>
      <c r="AC12152">
        <f t="shared" si="1324"/>
        <v>0.23361840389452615</v>
      </c>
      <c r="AD12152">
        <f t="shared" si="1325"/>
        <v>0.23361840389452615</v>
      </c>
      <c r="AE12152">
        <f t="shared" si="1326"/>
        <v>5.4577558638225949E-2</v>
      </c>
      <c r="AF12152">
        <f t="shared" si="1327"/>
        <v>0.23361840389452615</v>
      </c>
      <c r="AG12152">
        <f t="shared" si="1328"/>
        <v>0</v>
      </c>
      <c r="AH12152" t="b">
        <f t="shared" si="1329"/>
        <v>1</v>
      </c>
    </row>
    <row r="12153" spans="1:34" x14ac:dyDescent="0.25">
      <c r="A12153">
        <v>6993</v>
      </c>
      <c r="B12153">
        <v>0.41414141414141414</v>
      </c>
      <c r="C12153">
        <v>1</v>
      </c>
      <c r="D12153">
        <v>0.16666666666666666</v>
      </c>
      <c r="E12153">
        <v>0.66666666666666663</v>
      </c>
      <c r="F12153">
        <v>0.25862068965517243</v>
      </c>
      <c r="G12153">
        <v>0</v>
      </c>
      <c r="H12153">
        <v>0</v>
      </c>
      <c r="I12153">
        <v>0</v>
      </c>
      <c r="J12153">
        <v>0</v>
      </c>
      <c r="K12153">
        <v>0</v>
      </c>
      <c r="L12153">
        <v>0</v>
      </c>
      <c r="M12153">
        <v>0.1465191741196063</v>
      </c>
      <c r="N12153">
        <v>6.9412019269095418E-2</v>
      </c>
      <c r="O12153">
        <v>9.3801146729930993E-2</v>
      </c>
      <c r="P12153">
        <v>0.16110235063386291</v>
      </c>
      <c r="Q12153">
        <v>8.8434861502917683E-2</v>
      </c>
      <c r="R12153">
        <v>0.26525301878861141</v>
      </c>
      <c r="S12153">
        <v>3.8497994395296446E-3</v>
      </c>
      <c r="T12153">
        <v>8.0694240018904448E-3</v>
      </c>
      <c r="U12153">
        <v>1.1450381679389313E-3</v>
      </c>
      <c r="V12153">
        <v>1.264573268921095E-2</v>
      </c>
      <c r="W12153">
        <v>1.3040144984280085E-2</v>
      </c>
      <c r="X12153">
        <v>1.8726379226203312E-3</v>
      </c>
      <c r="Y12153">
        <v>1</v>
      </c>
      <c r="Z12153">
        <v>0.40992340140320549</v>
      </c>
      <c r="AA12153">
        <v>0</v>
      </c>
      <c r="AB12153">
        <f t="shared" si="1323"/>
        <v>-0.22054166666666666</v>
      </c>
      <c r="AC12153">
        <f t="shared" si="1324"/>
        <v>-4.5350709877876594E-2</v>
      </c>
      <c r="AD12153">
        <f t="shared" si="1325"/>
        <v>-4.5350709877876594E-2</v>
      </c>
      <c r="AE12153">
        <f t="shared" si="1326"/>
        <v>2.0566868864273337E-3</v>
      </c>
      <c r="AF12153">
        <f t="shared" si="1327"/>
        <v>4.5350709877876594E-2</v>
      </c>
      <c r="AG12153">
        <f t="shared" si="1328"/>
        <v>0</v>
      </c>
      <c r="AH12153" t="b">
        <f t="shared" si="1329"/>
        <v>1</v>
      </c>
    </row>
    <row r="12154" spans="1:34" x14ac:dyDescent="0.25">
      <c r="A12154">
        <v>18966</v>
      </c>
      <c r="B12154">
        <v>0.41414141414141414</v>
      </c>
      <c r="C12154">
        <v>1</v>
      </c>
      <c r="D12154">
        <v>0.16666666666666666</v>
      </c>
      <c r="E12154">
        <v>0.66666666666666663</v>
      </c>
      <c r="F12154">
        <v>0.13793103448275862</v>
      </c>
      <c r="G12154">
        <v>0</v>
      </c>
      <c r="H12154">
        <v>0</v>
      </c>
      <c r="I12154">
        <v>0.1</v>
      </c>
      <c r="J12154">
        <v>0.2</v>
      </c>
      <c r="K12154">
        <v>0.2</v>
      </c>
      <c r="L12154">
        <v>0.2</v>
      </c>
      <c r="M12154">
        <v>0.14686604884031462</v>
      </c>
      <c r="N12154">
        <v>6.6596248676103822E-2</v>
      </c>
      <c r="O12154">
        <v>0.1124685879123926</v>
      </c>
      <c r="P12154">
        <v>0.20541906166810792</v>
      </c>
      <c r="Q12154">
        <v>0.12777031348382012</v>
      </c>
      <c r="R12154">
        <v>0.2962013176388858</v>
      </c>
      <c r="S12154">
        <v>4.5790061725003203E-4</v>
      </c>
      <c r="T12154">
        <v>2.8250405668011867E-2</v>
      </c>
      <c r="U12154">
        <v>1.913977054595777E-3</v>
      </c>
      <c r="V12154">
        <v>2.7375201288244765E-3</v>
      </c>
      <c r="W12154">
        <v>4.3373369688813656E-3</v>
      </c>
      <c r="X12154">
        <v>3.7831069143845074E-3</v>
      </c>
      <c r="Y12154">
        <v>1</v>
      </c>
      <c r="Z12154">
        <v>0.40992695693559356</v>
      </c>
      <c r="AA12154">
        <v>0</v>
      </c>
      <c r="AB12154">
        <f t="shared" si="1323"/>
        <v>-0.22054166666666666</v>
      </c>
      <c r="AC12154">
        <f t="shared" si="1324"/>
        <v>-2.9842229984683E-2</v>
      </c>
      <c r="AD12154">
        <f t="shared" si="1325"/>
        <v>-2.9842229984683E-2</v>
      </c>
      <c r="AE12154">
        <f t="shared" si="1326"/>
        <v>8.9055869045871316E-4</v>
      </c>
      <c r="AF12154">
        <f t="shared" si="1327"/>
        <v>2.9842229984683E-2</v>
      </c>
      <c r="AG12154">
        <f t="shared" si="1328"/>
        <v>0</v>
      </c>
      <c r="AH12154" t="b">
        <f t="shared" si="1329"/>
        <v>1</v>
      </c>
    </row>
    <row r="12155" spans="1:34" x14ac:dyDescent="0.25">
      <c r="A12155">
        <v>1230</v>
      </c>
      <c r="B12155">
        <v>4.0404040404040407E-2</v>
      </c>
      <c r="C12155">
        <v>0</v>
      </c>
      <c r="D12155">
        <v>0.5</v>
      </c>
      <c r="E12155">
        <v>0.66666666666666663</v>
      </c>
      <c r="F12155">
        <v>0.43103448275862066</v>
      </c>
      <c r="G12155">
        <v>0.2</v>
      </c>
      <c r="H12155">
        <v>0.2</v>
      </c>
      <c r="I12155">
        <v>0.2</v>
      </c>
      <c r="J12155">
        <v>0.2</v>
      </c>
      <c r="K12155">
        <v>0.2</v>
      </c>
      <c r="L12155">
        <v>0.2</v>
      </c>
      <c r="M12155">
        <v>0.19087931856815071</v>
      </c>
      <c r="N12155">
        <v>9.2937512100126407E-2</v>
      </c>
      <c r="O12155">
        <v>9.7735035437940918E-2</v>
      </c>
      <c r="P12155">
        <v>0.18615919953729609</v>
      </c>
      <c r="Q12155">
        <v>9.652802911239905E-2</v>
      </c>
      <c r="R12155">
        <v>0.27384771918445638</v>
      </c>
      <c r="S12155">
        <v>1.5889151418576112E-3</v>
      </c>
      <c r="T12155">
        <v>1.1939968852771455E-3</v>
      </c>
      <c r="U12155">
        <v>1.1227177358153653E-3</v>
      </c>
      <c r="V12155">
        <v>1.6103059581320451E-3</v>
      </c>
      <c r="W12155">
        <v>2.344506469665603E-3</v>
      </c>
      <c r="X12155">
        <v>1.8915534571922537E-3</v>
      </c>
      <c r="Y12155">
        <v>1</v>
      </c>
      <c r="Z12155">
        <v>0.40999248081151785</v>
      </c>
      <c r="AA12155">
        <v>0</v>
      </c>
      <c r="AB12155">
        <f t="shared" si="1323"/>
        <v>-0.22054166666666666</v>
      </c>
      <c r="AC12155">
        <f t="shared" si="1324"/>
        <v>0.23622050135871392</v>
      </c>
      <c r="AD12155">
        <f t="shared" si="1325"/>
        <v>0.23622050135871392</v>
      </c>
      <c r="AE12155">
        <f t="shared" si="1326"/>
        <v>5.5800125262162166E-2</v>
      </c>
      <c r="AF12155">
        <f t="shared" si="1327"/>
        <v>0.23622050135871392</v>
      </c>
      <c r="AG12155">
        <f t="shared" si="1328"/>
        <v>0</v>
      </c>
      <c r="AH12155" t="b">
        <f t="shared" si="1329"/>
        <v>1</v>
      </c>
    </row>
    <row r="12156" spans="1:34" x14ac:dyDescent="0.25">
      <c r="A12156">
        <v>24078</v>
      </c>
      <c r="B12156">
        <v>0.13131313131313133</v>
      </c>
      <c r="C12156">
        <v>0</v>
      </c>
      <c r="D12156">
        <v>0.33333333333333331</v>
      </c>
      <c r="E12156">
        <v>0.66666666666666663</v>
      </c>
      <c r="F12156">
        <v>0.10344827586206896</v>
      </c>
      <c r="G12156">
        <v>0.2</v>
      </c>
      <c r="H12156">
        <v>0.1</v>
      </c>
      <c r="I12156">
        <v>0.1</v>
      </c>
      <c r="J12156">
        <v>0.2</v>
      </c>
      <c r="K12156">
        <v>0.2</v>
      </c>
      <c r="L12156">
        <v>0.2</v>
      </c>
      <c r="M12156">
        <v>0.16779887637367255</v>
      </c>
      <c r="N12156">
        <v>6.8117543000527664E-2</v>
      </c>
      <c r="O12156">
        <v>0.14624732273205687</v>
      </c>
      <c r="P12156">
        <v>0.2640728118117609</v>
      </c>
      <c r="Q12156">
        <v>0.1472783972315457</v>
      </c>
      <c r="R12156">
        <v>0.31316632174642101</v>
      </c>
      <c r="S12156">
        <v>2.3055296078539115E-3</v>
      </c>
      <c r="T12156">
        <v>6.5506552139546231E-2</v>
      </c>
      <c r="U12156">
        <v>5.5935002901656176E-3</v>
      </c>
      <c r="V12156">
        <v>8.0515297906602248E-3</v>
      </c>
      <c r="W12156">
        <v>7.0335194089968089E-3</v>
      </c>
      <c r="X12156">
        <v>9.4577672859612692E-3</v>
      </c>
      <c r="Y12156">
        <v>1</v>
      </c>
      <c r="Z12156">
        <v>0.41002724193017304</v>
      </c>
      <c r="AA12156">
        <v>0</v>
      </c>
      <c r="AB12156">
        <f t="shared" si="1323"/>
        <v>-0.22054166666666666</v>
      </c>
      <c r="AC12156">
        <f t="shared" si="1324"/>
        <v>0.1691919563832622</v>
      </c>
      <c r="AD12156">
        <f t="shared" si="1325"/>
        <v>0.1691919563832622</v>
      </c>
      <c r="AE12156">
        <f t="shared" si="1326"/>
        <v>2.86259181047957E-2</v>
      </c>
      <c r="AF12156">
        <f t="shared" si="1327"/>
        <v>0.1691919563832622</v>
      </c>
      <c r="AG12156">
        <f t="shared" si="1328"/>
        <v>0</v>
      </c>
      <c r="AH12156" t="b">
        <f t="shared" si="1329"/>
        <v>1</v>
      </c>
    </row>
    <row r="12157" spans="1:34" x14ac:dyDescent="0.25">
      <c r="A12157">
        <v>25760</v>
      </c>
      <c r="B12157">
        <v>1.0101010101010102E-2</v>
      </c>
      <c r="C12157">
        <v>1</v>
      </c>
      <c r="D12157">
        <v>0.33333333333333331</v>
      </c>
      <c r="E12157">
        <v>0.66666666666666663</v>
      </c>
      <c r="F12157">
        <v>0.13793103448275862</v>
      </c>
      <c r="G12157">
        <v>0.2</v>
      </c>
      <c r="H12157">
        <v>0.2</v>
      </c>
      <c r="I12157">
        <v>0.2</v>
      </c>
      <c r="J12157">
        <v>0.2</v>
      </c>
      <c r="K12157">
        <v>0.2</v>
      </c>
      <c r="L12157">
        <v>0.2</v>
      </c>
      <c r="M12157">
        <v>0.16213561562741408</v>
      </c>
      <c r="N12157">
        <v>7.9108253899562303E-2</v>
      </c>
      <c r="O12157">
        <v>9.4143200137480218E-2</v>
      </c>
      <c r="P12157">
        <v>0.17459254360927895</v>
      </c>
      <c r="Q12157">
        <v>9.8262279314430767E-2</v>
      </c>
      <c r="R12157">
        <v>0.27638601455350825</v>
      </c>
      <c r="S12157">
        <v>3.4342546293752406E-3</v>
      </c>
      <c r="T12157">
        <v>2.9728206885045591E-3</v>
      </c>
      <c r="U12157">
        <v>3.348064818534887E-3</v>
      </c>
      <c r="V12157">
        <v>4.830917874396135E-3</v>
      </c>
      <c r="W12157">
        <v>7.0335194089968089E-3</v>
      </c>
      <c r="X12157">
        <v>5.6746603715767613E-3</v>
      </c>
      <c r="Y12157">
        <v>1</v>
      </c>
      <c r="Z12157">
        <v>0.41002801607744255</v>
      </c>
      <c r="AA12157">
        <v>0</v>
      </c>
      <c r="AB12157">
        <f t="shared" si="1323"/>
        <v>-0.22054166666666666</v>
      </c>
      <c r="AC12157">
        <f t="shared" si="1324"/>
        <v>0.23598952392518191</v>
      </c>
      <c r="AD12157">
        <f t="shared" si="1325"/>
        <v>0.23598952392518191</v>
      </c>
      <c r="AE12157">
        <f t="shared" si="1326"/>
        <v>5.5691055402434006E-2</v>
      </c>
      <c r="AF12157">
        <f t="shared" si="1327"/>
        <v>0.23598952392518191</v>
      </c>
      <c r="AG12157">
        <f t="shared" si="1328"/>
        <v>0</v>
      </c>
      <c r="AH12157" t="b">
        <f t="shared" si="1329"/>
        <v>1</v>
      </c>
    </row>
    <row r="12158" spans="1:34" x14ac:dyDescent="0.25">
      <c r="A12158">
        <v>17977</v>
      </c>
      <c r="B12158">
        <v>0.1111111111111111</v>
      </c>
      <c r="C12158">
        <v>0</v>
      </c>
      <c r="D12158">
        <v>0.33333333333333331</v>
      </c>
      <c r="E12158">
        <v>0.33333333333333331</v>
      </c>
      <c r="F12158">
        <v>0.41379310344827586</v>
      </c>
      <c r="G12158">
        <v>0.2</v>
      </c>
      <c r="H12158">
        <v>0.2</v>
      </c>
      <c r="I12158">
        <v>0.2</v>
      </c>
      <c r="J12158">
        <v>0.2</v>
      </c>
      <c r="K12158">
        <v>0.2</v>
      </c>
      <c r="L12158">
        <v>0.2</v>
      </c>
      <c r="M12158">
        <v>0.19304109138113656</v>
      </c>
      <c r="N12158">
        <v>0.11091213125457906</v>
      </c>
      <c r="O12158">
        <v>0.11061666793861487</v>
      </c>
      <c r="P12158">
        <v>0.19089550917212547</v>
      </c>
      <c r="Q12158">
        <v>0.10455971958493017</v>
      </c>
      <c r="R12158">
        <v>0.27665498318177589</v>
      </c>
      <c r="S12158">
        <v>2.2895030862501602E-3</v>
      </c>
      <c r="T12158">
        <v>1.1874658232492747E-3</v>
      </c>
      <c r="U12158">
        <v>1.4017231373599393E-3</v>
      </c>
      <c r="V12158">
        <v>1.6103059581320451E-3</v>
      </c>
      <c r="W12158">
        <v>1.7583798522492022E-3</v>
      </c>
      <c r="X12158">
        <v>1.1784378038307741E-3</v>
      </c>
      <c r="Y12158">
        <v>1</v>
      </c>
      <c r="Z12158">
        <v>0.41007259040569666</v>
      </c>
      <c r="AA12158">
        <v>0</v>
      </c>
      <c r="AB12158">
        <f t="shared" si="1323"/>
        <v>-0.22054166666666666</v>
      </c>
      <c r="AC12158">
        <f t="shared" si="1324"/>
        <v>0.26604330367304829</v>
      </c>
      <c r="AD12158">
        <f t="shared" si="1325"/>
        <v>0.26604330367304829</v>
      </c>
      <c r="AE12158">
        <f t="shared" si="1326"/>
        <v>7.0779039429269788E-2</v>
      </c>
      <c r="AF12158">
        <f t="shared" si="1327"/>
        <v>0.26604330367304829</v>
      </c>
      <c r="AG12158">
        <f t="shared" si="1328"/>
        <v>0</v>
      </c>
      <c r="AH12158" t="b">
        <f t="shared" si="1329"/>
        <v>1</v>
      </c>
    </row>
    <row r="12159" spans="1:34" x14ac:dyDescent="0.25">
      <c r="A12159">
        <v>1748</v>
      </c>
      <c r="B12159">
        <v>0.24242424242424243</v>
      </c>
      <c r="C12159">
        <v>1</v>
      </c>
      <c r="D12159">
        <v>0.33333333333333331</v>
      </c>
      <c r="E12159">
        <v>0.33333333333333331</v>
      </c>
      <c r="F12159">
        <v>0.17241379310344829</v>
      </c>
      <c r="G12159">
        <v>0.2</v>
      </c>
      <c r="H12159">
        <v>0.2</v>
      </c>
      <c r="I12159">
        <v>0.2</v>
      </c>
      <c r="J12159">
        <v>0.2</v>
      </c>
      <c r="K12159">
        <v>0.2</v>
      </c>
      <c r="L12159">
        <v>0.2</v>
      </c>
      <c r="M12159">
        <v>0.1840745568277245</v>
      </c>
      <c r="N12159">
        <v>0.10708659324974282</v>
      </c>
      <c r="O12159">
        <v>0.10247821262544932</v>
      </c>
      <c r="P12159">
        <v>0.18620912483774277</v>
      </c>
      <c r="Q12159">
        <v>0.16617071804304392</v>
      </c>
      <c r="R12159">
        <v>0.31147566179730984</v>
      </c>
      <c r="S12159">
        <v>4.5790061725003205E-3</v>
      </c>
      <c r="T12159">
        <v>1.7811987348739118E-3</v>
      </c>
      <c r="U12159">
        <v>1.0055354671666445E-3</v>
      </c>
      <c r="V12159">
        <v>0.10144927536231885</v>
      </c>
      <c r="W12159">
        <v>6.3301674680971282E-3</v>
      </c>
      <c r="X12159">
        <v>3.7831069143845074E-3</v>
      </c>
      <c r="Y12159">
        <v>1</v>
      </c>
      <c r="Z12159">
        <v>0.41009225652501968</v>
      </c>
      <c r="AA12159">
        <v>0</v>
      </c>
      <c r="AB12159">
        <f t="shared" si="1323"/>
        <v>-0.22054166666666666</v>
      </c>
      <c r="AC12159">
        <f t="shared" si="1324"/>
        <v>0.21539435284545716</v>
      </c>
      <c r="AD12159">
        <f t="shared" si="1325"/>
        <v>0.21539435284545716</v>
      </c>
      <c r="AE12159">
        <f t="shared" si="1326"/>
        <v>4.6394727237713297E-2</v>
      </c>
      <c r="AF12159">
        <f t="shared" si="1327"/>
        <v>0.21539435284545716</v>
      </c>
      <c r="AG12159">
        <f t="shared" si="1328"/>
        <v>0</v>
      </c>
      <c r="AH12159" t="b">
        <f t="shared" si="1329"/>
        <v>1</v>
      </c>
    </row>
    <row r="12160" spans="1:34" x14ac:dyDescent="0.25">
      <c r="A12160">
        <v>19680</v>
      </c>
      <c r="B12160">
        <v>0.25252525252525254</v>
      </c>
      <c r="C12160">
        <v>1</v>
      </c>
      <c r="D12160">
        <v>0.33333333333333331</v>
      </c>
      <c r="E12160">
        <v>0.33333333333333331</v>
      </c>
      <c r="F12160">
        <v>0.32758620689655171</v>
      </c>
      <c r="G12160">
        <v>0.1</v>
      </c>
      <c r="H12160">
        <v>0.1</v>
      </c>
      <c r="I12160">
        <v>0.1</v>
      </c>
      <c r="J12160">
        <v>0.1</v>
      </c>
      <c r="K12160">
        <v>0.1</v>
      </c>
      <c r="L12160">
        <v>0.2</v>
      </c>
      <c r="M12160">
        <v>0.14688286164565509</v>
      </c>
      <c r="N12160">
        <v>6.6418780155413068E-2</v>
      </c>
      <c r="O12160">
        <v>8.6463744260448144E-2</v>
      </c>
      <c r="P12160">
        <v>0.16071519405870086</v>
      </c>
      <c r="Q12160">
        <v>8.2967362581246498E-2</v>
      </c>
      <c r="R12160">
        <v>0.26211146521044487</v>
      </c>
      <c r="S12160">
        <v>2.3925307251314174E-4</v>
      </c>
      <c r="T12160">
        <v>1.2884004182254629E-4</v>
      </c>
      <c r="U12160">
        <v>6.8412124458729518E-4</v>
      </c>
      <c r="V12160">
        <v>3.7665056360708534E-3</v>
      </c>
      <c r="W12160">
        <v>0</v>
      </c>
      <c r="X12160">
        <v>2.3720080353190863E-3</v>
      </c>
      <c r="Y12160">
        <v>1</v>
      </c>
      <c r="Z12160">
        <v>0.41009724672379433</v>
      </c>
      <c r="AA12160">
        <v>0</v>
      </c>
      <c r="AB12160">
        <f t="shared" si="1323"/>
        <v>-0.22054166666666666</v>
      </c>
      <c r="AC12160">
        <f t="shared" si="1324"/>
        <v>0.12706863454308026</v>
      </c>
      <c r="AD12160">
        <f t="shared" si="1325"/>
        <v>0.12706863454308026</v>
      </c>
      <c r="AE12160">
        <f t="shared" si="1326"/>
        <v>1.614643788464289E-2</v>
      </c>
      <c r="AF12160">
        <f t="shared" si="1327"/>
        <v>0.12706863454308026</v>
      </c>
      <c r="AG12160">
        <f t="shared" si="1328"/>
        <v>0</v>
      </c>
      <c r="AH12160" t="b">
        <f t="shared" si="1329"/>
        <v>1</v>
      </c>
    </row>
    <row r="12161" spans="1:34" x14ac:dyDescent="0.25">
      <c r="A12161">
        <v>4350</v>
      </c>
      <c r="B12161">
        <v>4.0404040404040407E-2</v>
      </c>
      <c r="C12161">
        <v>0</v>
      </c>
      <c r="D12161">
        <v>0.33333333333333331</v>
      </c>
      <c r="E12161">
        <v>0.33333333333333331</v>
      </c>
      <c r="F12161">
        <v>0.56896551724137934</v>
      </c>
      <c r="G12161">
        <v>0.4</v>
      </c>
      <c r="H12161">
        <v>0.4</v>
      </c>
      <c r="I12161">
        <v>0.2</v>
      </c>
      <c r="J12161">
        <v>0.2</v>
      </c>
      <c r="K12161">
        <v>0.2</v>
      </c>
      <c r="L12161">
        <v>0.2</v>
      </c>
      <c r="M12161">
        <v>0.18950686272167463</v>
      </c>
      <c r="N12161">
        <v>0.11093111184502727</v>
      </c>
      <c r="O12161">
        <v>0.10295093812127577</v>
      </c>
      <c r="P12161">
        <v>0.18552712639390498</v>
      </c>
      <c r="Q12161">
        <v>0.10766728970109221</v>
      </c>
      <c r="R12161">
        <v>0.28212811052612569</v>
      </c>
      <c r="S12161">
        <v>0</v>
      </c>
      <c r="T12161">
        <v>8.9059936743695592E-4</v>
      </c>
      <c r="U12161">
        <v>1.1160216061782955E-3</v>
      </c>
      <c r="V12161">
        <v>1.5877616747181965E-3</v>
      </c>
      <c r="W12161">
        <v>2.3116833790902845E-3</v>
      </c>
      <c r="X12161">
        <v>1.8839872433634847E-3</v>
      </c>
      <c r="Y12161">
        <v>1</v>
      </c>
      <c r="Z12161">
        <v>0.41012118235889383</v>
      </c>
      <c r="AA12161">
        <v>0</v>
      </c>
      <c r="AB12161">
        <f t="shared" si="1323"/>
        <v>-0.22054166666666666</v>
      </c>
      <c r="AC12161">
        <f t="shared" si="1324"/>
        <v>0.5221869680412784</v>
      </c>
      <c r="AD12161">
        <f t="shared" si="1325"/>
        <v>0.5221869680412784</v>
      </c>
      <c r="AE12161">
        <f t="shared" si="1326"/>
        <v>0.27267922959214314</v>
      </c>
      <c r="AF12161">
        <f t="shared" si="1327"/>
        <v>0.5221869680412784</v>
      </c>
      <c r="AG12161">
        <f t="shared" si="1328"/>
        <v>1</v>
      </c>
      <c r="AH12161" t="b">
        <f t="shared" si="1329"/>
        <v>0</v>
      </c>
    </row>
    <row r="12162" spans="1:34" x14ac:dyDescent="0.25">
      <c r="A12162">
        <v>21892</v>
      </c>
      <c r="B12162">
        <v>6.0606060606060608E-2</v>
      </c>
      <c r="C12162">
        <v>1</v>
      </c>
      <c r="D12162">
        <v>0.16666666666666666</v>
      </c>
      <c r="E12162">
        <v>0.66666666666666663</v>
      </c>
      <c r="F12162">
        <v>8.6206896551724144E-2</v>
      </c>
      <c r="G12162">
        <v>0.3</v>
      </c>
      <c r="H12162">
        <v>0.4</v>
      </c>
      <c r="I12162">
        <v>0.4</v>
      </c>
      <c r="J12162">
        <v>0.4</v>
      </c>
      <c r="K12162">
        <v>0.4</v>
      </c>
      <c r="L12162">
        <v>0.4</v>
      </c>
      <c r="M12162">
        <v>0.1927136841192435</v>
      </c>
      <c r="N12162">
        <v>0.11675625505358221</v>
      </c>
      <c r="O12162">
        <v>0.11588253347923219</v>
      </c>
      <c r="P12162">
        <v>0.20943192543986075</v>
      </c>
      <c r="Q12162">
        <v>0.1358446413255264</v>
      </c>
      <c r="R12162">
        <v>0.30465845979341671</v>
      </c>
      <c r="S12162">
        <v>2.8618788578127002E-3</v>
      </c>
      <c r="T12162">
        <v>1.1773723637516558E-3</v>
      </c>
      <c r="U12162">
        <v>0</v>
      </c>
      <c r="V12162">
        <v>6.7729468599033813E-3</v>
      </c>
      <c r="W12162">
        <v>5.1579142332643267E-3</v>
      </c>
      <c r="X12162">
        <v>0</v>
      </c>
      <c r="Y12162">
        <v>1</v>
      </c>
      <c r="Z12162">
        <v>0.41013351154389022</v>
      </c>
      <c r="AA12162">
        <v>1</v>
      </c>
      <c r="AB12162">
        <f t="shared" si="1323"/>
        <v>0.77945833333333336</v>
      </c>
      <c r="AC12162">
        <f t="shared" si="1324"/>
        <v>0.40760107505398824</v>
      </c>
      <c r="AD12162">
        <f t="shared" si="1325"/>
        <v>-0.59239892494601176</v>
      </c>
      <c r="AE12162">
        <f t="shared" si="1326"/>
        <v>0.35093648627719048</v>
      </c>
      <c r="AF12162">
        <f t="shared" si="1327"/>
        <v>0.59239892494601176</v>
      </c>
      <c r="AG12162">
        <f t="shared" si="1328"/>
        <v>0</v>
      </c>
      <c r="AH12162" t="b">
        <f t="shared" si="1329"/>
        <v>0</v>
      </c>
    </row>
    <row r="12163" spans="1:34" x14ac:dyDescent="0.25">
      <c r="A12163">
        <v>24126</v>
      </c>
      <c r="B12163">
        <v>1.0101010101010102E-2</v>
      </c>
      <c r="C12163">
        <v>0</v>
      </c>
      <c r="D12163">
        <v>0.5</v>
      </c>
      <c r="E12163">
        <v>0.33333333333333331</v>
      </c>
      <c r="F12163">
        <v>0.13793103448275862</v>
      </c>
      <c r="G12163">
        <v>0.2</v>
      </c>
      <c r="H12163">
        <v>0.2</v>
      </c>
      <c r="I12163">
        <v>0.2</v>
      </c>
      <c r="J12163">
        <v>0.2</v>
      </c>
      <c r="K12163">
        <v>0</v>
      </c>
      <c r="L12163">
        <v>0</v>
      </c>
      <c r="M12163">
        <v>0.15905887225011084</v>
      </c>
      <c r="N12163">
        <v>7.6788825746791328E-2</v>
      </c>
      <c r="O12163">
        <v>9.7681778326332125E-2</v>
      </c>
      <c r="P12163">
        <v>0.15919482736207899</v>
      </c>
      <c r="Q12163">
        <v>8.0647096444737512E-2</v>
      </c>
      <c r="R12163">
        <v>0.26097795456274536</v>
      </c>
      <c r="S12163">
        <v>2.2895030862501602E-3</v>
      </c>
      <c r="T12163">
        <v>5.9373291162463726E-3</v>
      </c>
      <c r="U12163">
        <v>0</v>
      </c>
      <c r="V12163">
        <v>1.6103059581320451E-3</v>
      </c>
      <c r="W12163">
        <v>0</v>
      </c>
      <c r="X12163">
        <v>0</v>
      </c>
      <c r="Y12163">
        <v>1</v>
      </c>
      <c r="Z12163">
        <v>0.4101463117751134</v>
      </c>
      <c r="AA12163">
        <v>0</v>
      </c>
      <c r="AB12163">
        <f t="shared" ref="AB12163:AB12226" si="1330">AA12163 - $AK$5</f>
        <v>-0.22054166666666666</v>
      </c>
      <c r="AC12163">
        <f t="shared" ref="AC12163:AC12226" si="1331">SUMPRODUCT($B$2:$Y$2, B12163:Y12163)</f>
        <v>0.24410104281145223</v>
      </c>
      <c r="AD12163">
        <f t="shared" si="1325"/>
        <v>0.24410104281145223</v>
      </c>
      <c r="AE12163">
        <f t="shared" si="1326"/>
        <v>5.9585319101638431E-2</v>
      </c>
      <c r="AF12163">
        <f t="shared" si="1327"/>
        <v>0.24410104281145223</v>
      </c>
      <c r="AG12163">
        <f t="shared" si="1328"/>
        <v>0</v>
      </c>
      <c r="AH12163" t="b">
        <f t="shared" si="1329"/>
        <v>1</v>
      </c>
    </row>
    <row r="12164" spans="1:34" x14ac:dyDescent="0.25">
      <c r="A12164">
        <v>23402</v>
      </c>
      <c r="B12164">
        <v>1.0101010101010102E-2</v>
      </c>
      <c r="C12164">
        <v>1</v>
      </c>
      <c r="D12164">
        <v>0.33333333333333331</v>
      </c>
      <c r="E12164">
        <v>0.66666666666666663</v>
      </c>
      <c r="F12164">
        <v>0.43103448275862066</v>
      </c>
      <c r="G12164">
        <v>0.1</v>
      </c>
      <c r="H12164">
        <v>0.1</v>
      </c>
      <c r="I12164">
        <v>0.1</v>
      </c>
      <c r="J12164">
        <v>0.1</v>
      </c>
      <c r="K12164">
        <v>0</v>
      </c>
      <c r="L12164">
        <v>0</v>
      </c>
      <c r="M12164">
        <v>0.14686427907133143</v>
      </c>
      <c r="N12164">
        <v>6.6220432985229311E-2</v>
      </c>
      <c r="O12164">
        <v>8.6772855124734191E-2</v>
      </c>
      <c r="P12164">
        <v>0.16013775614976083</v>
      </c>
      <c r="Q12164">
        <v>8.0648088011462518E-2</v>
      </c>
      <c r="R12164">
        <v>0.26097872304454045</v>
      </c>
      <c r="S12164">
        <v>0</v>
      </c>
      <c r="T12164">
        <v>4.6311167106721709E-4</v>
      </c>
      <c r="U12164">
        <v>0</v>
      </c>
      <c r="V12164">
        <v>0</v>
      </c>
      <c r="W12164">
        <v>0</v>
      </c>
      <c r="X12164">
        <v>0</v>
      </c>
      <c r="Y12164">
        <v>1</v>
      </c>
      <c r="Z12164">
        <v>0.41017942822477027</v>
      </c>
      <c r="AA12164">
        <v>1</v>
      </c>
      <c r="AB12164">
        <f t="shared" si="1330"/>
        <v>0.77945833333333336</v>
      </c>
      <c r="AC12164">
        <f t="shared" si="1331"/>
        <v>0.12777215847660289</v>
      </c>
      <c r="AD12164">
        <f t="shared" ref="AD12164:AD12227" si="1332" xml:space="preserve"> AC12164 - AA12164</f>
        <v>-0.87222784152339705</v>
      </c>
      <c r="AE12164">
        <f t="shared" ref="AE12164:AE12227" si="1333">AD12164 * AD12164</f>
        <v>0.76078140752856427</v>
      </c>
      <c r="AF12164">
        <f t="shared" ref="AF12164:AF12227" si="1334">ABS(AD12164)</f>
        <v>0.87222784152339705</v>
      </c>
      <c r="AG12164">
        <f t="shared" ref="AG12164:AG12227" si="1335">IF(AC12164 &gt;= 0.5, 1, 0)</f>
        <v>0</v>
      </c>
      <c r="AH12164" t="b">
        <f t="shared" ref="AH12164:AH12227" si="1336">IF(AA12164=AG12164, TRUE, FALSE)</f>
        <v>0</v>
      </c>
    </row>
    <row r="12165" spans="1:34" x14ac:dyDescent="0.25">
      <c r="A12165">
        <v>10510</v>
      </c>
      <c r="B12165">
        <v>0.14141414141414141</v>
      </c>
      <c r="C12165">
        <v>0</v>
      </c>
      <c r="D12165">
        <v>0.33333333333333331</v>
      </c>
      <c r="E12165">
        <v>0.33333333333333331</v>
      </c>
      <c r="F12165">
        <v>0.31034482758620691</v>
      </c>
      <c r="G12165">
        <v>0.4</v>
      </c>
      <c r="H12165">
        <v>0.4</v>
      </c>
      <c r="I12165">
        <v>0.2</v>
      </c>
      <c r="J12165">
        <v>0.2</v>
      </c>
      <c r="K12165">
        <v>0.2</v>
      </c>
      <c r="L12165">
        <v>0.4</v>
      </c>
      <c r="M12165">
        <v>0.25047982861557166</v>
      </c>
      <c r="N12165">
        <v>0.17456733744073311</v>
      </c>
      <c r="O12165">
        <v>0.15030309885014054</v>
      </c>
      <c r="P12165">
        <v>0.27208252557965157</v>
      </c>
      <c r="Q12165">
        <v>0.20568663516789704</v>
      </c>
      <c r="R12165">
        <v>0.35620437619643008</v>
      </c>
      <c r="S12165">
        <v>0</v>
      </c>
      <c r="T12165">
        <v>2.5085215516140926E-3</v>
      </c>
      <c r="U12165">
        <v>4.7788045176554621E-3</v>
      </c>
      <c r="V12165">
        <v>1.4826086956521739E-2</v>
      </c>
      <c r="W12165">
        <v>0</v>
      </c>
      <c r="X12165">
        <v>8.8505786262025547E-3</v>
      </c>
      <c r="Y12165">
        <v>1</v>
      </c>
      <c r="Z12165">
        <v>0.41023269343553792</v>
      </c>
      <c r="AA12165">
        <v>1</v>
      </c>
      <c r="AB12165">
        <f t="shared" si="1330"/>
        <v>0.77945833333333336</v>
      </c>
      <c r="AC12165">
        <f t="shared" si="1331"/>
        <v>0.47020847120454001</v>
      </c>
      <c r="AD12165">
        <f t="shared" si="1332"/>
        <v>-0.52979152879545999</v>
      </c>
      <c r="AE12165">
        <f t="shared" si="1333"/>
        <v>0.28067906398343073</v>
      </c>
      <c r="AF12165">
        <f t="shared" si="1334"/>
        <v>0.52979152879545999</v>
      </c>
      <c r="AG12165">
        <f t="shared" si="1335"/>
        <v>0</v>
      </c>
      <c r="AH12165" t="b">
        <f t="shared" si="1336"/>
        <v>0</v>
      </c>
    </row>
    <row r="12166" spans="1:34" x14ac:dyDescent="0.25">
      <c r="A12166">
        <v>18255</v>
      </c>
      <c r="B12166">
        <v>7.0707070707070704E-2</v>
      </c>
      <c r="C12166">
        <v>0</v>
      </c>
      <c r="D12166">
        <v>0.33333333333333331</v>
      </c>
      <c r="E12166">
        <v>0.33333333333333331</v>
      </c>
      <c r="F12166">
        <v>0.53448275862068961</v>
      </c>
      <c r="G12166">
        <v>0.2</v>
      </c>
      <c r="H12166">
        <v>0.2</v>
      </c>
      <c r="I12166">
        <v>0.2</v>
      </c>
      <c r="J12166">
        <v>0.2</v>
      </c>
      <c r="K12166">
        <v>0.2</v>
      </c>
      <c r="L12166">
        <v>0.2</v>
      </c>
      <c r="M12166">
        <v>0.21298550293737406</v>
      </c>
      <c r="N12166">
        <v>0.13916284207769136</v>
      </c>
      <c r="O12166">
        <v>0.12887122924551145</v>
      </c>
      <c r="P12166">
        <v>0.18003063341076464</v>
      </c>
      <c r="Q12166">
        <v>0.10272036331004804</v>
      </c>
      <c r="R12166">
        <v>0.27895812312154233</v>
      </c>
      <c r="S12166">
        <v>4.0066304009377801E-3</v>
      </c>
      <c r="T12166">
        <v>1.3073998713974513E-3</v>
      </c>
      <c r="U12166">
        <v>1.6740324092674435E-3</v>
      </c>
      <c r="V12166">
        <v>2.4154589371980675E-3</v>
      </c>
      <c r="W12166">
        <v>3.5167597044984044E-3</v>
      </c>
      <c r="X12166">
        <v>2.8373301857883807E-3</v>
      </c>
      <c r="Y12166">
        <v>1</v>
      </c>
      <c r="Z12166">
        <v>0.41028004359975545</v>
      </c>
      <c r="AA12166">
        <v>0</v>
      </c>
      <c r="AB12166">
        <f t="shared" si="1330"/>
        <v>-0.22054166666666666</v>
      </c>
      <c r="AC12166">
        <f t="shared" si="1331"/>
        <v>0.26862295005039283</v>
      </c>
      <c r="AD12166">
        <f t="shared" si="1332"/>
        <v>0.26862295005039283</v>
      </c>
      <c r="AE12166">
        <f t="shared" si="1333"/>
        <v>7.2158289293775837E-2</v>
      </c>
      <c r="AF12166">
        <f t="shared" si="1334"/>
        <v>0.26862295005039283</v>
      </c>
      <c r="AG12166">
        <f t="shared" si="1335"/>
        <v>0</v>
      </c>
      <c r="AH12166" t="b">
        <f t="shared" si="1336"/>
        <v>1</v>
      </c>
    </row>
    <row r="12167" spans="1:34" x14ac:dyDescent="0.25">
      <c r="A12167">
        <v>8946</v>
      </c>
      <c r="B12167">
        <v>1.0101010101010102E-2</v>
      </c>
      <c r="C12167">
        <v>0</v>
      </c>
      <c r="D12167">
        <v>0.5</v>
      </c>
      <c r="E12167">
        <v>0.66666666666666663</v>
      </c>
      <c r="F12167">
        <v>5.1724137931034482E-2</v>
      </c>
      <c r="G12167">
        <v>0.2</v>
      </c>
      <c r="H12167">
        <v>0.2</v>
      </c>
      <c r="I12167">
        <v>0.2</v>
      </c>
      <c r="J12167">
        <v>0.2</v>
      </c>
      <c r="K12167">
        <v>0.1</v>
      </c>
      <c r="L12167">
        <v>0.1</v>
      </c>
      <c r="M12167">
        <v>0.16235418209683999</v>
      </c>
      <c r="N12167">
        <v>8.4819513565427995E-2</v>
      </c>
      <c r="O12167">
        <v>9.7161286142774084E-2</v>
      </c>
      <c r="P12167">
        <v>0.16342152213763181</v>
      </c>
      <c r="Q12167">
        <v>8.0845409789738282E-2</v>
      </c>
      <c r="R12167">
        <v>0.26097872304454045</v>
      </c>
      <c r="S12167">
        <v>2.2895030862501602E-3</v>
      </c>
      <c r="T12167">
        <v>5.9373291162463735E-4</v>
      </c>
      <c r="U12167">
        <v>4.4640864247131825E-4</v>
      </c>
      <c r="V12167">
        <v>3.2045088566827695E-4</v>
      </c>
      <c r="W12167">
        <v>0</v>
      </c>
      <c r="X12167">
        <v>0</v>
      </c>
      <c r="Y12167">
        <v>1</v>
      </c>
      <c r="Z12167">
        <v>0.41031535692714072</v>
      </c>
      <c r="AA12167">
        <v>0</v>
      </c>
      <c r="AB12167">
        <f t="shared" si="1330"/>
        <v>-0.22054166666666666</v>
      </c>
      <c r="AC12167">
        <f t="shared" si="1331"/>
        <v>0.22474803443939007</v>
      </c>
      <c r="AD12167">
        <f t="shared" si="1332"/>
        <v>0.22474803443939007</v>
      </c>
      <c r="AE12167">
        <f t="shared" si="1333"/>
        <v>5.0511678984369264E-2</v>
      </c>
      <c r="AF12167">
        <f t="shared" si="1334"/>
        <v>0.22474803443939007</v>
      </c>
      <c r="AG12167">
        <f t="shared" si="1335"/>
        <v>0</v>
      </c>
      <c r="AH12167" t="b">
        <f t="shared" si="1336"/>
        <v>1</v>
      </c>
    </row>
    <row r="12168" spans="1:34" x14ac:dyDescent="0.25">
      <c r="A12168">
        <v>14344</v>
      </c>
      <c r="B12168">
        <v>0.35353535353535354</v>
      </c>
      <c r="C12168">
        <v>1</v>
      </c>
      <c r="D12168">
        <v>0.33333333333333331</v>
      </c>
      <c r="E12168">
        <v>0.33333333333333331</v>
      </c>
      <c r="F12168">
        <v>0.10344827586206896</v>
      </c>
      <c r="G12168">
        <v>0.2</v>
      </c>
      <c r="H12168">
        <v>0.2</v>
      </c>
      <c r="I12168">
        <v>0.2</v>
      </c>
      <c r="J12168">
        <v>0.2</v>
      </c>
      <c r="K12168">
        <v>0.2</v>
      </c>
      <c r="L12168">
        <v>0.2</v>
      </c>
      <c r="M12168">
        <v>0.36029310913899854</v>
      </c>
      <c r="N12168">
        <v>0.30318076734731064</v>
      </c>
      <c r="O12168">
        <v>0.22372983161419011</v>
      </c>
      <c r="P12168">
        <v>0.27613966273104579</v>
      </c>
      <c r="Q12168">
        <v>0.18127822866520246</v>
      </c>
      <c r="R12168">
        <v>0.33298546724077382</v>
      </c>
      <c r="S12168">
        <v>0.1429794677363225</v>
      </c>
      <c r="T12168">
        <v>4.0670704446287651E-3</v>
      </c>
      <c r="U12168">
        <v>4.608053211910183E-3</v>
      </c>
      <c r="V12168">
        <v>8.0515297906602248E-3</v>
      </c>
      <c r="W12168">
        <v>6.5411730503670325E-3</v>
      </c>
      <c r="X12168">
        <v>3.7831069143845074E-3</v>
      </c>
      <c r="Y12168">
        <v>1</v>
      </c>
      <c r="Z12168">
        <v>0.41043135877801373</v>
      </c>
      <c r="AA12168">
        <v>0</v>
      </c>
      <c r="AB12168">
        <f t="shared" si="1330"/>
        <v>-0.22054166666666666</v>
      </c>
      <c r="AC12168">
        <f t="shared" si="1331"/>
        <v>4.2746041657318004E-2</v>
      </c>
      <c r="AD12168">
        <f t="shared" si="1332"/>
        <v>4.2746041657318004E-2</v>
      </c>
      <c r="AE12168">
        <f t="shared" si="1333"/>
        <v>1.8272240773691661E-3</v>
      </c>
      <c r="AF12168">
        <f t="shared" si="1334"/>
        <v>4.2746041657318004E-2</v>
      </c>
      <c r="AG12168">
        <f t="shared" si="1335"/>
        <v>0</v>
      </c>
      <c r="AH12168" t="b">
        <f t="shared" si="1336"/>
        <v>1</v>
      </c>
    </row>
    <row r="12169" spans="1:34" x14ac:dyDescent="0.25">
      <c r="A12169">
        <v>5377</v>
      </c>
      <c r="B12169">
        <v>4.0404040404040407E-2</v>
      </c>
      <c r="C12169">
        <v>1</v>
      </c>
      <c r="D12169">
        <v>0.33333333333333331</v>
      </c>
      <c r="E12169">
        <v>0.66666666666666663</v>
      </c>
      <c r="F12169">
        <v>0.1206896551724138</v>
      </c>
      <c r="G12169">
        <v>0.2</v>
      </c>
      <c r="H12169">
        <v>0.2</v>
      </c>
      <c r="I12169">
        <v>0.2</v>
      </c>
      <c r="J12169">
        <v>0.2</v>
      </c>
      <c r="K12169">
        <v>0.2</v>
      </c>
      <c r="L12169">
        <v>0.2</v>
      </c>
      <c r="M12169">
        <v>0.16418943253242438</v>
      </c>
      <c r="N12169">
        <v>9.2097620972793226E-2</v>
      </c>
      <c r="O12169">
        <v>9.7233759737953049E-2</v>
      </c>
      <c r="P12169">
        <v>0.18275862718611588</v>
      </c>
      <c r="Q12169">
        <v>0.1078457717115929</v>
      </c>
      <c r="R12169">
        <v>0.28340993816026994</v>
      </c>
      <c r="S12169">
        <v>9.158012345000641E-3</v>
      </c>
      <c r="T12169">
        <v>1.9605060741845525E-3</v>
      </c>
      <c r="U12169">
        <v>5.580108030891478E-3</v>
      </c>
      <c r="V12169">
        <v>1.0466988727858293E-2</v>
      </c>
      <c r="W12169">
        <v>2.344506469665603E-2</v>
      </c>
      <c r="X12169">
        <v>3.7831069143845077E-2</v>
      </c>
      <c r="Y12169">
        <v>1</v>
      </c>
      <c r="Z12169">
        <v>0.4104351749423476</v>
      </c>
      <c r="AA12169">
        <v>0</v>
      </c>
      <c r="AB12169">
        <f t="shared" si="1330"/>
        <v>-0.22054166666666666</v>
      </c>
      <c r="AC12169">
        <f t="shared" si="1331"/>
        <v>0.22671869937281056</v>
      </c>
      <c r="AD12169">
        <f t="shared" si="1332"/>
        <v>0.22671869937281056</v>
      </c>
      <c r="AE12169">
        <f t="shared" si="1333"/>
        <v>5.1401368645298852E-2</v>
      </c>
      <c r="AF12169">
        <f t="shared" si="1334"/>
        <v>0.22671869937281056</v>
      </c>
      <c r="AG12169">
        <f t="shared" si="1335"/>
        <v>0</v>
      </c>
      <c r="AH12169" t="b">
        <f t="shared" si="1336"/>
        <v>1</v>
      </c>
    </row>
    <row r="12170" spans="1:34" x14ac:dyDescent="0.25">
      <c r="A12170">
        <v>21307</v>
      </c>
      <c r="B12170">
        <v>0.10101010101010101</v>
      </c>
      <c r="C12170">
        <v>0</v>
      </c>
      <c r="D12170">
        <v>0.33333333333333331</v>
      </c>
      <c r="E12170">
        <v>0.33333333333333331</v>
      </c>
      <c r="F12170">
        <v>0.51724137931034486</v>
      </c>
      <c r="G12170">
        <v>0.2</v>
      </c>
      <c r="H12170">
        <v>0.2</v>
      </c>
      <c r="I12170">
        <v>0.2</v>
      </c>
      <c r="J12170">
        <v>0.2</v>
      </c>
      <c r="K12170">
        <v>0.2</v>
      </c>
      <c r="L12170">
        <v>0.2</v>
      </c>
      <c r="M12170">
        <v>0.18634959485563551</v>
      </c>
      <c r="N12170">
        <v>0.10984162595330016</v>
      </c>
      <c r="O12170">
        <v>0.11210676897888548</v>
      </c>
      <c r="P12170">
        <v>0.20548500074416956</v>
      </c>
      <c r="Q12170">
        <v>0.1295709986564271</v>
      </c>
      <c r="R12170">
        <v>0.29981932992998361</v>
      </c>
      <c r="S12170">
        <v>2.2895030862501602E-3</v>
      </c>
      <c r="T12170">
        <v>1.1874658232492747E-3</v>
      </c>
      <c r="U12170">
        <v>2.232043212356591E-3</v>
      </c>
      <c r="V12170">
        <v>3.2206119162640902E-3</v>
      </c>
      <c r="W12170">
        <v>4.6890129393312059E-3</v>
      </c>
      <c r="X12170">
        <v>5.6746603715767613E-3</v>
      </c>
      <c r="Y12170">
        <v>1</v>
      </c>
      <c r="Z12170">
        <v>0.41048564695725909</v>
      </c>
      <c r="AA12170">
        <v>0</v>
      </c>
      <c r="AB12170">
        <f t="shared" si="1330"/>
        <v>-0.22054166666666666</v>
      </c>
      <c r="AC12170">
        <f t="shared" si="1331"/>
        <v>0.2817489600493342</v>
      </c>
      <c r="AD12170">
        <f t="shared" si="1332"/>
        <v>0.2817489600493342</v>
      </c>
      <c r="AE12170">
        <f t="shared" si="1333"/>
        <v>7.9382476488881318E-2</v>
      </c>
      <c r="AF12170">
        <f t="shared" si="1334"/>
        <v>0.2817489600493342</v>
      </c>
      <c r="AG12170">
        <f t="shared" si="1335"/>
        <v>0</v>
      </c>
      <c r="AH12170" t="b">
        <f t="shared" si="1336"/>
        <v>1</v>
      </c>
    </row>
    <row r="12171" spans="1:34" x14ac:dyDescent="0.25">
      <c r="A12171">
        <v>20280</v>
      </c>
      <c r="B12171">
        <v>0.27272727272727271</v>
      </c>
      <c r="C12171">
        <v>1</v>
      </c>
      <c r="D12171">
        <v>0.66666666666666663</v>
      </c>
      <c r="E12171">
        <v>0.33333333333333331</v>
      </c>
      <c r="F12171">
        <v>0.5</v>
      </c>
      <c r="G12171">
        <v>0.2</v>
      </c>
      <c r="H12171">
        <v>0.1</v>
      </c>
      <c r="I12171">
        <v>0.1</v>
      </c>
      <c r="J12171">
        <v>0.4</v>
      </c>
      <c r="K12171">
        <v>0.4</v>
      </c>
      <c r="L12171">
        <v>0</v>
      </c>
      <c r="M12171">
        <v>0.15127985268442984</v>
      </c>
      <c r="N12171">
        <v>6.6590554498969348E-2</v>
      </c>
      <c r="O12171">
        <v>8.7356487182879985E-2</v>
      </c>
      <c r="P12171">
        <v>0.16170428019962585</v>
      </c>
      <c r="Q12171">
        <v>8.0502327702886942E-2</v>
      </c>
      <c r="R12171">
        <v>0.26086575622066799</v>
      </c>
      <c r="S12171">
        <v>4.5790061725003203E-4</v>
      </c>
      <c r="T12171">
        <v>1.0942497561242065E-3</v>
      </c>
      <c r="U12171">
        <v>0</v>
      </c>
      <c r="V12171">
        <v>0</v>
      </c>
      <c r="W12171">
        <v>0</v>
      </c>
      <c r="X12171">
        <v>3.1153885439956417E-3</v>
      </c>
      <c r="Y12171">
        <v>1</v>
      </c>
      <c r="Z12171">
        <v>0.41054490601068705</v>
      </c>
      <c r="AA12171">
        <v>0</v>
      </c>
      <c r="AB12171">
        <f t="shared" si="1330"/>
        <v>-0.22054166666666666</v>
      </c>
      <c r="AC12171">
        <f t="shared" si="1331"/>
        <v>0.20885391537606735</v>
      </c>
      <c r="AD12171">
        <f t="shared" si="1332"/>
        <v>0.20885391537606735</v>
      </c>
      <c r="AE12171">
        <f t="shared" si="1333"/>
        <v>4.36199579679135E-2</v>
      </c>
      <c r="AF12171">
        <f t="shared" si="1334"/>
        <v>0.20885391537606735</v>
      </c>
      <c r="AG12171">
        <f t="shared" si="1335"/>
        <v>0</v>
      </c>
      <c r="AH12171" t="b">
        <f t="shared" si="1336"/>
        <v>1</v>
      </c>
    </row>
    <row r="12172" spans="1:34" x14ac:dyDescent="0.25">
      <c r="A12172">
        <v>9095</v>
      </c>
      <c r="B12172">
        <v>0.21212121212121213</v>
      </c>
      <c r="C12172">
        <v>0</v>
      </c>
      <c r="D12172">
        <v>0.16666666666666666</v>
      </c>
      <c r="E12172">
        <v>0.66666666666666663</v>
      </c>
      <c r="F12172">
        <v>0.29310344827586204</v>
      </c>
      <c r="G12172">
        <v>0.2</v>
      </c>
      <c r="H12172">
        <v>0.2</v>
      </c>
      <c r="I12172">
        <v>0.2</v>
      </c>
      <c r="J12172">
        <v>0.2</v>
      </c>
      <c r="K12172">
        <v>0.2</v>
      </c>
      <c r="L12172">
        <v>0.2</v>
      </c>
      <c r="M12172">
        <v>0.32137234966033706</v>
      </c>
      <c r="N12172">
        <v>0.25764727989158287</v>
      </c>
      <c r="O12172">
        <v>0.15305270312783958</v>
      </c>
      <c r="P12172">
        <v>0.27732939206055846</v>
      </c>
      <c r="Q12172">
        <v>0.14839093509700002</v>
      </c>
      <c r="R12172">
        <v>0.26097872304454045</v>
      </c>
      <c r="S12172">
        <v>9.3869626536256575E-3</v>
      </c>
      <c r="T12172">
        <v>3.0280378492856504E-3</v>
      </c>
      <c r="U12172">
        <v>6.0265166733627961E-3</v>
      </c>
      <c r="V12172">
        <v>5.3140096618357491E-3</v>
      </c>
      <c r="W12172">
        <v>0</v>
      </c>
      <c r="X12172">
        <v>0</v>
      </c>
      <c r="Y12172">
        <v>1</v>
      </c>
      <c r="Z12172">
        <v>0.41055279773730613</v>
      </c>
      <c r="AA12172">
        <v>0</v>
      </c>
      <c r="AB12172">
        <f t="shared" si="1330"/>
        <v>-0.22054166666666666</v>
      </c>
      <c r="AC12172">
        <f t="shared" si="1331"/>
        <v>0.16213157374973666</v>
      </c>
      <c r="AD12172">
        <f t="shared" si="1332"/>
        <v>0.16213157374973666</v>
      </c>
      <c r="AE12172">
        <f t="shared" si="1333"/>
        <v>2.6286647206566299E-2</v>
      </c>
      <c r="AF12172">
        <f t="shared" si="1334"/>
        <v>0.16213157374973666</v>
      </c>
      <c r="AG12172">
        <f t="shared" si="1335"/>
        <v>0</v>
      </c>
      <c r="AH12172" t="b">
        <f t="shared" si="1336"/>
        <v>1</v>
      </c>
    </row>
    <row r="12173" spans="1:34" x14ac:dyDescent="0.25">
      <c r="A12173">
        <v>9999</v>
      </c>
      <c r="B12173">
        <v>7.0707070707070704E-2</v>
      </c>
      <c r="C12173">
        <v>1</v>
      </c>
      <c r="D12173">
        <v>0.33333333333333331</v>
      </c>
      <c r="E12173">
        <v>0.66666666666666663</v>
      </c>
      <c r="F12173">
        <v>8.6206896551724144E-2</v>
      </c>
      <c r="G12173">
        <v>0.1</v>
      </c>
      <c r="H12173">
        <v>0.4</v>
      </c>
      <c r="I12173">
        <v>0.4</v>
      </c>
      <c r="J12173">
        <v>0</v>
      </c>
      <c r="K12173">
        <v>0</v>
      </c>
      <c r="L12173">
        <v>0</v>
      </c>
      <c r="M12173">
        <v>0.14720938402305656</v>
      </c>
      <c r="N12173">
        <v>6.69606760127094E-2</v>
      </c>
      <c r="O12173">
        <v>8.6344602062313022E-2</v>
      </c>
      <c r="P12173">
        <v>0.16013775614976083</v>
      </c>
      <c r="Q12173">
        <v>8.0648088011462518E-2</v>
      </c>
      <c r="R12173">
        <v>0.26097872304454045</v>
      </c>
      <c r="S12173">
        <v>0</v>
      </c>
      <c r="T12173">
        <v>0</v>
      </c>
      <c r="U12173">
        <v>0</v>
      </c>
      <c r="V12173">
        <v>0</v>
      </c>
      <c r="W12173">
        <v>0</v>
      </c>
      <c r="X12173">
        <v>0</v>
      </c>
      <c r="Y12173">
        <v>1</v>
      </c>
      <c r="Z12173">
        <v>0.41058719502073215</v>
      </c>
      <c r="AA12173">
        <v>1</v>
      </c>
      <c r="AB12173">
        <f t="shared" si="1330"/>
        <v>0.77945833333333336</v>
      </c>
      <c r="AC12173">
        <f t="shared" si="1331"/>
        <v>0.19812434668840989</v>
      </c>
      <c r="AD12173">
        <f t="shared" si="1332"/>
        <v>-0.80187565331159005</v>
      </c>
      <c r="AE12173">
        <f t="shared" si="1333"/>
        <v>0.64300456337388934</v>
      </c>
      <c r="AF12173">
        <f t="shared" si="1334"/>
        <v>0.80187565331159005</v>
      </c>
      <c r="AG12173">
        <f t="shared" si="1335"/>
        <v>0</v>
      </c>
      <c r="AH12173" t="b">
        <f t="shared" si="1336"/>
        <v>0</v>
      </c>
    </row>
    <row r="12174" spans="1:34" x14ac:dyDescent="0.25">
      <c r="A12174">
        <v>26812</v>
      </c>
      <c r="B12174">
        <v>9.0909090909090912E-2</v>
      </c>
      <c r="C12174">
        <v>0</v>
      </c>
      <c r="D12174">
        <v>0.33333333333333331</v>
      </c>
      <c r="E12174">
        <v>0.66666666666666663</v>
      </c>
      <c r="F12174">
        <v>0.1206896551724138</v>
      </c>
      <c r="G12174">
        <v>0.1</v>
      </c>
      <c r="H12174">
        <v>0.1</v>
      </c>
      <c r="I12174">
        <v>0.1</v>
      </c>
      <c r="J12174">
        <v>0.1</v>
      </c>
      <c r="K12174">
        <v>0.1</v>
      </c>
      <c r="L12174">
        <v>0.1</v>
      </c>
      <c r="M12174">
        <v>0.14735273531069623</v>
      </c>
      <c r="N12174">
        <v>6.6590554498969348E-2</v>
      </c>
      <c r="O12174">
        <v>8.6558728593523607E-2</v>
      </c>
      <c r="P12174">
        <v>0.1605051310021044</v>
      </c>
      <c r="Q12174">
        <v>8.0648088011462518E-2</v>
      </c>
      <c r="R12174">
        <v>0.26157813884467984</v>
      </c>
      <c r="S12174">
        <v>4.4645310181878125E-4</v>
      </c>
      <c r="T12174">
        <v>2.3155583553360854E-4</v>
      </c>
      <c r="U12174">
        <v>4.3524842640953529E-4</v>
      </c>
      <c r="V12174">
        <v>0</v>
      </c>
      <c r="W12174">
        <v>1.8287150463391704E-3</v>
      </c>
      <c r="X12174">
        <v>0</v>
      </c>
      <c r="Y12174">
        <v>1</v>
      </c>
      <c r="Z12174">
        <v>0.41060791718157053</v>
      </c>
      <c r="AA12174">
        <v>0</v>
      </c>
      <c r="AB12174">
        <f t="shared" si="1330"/>
        <v>-0.22054166666666666</v>
      </c>
      <c r="AC12174">
        <f t="shared" si="1331"/>
        <v>0.11548118504181813</v>
      </c>
      <c r="AD12174">
        <f t="shared" si="1332"/>
        <v>0.11548118504181813</v>
      </c>
      <c r="AE12174">
        <f t="shared" si="1333"/>
        <v>1.333590409866264E-2</v>
      </c>
      <c r="AF12174">
        <f t="shared" si="1334"/>
        <v>0.11548118504181813</v>
      </c>
      <c r="AG12174">
        <f t="shared" si="1335"/>
        <v>0</v>
      </c>
      <c r="AH12174" t="b">
        <f t="shared" si="1336"/>
        <v>1</v>
      </c>
    </row>
    <row r="12175" spans="1:34" x14ac:dyDescent="0.25">
      <c r="A12175">
        <v>22138</v>
      </c>
      <c r="B12175">
        <v>8.0808080808080815E-2</v>
      </c>
      <c r="C12175">
        <v>1</v>
      </c>
      <c r="D12175">
        <v>0.33333333333333331</v>
      </c>
      <c r="E12175">
        <v>0.66666666666666663</v>
      </c>
      <c r="F12175">
        <v>6.8965517241379309E-2</v>
      </c>
      <c r="G12175">
        <v>0.3</v>
      </c>
      <c r="H12175">
        <v>0.4</v>
      </c>
      <c r="I12175">
        <v>0.2</v>
      </c>
      <c r="J12175">
        <v>0.2</v>
      </c>
      <c r="K12175">
        <v>0.2</v>
      </c>
      <c r="L12175">
        <v>0.2</v>
      </c>
      <c r="M12175">
        <v>0.22777811698349956</v>
      </c>
      <c r="N12175">
        <v>0.15110922570579324</v>
      </c>
      <c r="O12175">
        <v>0.13243616146897388</v>
      </c>
      <c r="P12175">
        <v>0.20452229023366925</v>
      </c>
      <c r="Q12175">
        <v>0.12521107976658519</v>
      </c>
      <c r="R12175">
        <v>0.29624127869222844</v>
      </c>
      <c r="S12175">
        <v>0</v>
      </c>
      <c r="T12175">
        <v>1.5134251917312005E-3</v>
      </c>
      <c r="U12175">
        <v>1.7666622025802419E-3</v>
      </c>
      <c r="V12175">
        <v>2.3252818035426732E-3</v>
      </c>
      <c r="W12175">
        <v>3.5167597044984044E-3</v>
      </c>
      <c r="X12175">
        <v>2.8581372738174953E-3</v>
      </c>
      <c r="Y12175">
        <v>1</v>
      </c>
      <c r="Z12175">
        <v>0.41064096018492235</v>
      </c>
      <c r="AA12175">
        <v>0</v>
      </c>
      <c r="AB12175">
        <f t="shared" si="1330"/>
        <v>-0.22054166666666666</v>
      </c>
      <c r="AC12175">
        <f t="shared" si="1331"/>
        <v>0.33134967172057028</v>
      </c>
      <c r="AD12175">
        <f t="shared" si="1332"/>
        <v>0.33134967172057028</v>
      </c>
      <c r="AE12175">
        <f t="shared" si="1333"/>
        <v>0.1097926049493297</v>
      </c>
      <c r="AF12175">
        <f t="shared" si="1334"/>
        <v>0.33134967172057028</v>
      </c>
      <c r="AG12175">
        <f t="shared" si="1335"/>
        <v>0</v>
      </c>
      <c r="AH12175" t="b">
        <f t="shared" si="1336"/>
        <v>1</v>
      </c>
    </row>
    <row r="12176" spans="1:34" x14ac:dyDescent="0.25">
      <c r="A12176">
        <v>18931</v>
      </c>
      <c r="B12176">
        <v>0.20202020202020202</v>
      </c>
      <c r="C12176">
        <v>1</v>
      </c>
      <c r="D12176">
        <v>0.16666666666666666</v>
      </c>
      <c r="E12176">
        <v>0.66666666666666663</v>
      </c>
      <c r="F12176">
        <v>0.17241379310344829</v>
      </c>
      <c r="G12176">
        <v>0.1</v>
      </c>
      <c r="H12176">
        <v>0.1</v>
      </c>
      <c r="I12176">
        <v>0.1</v>
      </c>
      <c r="J12176">
        <v>0.1</v>
      </c>
      <c r="K12176">
        <v>0.1</v>
      </c>
      <c r="L12176">
        <v>0.1</v>
      </c>
      <c r="M12176">
        <v>0.14680764646386885</v>
      </c>
      <c r="N12176">
        <v>6.6529816609535095E-2</v>
      </c>
      <c r="O12176">
        <v>8.6523589880709559E-2</v>
      </c>
      <c r="P12176">
        <v>0.16044484384684801</v>
      </c>
      <c r="Q12176">
        <v>8.0971338763813766E-2</v>
      </c>
      <c r="R12176">
        <v>0.26122924810972692</v>
      </c>
      <c r="S12176">
        <v>3.7318900305877611E-4</v>
      </c>
      <c r="T12176">
        <v>1.9355692918963176E-4</v>
      </c>
      <c r="U12176">
        <v>3.6382304361412435E-4</v>
      </c>
      <c r="V12176">
        <v>5.2495974235104671E-4</v>
      </c>
      <c r="W12176">
        <v>7.6430910911098654E-4</v>
      </c>
      <c r="X12176">
        <v>6.1664642704467468E-4</v>
      </c>
      <c r="Y12176">
        <v>1</v>
      </c>
      <c r="Z12176">
        <v>0.41068039345294127</v>
      </c>
      <c r="AA12176">
        <v>0</v>
      </c>
      <c r="AB12176">
        <f t="shared" si="1330"/>
        <v>-0.22054166666666666</v>
      </c>
      <c r="AC12176">
        <f t="shared" si="1331"/>
        <v>0.11128641426949179</v>
      </c>
      <c r="AD12176">
        <f t="shared" si="1332"/>
        <v>0.11128641426949179</v>
      </c>
      <c r="AE12176">
        <f t="shared" si="1333"/>
        <v>1.2384666000960946E-2</v>
      </c>
      <c r="AF12176">
        <f t="shared" si="1334"/>
        <v>0.11128641426949179</v>
      </c>
      <c r="AG12176">
        <f t="shared" si="1335"/>
        <v>0</v>
      </c>
      <c r="AH12176" t="b">
        <f t="shared" si="1336"/>
        <v>1</v>
      </c>
    </row>
    <row r="12177" spans="1:34" x14ac:dyDescent="0.25">
      <c r="A12177">
        <v>17728</v>
      </c>
      <c r="B12177">
        <v>0.43434343434343436</v>
      </c>
      <c r="C12177">
        <v>1</v>
      </c>
      <c r="D12177">
        <v>0.16666666666666666</v>
      </c>
      <c r="E12177">
        <v>0.66666666666666663</v>
      </c>
      <c r="F12177">
        <v>0.51724137931034486</v>
      </c>
      <c r="G12177">
        <v>0.2</v>
      </c>
      <c r="H12177">
        <v>0.1</v>
      </c>
      <c r="I12177">
        <v>0.1</v>
      </c>
      <c r="J12177">
        <v>0</v>
      </c>
      <c r="K12177">
        <v>0.1</v>
      </c>
      <c r="L12177">
        <v>0.2</v>
      </c>
      <c r="M12177">
        <v>0.16961996865739132</v>
      </c>
      <c r="N12177">
        <v>7.4760749657400344E-2</v>
      </c>
      <c r="O12177">
        <v>8.6344602062313022E-2</v>
      </c>
      <c r="P12177">
        <v>0.16013775614976083</v>
      </c>
      <c r="Q12177">
        <v>9.1516650884229625E-2</v>
      </c>
      <c r="R12177">
        <v>0.26970022293656876</v>
      </c>
      <c r="S12177">
        <v>1.0301619136582596E-2</v>
      </c>
      <c r="T12177">
        <v>0</v>
      </c>
      <c r="U12177">
        <v>0</v>
      </c>
      <c r="V12177">
        <v>1.7650563607085345E-2</v>
      </c>
      <c r="W12177">
        <v>1.1792867542417982E-3</v>
      </c>
      <c r="X12177">
        <v>8.4741594882212971E-4</v>
      </c>
      <c r="Y12177">
        <v>1</v>
      </c>
      <c r="Z12177">
        <v>0.4107215584645405</v>
      </c>
      <c r="AA12177">
        <v>0</v>
      </c>
      <c r="AB12177">
        <f t="shared" si="1330"/>
        <v>-0.22054166666666666</v>
      </c>
      <c r="AC12177">
        <f t="shared" si="1331"/>
        <v>0.19095229990078985</v>
      </c>
      <c r="AD12177">
        <f t="shared" si="1332"/>
        <v>0.19095229990078985</v>
      </c>
      <c r="AE12177">
        <f t="shared" si="1333"/>
        <v>3.646278083740119E-2</v>
      </c>
      <c r="AF12177">
        <f t="shared" si="1334"/>
        <v>0.19095229990078985</v>
      </c>
      <c r="AG12177">
        <f t="shared" si="1335"/>
        <v>0</v>
      </c>
      <c r="AH12177" t="b">
        <f t="shared" si="1336"/>
        <v>1</v>
      </c>
    </row>
    <row r="12178" spans="1:34" x14ac:dyDescent="0.25">
      <c r="A12178">
        <v>19972</v>
      </c>
      <c r="B12178">
        <v>0.12121212121212122</v>
      </c>
      <c r="C12178">
        <v>1</v>
      </c>
      <c r="D12178">
        <v>0.33333333333333331</v>
      </c>
      <c r="E12178">
        <v>0.33333333333333331</v>
      </c>
      <c r="F12178">
        <v>0.34482758620689657</v>
      </c>
      <c r="G12178">
        <v>0.2</v>
      </c>
      <c r="H12178">
        <v>0.2</v>
      </c>
      <c r="I12178">
        <v>0.2</v>
      </c>
      <c r="J12178">
        <v>0.2</v>
      </c>
      <c r="K12178">
        <v>0.2</v>
      </c>
      <c r="L12178">
        <v>0.2</v>
      </c>
      <c r="M12178">
        <v>0.15441234378470406</v>
      </c>
      <c r="N12178">
        <v>7.5272276569979535E-2</v>
      </c>
      <c r="O12178">
        <v>9.1930559314970794E-2</v>
      </c>
      <c r="P12178">
        <v>0.17053352248428294</v>
      </c>
      <c r="Q12178">
        <v>9.111110009370306E-2</v>
      </c>
      <c r="R12178">
        <v>0.26861282119657226</v>
      </c>
      <c r="S12178">
        <v>1.3290565415682181E-3</v>
      </c>
      <c r="T12178">
        <v>7.0476096609844443E-4</v>
      </c>
      <c r="U12178">
        <v>1.6059550912905674E-3</v>
      </c>
      <c r="V12178">
        <v>5.5555555555555556E-4</v>
      </c>
      <c r="W12178">
        <v>8.1119923850429864E-4</v>
      </c>
      <c r="X12178">
        <v>9.2118653365262757E-4</v>
      </c>
      <c r="Y12178">
        <v>1</v>
      </c>
      <c r="Z12178">
        <v>0.41074218731541401</v>
      </c>
      <c r="AA12178">
        <v>0</v>
      </c>
      <c r="AB12178">
        <f t="shared" si="1330"/>
        <v>-0.22054166666666666</v>
      </c>
      <c r="AC12178">
        <f t="shared" si="1331"/>
        <v>0.27051921411472396</v>
      </c>
      <c r="AD12178">
        <f t="shared" si="1332"/>
        <v>0.27051921411472396</v>
      </c>
      <c r="AE12178">
        <f t="shared" si="1333"/>
        <v>7.3180645205247863E-2</v>
      </c>
      <c r="AF12178">
        <f t="shared" si="1334"/>
        <v>0.27051921411472396</v>
      </c>
      <c r="AG12178">
        <f t="shared" si="1335"/>
        <v>0</v>
      </c>
      <c r="AH12178" t="b">
        <f t="shared" si="1336"/>
        <v>1</v>
      </c>
    </row>
    <row r="12179" spans="1:34" x14ac:dyDescent="0.25">
      <c r="A12179">
        <v>28001</v>
      </c>
      <c r="B12179">
        <v>2.0202020202020204E-2</v>
      </c>
      <c r="C12179">
        <v>1</v>
      </c>
      <c r="D12179">
        <v>0.33333333333333331</v>
      </c>
      <c r="E12179">
        <v>0.33333333333333331</v>
      </c>
      <c r="F12179">
        <v>0.13793103448275862</v>
      </c>
      <c r="G12179">
        <v>0.3</v>
      </c>
      <c r="H12179">
        <v>0.4</v>
      </c>
      <c r="I12179">
        <v>0.4</v>
      </c>
      <c r="J12179">
        <v>0.4</v>
      </c>
      <c r="K12179">
        <v>0.2</v>
      </c>
      <c r="L12179">
        <v>0.2</v>
      </c>
      <c r="M12179">
        <v>0.17073934753926895</v>
      </c>
      <c r="N12179">
        <v>9.1494987226062627E-2</v>
      </c>
      <c r="O12179">
        <v>0.10265280810474411</v>
      </c>
      <c r="P12179">
        <v>0.18717277733504398</v>
      </c>
      <c r="Q12179">
        <v>0.10870942632907125</v>
      </c>
      <c r="R12179">
        <v>0.28059037845422963</v>
      </c>
      <c r="S12179">
        <v>0</v>
      </c>
      <c r="T12179">
        <v>2.0780651906862307E-3</v>
      </c>
      <c r="U12179">
        <v>0</v>
      </c>
      <c r="V12179">
        <v>0</v>
      </c>
      <c r="W12179">
        <v>2.344506469665603E-3</v>
      </c>
      <c r="X12179">
        <v>0</v>
      </c>
      <c r="Y12179">
        <v>1</v>
      </c>
      <c r="Z12179">
        <v>0.41075491118601826</v>
      </c>
      <c r="AA12179">
        <v>1</v>
      </c>
      <c r="AB12179">
        <f t="shared" si="1330"/>
        <v>0.77945833333333336</v>
      </c>
      <c r="AC12179">
        <f t="shared" si="1331"/>
        <v>0.42106836841966644</v>
      </c>
      <c r="AD12179">
        <f t="shared" si="1332"/>
        <v>-0.57893163158033356</v>
      </c>
      <c r="AE12179">
        <f t="shared" si="1333"/>
        <v>0.33516183404426708</v>
      </c>
      <c r="AF12179">
        <f t="shared" si="1334"/>
        <v>0.57893163158033356</v>
      </c>
      <c r="AG12179">
        <f t="shared" si="1335"/>
        <v>0</v>
      </c>
      <c r="AH12179" t="b">
        <f t="shared" si="1336"/>
        <v>0</v>
      </c>
    </row>
    <row r="12180" spans="1:34" x14ac:dyDescent="0.25">
      <c r="A12180">
        <v>6269</v>
      </c>
      <c r="B12180">
        <v>0.1111111111111111</v>
      </c>
      <c r="C12180">
        <v>0</v>
      </c>
      <c r="D12180">
        <v>0.33333333333333331</v>
      </c>
      <c r="E12180">
        <v>0.66666666666666663</v>
      </c>
      <c r="F12180">
        <v>0.13793103448275862</v>
      </c>
      <c r="G12180">
        <v>0.3</v>
      </c>
      <c r="H12180">
        <v>0.4</v>
      </c>
      <c r="I12180">
        <v>0.2</v>
      </c>
      <c r="J12180">
        <v>0.2</v>
      </c>
      <c r="K12180">
        <v>0.4</v>
      </c>
      <c r="L12180">
        <v>0.4</v>
      </c>
      <c r="M12180">
        <v>0.22383684145790028</v>
      </c>
      <c r="N12180">
        <v>0.14701606137563727</v>
      </c>
      <c r="O12180">
        <v>0.13357542442349177</v>
      </c>
      <c r="P12180">
        <v>0.24621651001426167</v>
      </c>
      <c r="Q12180">
        <v>0.17312457548549587</v>
      </c>
      <c r="R12180">
        <v>0.33404520363614848</v>
      </c>
      <c r="S12180">
        <v>0</v>
      </c>
      <c r="T12180">
        <v>1.8999453171988393E-3</v>
      </c>
      <c r="U12180">
        <v>7.5889469220124101E-3</v>
      </c>
      <c r="V12180">
        <v>5.6360708534621577E-3</v>
      </c>
      <c r="W12180">
        <v>8.2057726438296112E-3</v>
      </c>
      <c r="X12180">
        <v>0</v>
      </c>
      <c r="Y12180">
        <v>1</v>
      </c>
      <c r="Z12180">
        <v>0.41077092323100817</v>
      </c>
      <c r="AA12180">
        <v>1</v>
      </c>
      <c r="AB12180">
        <f t="shared" si="1330"/>
        <v>0.77945833333333336</v>
      </c>
      <c r="AC12180">
        <f t="shared" si="1331"/>
        <v>0.3643563550330593</v>
      </c>
      <c r="AD12180">
        <f t="shared" si="1332"/>
        <v>-0.6356436449669407</v>
      </c>
      <c r="AE12180">
        <f t="shared" si="1333"/>
        <v>0.40404284338685814</v>
      </c>
      <c r="AF12180">
        <f t="shared" si="1334"/>
        <v>0.6356436449669407</v>
      </c>
      <c r="AG12180">
        <f t="shared" si="1335"/>
        <v>0</v>
      </c>
      <c r="AH12180" t="b">
        <f t="shared" si="1336"/>
        <v>0</v>
      </c>
    </row>
    <row r="12181" spans="1:34" x14ac:dyDescent="0.25">
      <c r="A12181">
        <v>29636</v>
      </c>
      <c r="B12181">
        <v>1.0101010101010102E-2</v>
      </c>
      <c r="C12181">
        <v>0</v>
      </c>
      <c r="D12181">
        <v>0.33333333333333331</v>
      </c>
      <c r="E12181">
        <v>0.66666666666666663</v>
      </c>
      <c r="F12181">
        <v>0.18965517241379309</v>
      </c>
      <c r="G12181">
        <v>0.2</v>
      </c>
      <c r="H12181">
        <v>0.2</v>
      </c>
      <c r="I12181">
        <v>0.2</v>
      </c>
      <c r="J12181">
        <v>0.2</v>
      </c>
      <c r="K12181">
        <v>0.2</v>
      </c>
      <c r="L12181">
        <v>0</v>
      </c>
      <c r="M12181">
        <v>0.16371690421390844</v>
      </c>
      <c r="N12181">
        <v>8.5001727233730784E-2</v>
      </c>
      <c r="O12181">
        <v>9.693782589097226E-2</v>
      </c>
      <c r="P12181">
        <v>0.17341223414777512</v>
      </c>
      <c r="Q12181">
        <v>8.7416522476338743E-2</v>
      </c>
      <c r="R12181">
        <v>0.26873270435660013</v>
      </c>
      <c r="S12181">
        <v>2.2929373408795356E-3</v>
      </c>
      <c r="T12181">
        <v>8.5972525603247483E-4</v>
      </c>
      <c r="U12181">
        <v>1.4820766930047765E-3</v>
      </c>
      <c r="V12181">
        <v>8.0515297906602254E-4</v>
      </c>
      <c r="W12181">
        <v>2.5756748075746315E-2</v>
      </c>
      <c r="X12181">
        <v>1.1349320743153522E-3</v>
      </c>
      <c r="Y12181">
        <v>1</v>
      </c>
      <c r="Z12181">
        <v>0.41083595392171668</v>
      </c>
      <c r="AA12181">
        <v>0</v>
      </c>
      <c r="AB12181">
        <f t="shared" si="1330"/>
        <v>-0.22054166666666666</v>
      </c>
      <c r="AC12181">
        <f t="shared" si="1331"/>
        <v>0.24663884824847873</v>
      </c>
      <c r="AD12181">
        <f t="shared" si="1332"/>
        <v>0.24663884824847873</v>
      </c>
      <c r="AE12181">
        <f t="shared" si="1333"/>
        <v>6.0830721465336121E-2</v>
      </c>
      <c r="AF12181">
        <f t="shared" si="1334"/>
        <v>0.24663884824847873</v>
      </c>
      <c r="AG12181">
        <f t="shared" si="1335"/>
        <v>0</v>
      </c>
      <c r="AH12181" t="b">
        <f t="shared" si="1336"/>
        <v>1</v>
      </c>
    </row>
    <row r="12182" spans="1:34" x14ac:dyDescent="0.25">
      <c r="A12182">
        <v>9446</v>
      </c>
      <c r="B12182">
        <v>1.0101010101010102E-2</v>
      </c>
      <c r="C12182">
        <v>0</v>
      </c>
      <c r="D12182">
        <v>0.16666666666666666</v>
      </c>
      <c r="E12182">
        <v>0.66666666666666663</v>
      </c>
      <c r="F12182">
        <v>0.2413793103448276</v>
      </c>
      <c r="G12182">
        <v>0.1</v>
      </c>
      <c r="H12182">
        <v>0.4</v>
      </c>
      <c r="I12182">
        <v>0.4</v>
      </c>
      <c r="J12182">
        <v>0.1</v>
      </c>
      <c r="K12182">
        <v>0.2</v>
      </c>
      <c r="L12182">
        <v>0.2</v>
      </c>
      <c r="M12182">
        <v>0.16156840466829661</v>
      </c>
      <c r="N12182">
        <v>8.159471124827751E-2</v>
      </c>
      <c r="O12182">
        <v>8.6344602062313022E-2</v>
      </c>
      <c r="P12182">
        <v>0.16795907255747533</v>
      </c>
      <c r="Q12182">
        <v>8.9095244941770249E-2</v>
      </c>
      <c r="R12182">
        <v>0.26818016594595884</v>
      </c>
      <c r="S12182">
        <v>0</v>
      </c>
      <c r="T12182">
        <v>0</v>
      </c>
      <c r="U12182">
        <v>9.266327396098388E-3</v>
      </c>
      <c r="V12182">
        <v>8.0515297906602254E-4</v>
      </c>
      <c r="W12182">
        <v>2.344506469665603E-3</v>
      </c>
      <c r="X12182">
        <v>8.7011459030843675E-4</v>
      </c>
      <c r="Y12182">
        <v>1</v>
      </c>
      <c r="Z12182">
        <v>0.41087308911858378</v>
      </c>
      <c r="AA12182">
        <v>1</v>
      </c>
      <c r="AB12182">
        <f t="shared" si="1330"/>
        <v>0.77945833333333336</v>
      </c>
      <c r="AC12182">
        <f t="shared" si="1331"/>
        <v>0.24643833394482489</v>
      </c>
      <c r="AD12182">
        <f t="shared" si="1332"/>
        <v>-0.75356166605517516</v>
      </c>
      <c r="AE12182">
        <f t="shared" si="1333"/>
        <v>0.56785518454785133</v>
      </c>
      <c r="AF12182">
        <f t="shared" si="1334"/>
        <v>0.75356166605517516</v>
      </c>
      <c r="AG12182">
        <f t="shared" si="1335"/>
        <v>0</v>
      </c>
      <c r="AH12182" t="b">
        <f t="shared" si="1336"/>
        <v>0</v>
      </c>
    </row>
    <row r="12183" spans="1:34" x14ac:dyDescent="0.25">
      <c r="A12183">
        <v>20341</v>
      </c>
      <c r="B12183">
        <v>0.19191919191919191</v>
      </c>
      <c r="C12183">
        <v>1</v>
      </c>
      <c r="D12183">
        <v>0.5</v>
      </c>
      <c r="E12183">
        <v>0.33333333333333331</v>
      </c>
      <c r="F12183">
        <v>0.60344827586206895</v>
      </c>
      <c r="G12183">
        <v>0.2</v>
      </c>
      <c r="H12183">
        <v>0.2</v>
      </c>
      <c r="I12183">
        <v>0.2</v>
      </c>
      <c r="J12183">
        <v>0.2</v>
      </c>
      <c r="K12183">
        <v>0.2</v>
      </c>
      <c r="L12183">
        <v>0.2</v>
      </c>
      <c r="M12183">
        <v>0.31764875571967216</v>
      </c>
      <c r="N12183">
        <v>0.21763429716771629</v>
      </c>
      <c r="O12183">
        <v>0.17336013392241922</v>
      </c>
      <c r="P12183">
        <v>0.31120888934104257</v>
      </c>
      <c r="Q12183">
        <v>0.2427137198129905</v>
      </c>
      <c r="R12183">
        <v>0.26097872304454045</v>
      </c>
      <c r="S12183">
        <v>5.7684030258072791E-3</v>
      </c>
      <c r="T12183">
        <v>4.7498632929970988E-3</v>
      </c>
      <c r="U12183">
        <v>3.9060756216240345E-3</v>
      </c>
      <c r="V12183">
        <v>5.2640901771336557E-3</v>
      </c>
      <c r="W12183">
        <v>0</v>
      </c>
      <c r="X12183">
        <v>0</v>
      </c>
      <c r="Y12183">
        <v>1</v>
      </c>
      <c r="Z12183">
        <v>0.41087598103473588</v>
      </c>
      <c r="AA12183">
        <v>0</v>
      </c>
      <c r="AB12183">
        <f t="shared" si="1330"/>
        <v>-0.22054166666666666</v>
      </c>
      <c r="AC12183">
        <f t="shared" si="1331"/>
        <v>0.17549866389627727</v>
      </c>
      <c r="AD12183">
        <f t="shared" si="1332"/>
        <v>0.17549866389627727</v>
      </c>
      <c r="AE12183">
        <f t="shared" si="1333"/>
        <v>3.0799781029378498E-2</v>
      </c>
      <c r="AF12183">
        <f t="shared" si="1334"/>
        <v>0.17549866389627727</v>
      </c>
      <c r="AG12183">
        <f t="shared" si="1335"/>
        <v>0</v>
      </c>
      <c r="AH12183" t="b">
        <f t="shared" si="1336"/>
        <v>1</v>
      </c>
    </row>
    <row r="12184" spans="1:34" x14ac:dyDescent="0.25">
      <c r="A12184">
        <v>6300</v>
      </c>
      <c r="B12184">
        <v>6.0606060606060608E-2</v>
      </c>
      <c r="C12184">
        <v>1</v>
      </c>
      <c r="D12184">
        <v>0.33333333333333331</v>
      </c>
      <c r="E12184">
        <v>0.66666666666666663</v>
      </c>
      <c r="F12184">
        <v>5.1724137931034482E-2</v>
      </c>
      <c r="G12184">
        <v>0</v>
      </c>
      <c r="H12184">
        <v>0</v>
      </c>
      <c r="I12184">
        <v>0</v>
      </c>
      <c r="J12184">
        <v>0.1</v>
      </c>
      <c r="K12184">
        <v>0.1</v>
      </c>
      <c r="L12184">
        <v>0.2</v>
      </c>
      <c r="M12184">
        <v>0.20307391174693012</v>
      </c>
      <c r="N12184">
        <v>0.11664901471754983</v>
      </c>
      <c r="O12184">
        <v>0.1110943348159308</v>
      </c>
      <c r="P12184">
        <v>0.16656493209217152</v>
      </c>
      <c r="Q12184">
        <v>0.1093926158025989</v>
      </c>
      <c r="R12184">
        <v>0.28331003552691336</v>
      </c>
      <c r="S12184">
        <v>2.7474037035001924E-3</v>
      </c>
      <c r="T12184">
        <v>1.1874658232492747E-3</v>
      </c>
      <c r="U12184">
        <v>1.1160216061782955E-3</v>
      </c>
      <c r="V12184">
        <v>4.9674718196457329E-2</v>
      </c>
      <c r="W12184">
        <v>2.2858938079239628E-3</v>
      </c>
      <c r="X12184">
        <v>1.632410633556915E-3</v>
      </c>
      <c r="Y12184">
        <v>1</v>
      </c>
      <c r="Z12184">
        <v>0.4109309380370062</v>
      </c>
      <c r="AA12184">
        <v>0</v>
      </c>
      <c r="AB12184">
        <f t="shared" si="1330"/>
        <v>-0.22054166666666666</v>
      </c>
      <c r="AC12184">
        <f t="shared" si="1331"/>
        <v>-6.8575449093181917E-2</v>
      </c>
      <c r="AD12184">
        <f t="shared" si="1332"/>
        <v>-6.8575449093181917E-2</v>
      </c>
      <c r="AE12184">
        <f t="shared" si="1333"/>
        <v>4.7025922183315848E-3</v>
      </c>
      <c r="AF12184">
        <f t="shared" si="1334"/>
        <v>6.8575449093181917E-2</v>
      </c>
      <c r="AG12184">
        <f t="shared" si="1335"/>
        <v>0</v>
      </c>
      <c r="AH12184" t="b">
        <f t="shared" si="1336"/>
        <v>1</v>
      </c>
    </row>
    <row r="12185" spans="1:34" x14ac:dyDescent="0.25">
      <c r="A12185">
        <v>26214</v>
      </c>
      <c r="B12185">
        <v>0.42424242424242425</v>
      </c>
      <c r="C12185">
        <v>1</v>
      </c>
      <c r="D12185">
        <v>0.16666666666666666</v>
      </c>
      <c r="E12185">
        <v>0.66666666666666663</v>
      </c>
      <c r="F12185">
        <v>0.22413793103448276</v>
      </c>
      <c r="G12185">
        <v>0.1</v>
      </c>
      <c r="H12185">
        <v>0.1</v>
      </c>
      <c r="I12185">
        <v>0.1</v>
      </c>
      <c r="J12185">
        <v>0.4</v>
      </c>
      <c r="K12185">
        <v>0.1</v>
      </c>
      <c r="L12185">
        <v>0.1</v>
      </c>
      <c r="M12185">
        <v>0.14667845332809482</v>
      </c>
      <c r="N12185">
        <v>6.7790127815296072E-2</v>
      </c>
      <c r="O12185">
        <v>9.4974450312487468E-2</v>
      </c>
      <c r="P12185">
        <v>0.16708019887225339</v>
      </c>
      <c r="Q12185">
        <v>8.5033787636154504E-2</v>
      </c>
      <c r="R12185">
        <v>0.26293374073114895</v>
      </c>
      <c r="S12185">
        <v>1.9025770646738831E-3</v>
      </c>
      <c r="T12185">
        <v>9.3708865441716506E-3</v>
      </c>
      <c r="U12185">
        <v>5.8033123521271375E-5</v>
      </c>
      <c r="V12185">
        <v>7.1578099838969407E-3</v>
      </c>
      <c r="W12185">
        <v>5.9925585364652813E-3</v>
      </c>
      <c r="X12185">
        <v>6.281849031335475E-3</v>
      </c>
      <c r="Y12185">
        <v>1</v>
      </c>
      <c r="Z12185">
        <v>0.41093692571266893</v>
      </c>
      <c r="AA12185">
        <v>0</v>
      </c>
      <c r="AB12185">
        <f t="shared" si="1330"/>
        <v>-0.22054166666666666</v>
      </c>
      <c r="AC12185">
        <f t="shared" si="1331"/>
        <v>8.9908740912199053E-2</v>
      </c>
      <c r="AD12185">
        <f t="shared" si="1332"/>
        <v>8.9908740912199053E-2</v>
      </c>
      <c r="AE12185">
        <f t="shared" si="1333"/>
        <v>8.0835816924169357E-3</v>
      </c>
      <c r="AF12185">
        <f t="shared" si="1334"/>
        <v>8.9908740912199053E-2</v>
      </c>
      <c r="AG12185">
        <f t="shared" si="1335"/>
        <v>0</v>
      </c>
      <c r="AH12185" t="b">
        <f t="shared" si="1336"/>
        <v>1</v>
      </c>
    </row>
    <row r="12186" spans="1:34" x14ac:dyDescent="0.25">
      <c r="A12186">
        <v>11206</v>
      </c>
      <c r="B12186">
        <v>0.12121212121212122</v>
      </c>
      <c r="C12186">
        <v>1</v>
      </c>
      <c r="D12186">
        <v>0.5</v>
      </c>
      <c r="E12186">
        <v>0.33333333333333331</v>
      </c>
      <c r="F12186">
        <v>0.18965517241379309</v>
      </c>
      <c r="G12186">
        <v>0.1</v>
      </c>
      <c r="H12186">
        <v>0.1</v>
      </c>
      <c r="I12186">
        <v>0.1</v>
      </c>
      <c r="J12186">
        <v>0.2</v>
      </c>
      <c r="K12186">
        <v>0.2</v>
      </c>
      <c r="L12186">
        <v>0.1</v>
      </c>
      <c r="M12186">
        <v>0.14680764646386885</v>
      </c>
      <c r="N12186">
        <v>6.6529816609535095E-2</v>
      </c>
      <c r="O12186">
        <v>8.8572616071678587E-2</v>
      </c>
      <c r="P12186">
        <v>0.1655372244924104</v>
      </c>
      <c r="Q12186">
        <v>8.7991631176840973E-2</v>
      </c>
      <c r="R12186">
        <v>0.26414794196732877</v>
      </c>
      <c r="S12186">
        <v>3.7318900305877611E-4</v>
      </c>
      <c r="T12186">
        <v>2.4093681553727783E-3</v>
      </c>
      <c r="U12186">
        <v>2.232043212356591E-3</v>
      </c>
      <c r="V12186">
        <v>3.2206119162640902E-3</v>
      </c>
      <c r="W12186">
        <v>9.6687446809009467E-3</v>
      </c>
      <c r="X12186">
        <v>6.1664642704467468E-4</v>
      </c>
      <c r="Y12186">
        <v>1</v>
      </c>
      <c r="Z12186">
        <v>0.41105621846779616</v>
      </c>
      <c r="AA12186">
        <v>1</v>
      </c>
      <c r="AB12186">
        <f t="shared" si="1330"/>
        <v>0.77945833333333336</v>
      </c>
      <c r="AC12186">
        <f t="shared" si="1331"/>
        <v>0.1141179013379042</v>
      </c>
      <c r="AD12186">
        <f t="shared" si="1332"/>
        <v>-0.88588209866209577</v>
      </c>
      <c r="AE12186">
        <f t="shared" si="1333"/>
        <v>0.78478709272995917</v>
      </c>
      <c r="AF12186">
        <f t="shared" si="1334"/>
        <v>0.88588209866209577</v>
      </c>
      <c r="AG12186">
        <f t="shared" si="1335"/>
        <v>0</v>
      </c>
      <c r="AH12186" t="b">
        <f t="shared" si="1336"/>
        <v>0</v>
      </c>
    </row>
    <row r="12187" spans="1:34" x14ac:dyDescent="0.25">
      <c r="A12187">
        <v>5869</v>
      </c>
      <c r="B12187">
        <v>0.25252525252525254</v>
      </c>
      <c r="C12187">
        <v>0</v>
      </c>
      <c r="D12187">
        <v>0.33333333333333331</v>
      </c>
      <c r="E12187">
        <v>0.66666666666666663</v>
      </c>
      <c r="F12187">
        <v>0.17241379310344829</v>
      </c>
      <c r="G12187">
        <v>0.1</v>
      </c>
      <c r="H12187">
        <v>0.1</v>
      </c>
      <c r="I12187">
        <v>0.1</v>
      </c>
      <c r="J12187">
        <v>0.1</v>
      </c>
      <c r="K12187">
        <v>0.1</v>
      </c>
      <c r="L12187">
        <v>0.1</v>
      </c>
      <c r="M12187">
        <v>0.14680764646386885</v>
      </c>
      <c r="N12187">
        <v>6.6529816609535095E-2</v>
      </c>
      <c r="O12187">
        <v>8.6523589880709559E-2</v>
      </c>
      <c r="P12187">
        <v>0.16044484384684801</v>
      </c>
      <c r="Q12187">
        <v>8.0971338763813766E-2</v>
      </c>
      <c r="R12187">
        <v>0.26122924810972692</v>
      </c>
      <c r="S12187">
        <v>7.4637800611755223E-4</v>
      </c>
      <c r="T12187">
        <v>1.9355692918963176E-4</v>
      </c>
      <c r="U12187">
        <v>3.6382304361412435E-4</v>
      </c>
      <c r="V12187">
        <v>5.2495974235104671E-4</v>
      </c>
      <c r="W12187">
        <v>7.6430910911098654E-4</v>
      </c>
      <c r="X12187">
        <v>2.7238369783568454E-4</v>
      </c>
      <c r="Y12187">
        <v>1</v>
      </c>
      <c r="Z12187">
        <v>0.41109611462937612</v>
      </c>
      <c r="AA12187">
        <v>0</v>
      </c>
      <c r="AB12187">
        <f t="shared" si="1330"/>
        <v>-0.22054166666666666</v>
      </c>
      <c r="AC12187">
        <f t="shared" si="1331"/>
        <v>0.10512202443732513</v>
      </c>
      <c r="AD12187">
        <f t="shared" si="1332"/>
        <v>0.10512202443732513</v>
      </c>
      <c r="AE12187">
        <f t="shared" si="1333"/>
        <v>1.1050640021801582E-2</v>
      </c>
      <c r="AF12187">
        <f t="shared" si="1334"/>
        <v>0.10512202443732513</v>
      </c>
      <c r="AG12187">
        <f t="shared" si="1335"/>
        <v>0</v>
      </c>
      <c r="AH12187" t="b">
        <f t="shared" si="1336"/>
        <v>1</v>
      </c>
    </row>
    <row r="12188" spans="1:34" x14ac:dyDescent="0.25">
      <c r="A12188">
        <v>23866</v>
      </c>
      <c r="B12188">
        <v>8.0808080808080815E-2</v>
      </c>
      <c r="C12188">
        <v>0</v>
      </c>
      <c r="D12188">
        <v>0.33333333333333331</v>
      </c>
      <c r="E12188">
        <v>0.66666666666666663</v>
      </c>
      <c r="F12188">
        <v>0.1206896551724138</v>
      </c>
      <c r="G12188">
        <v>0.4</v>
      </c>
      <c r="H12188">
        <v>0.4</v>
      </c>
      <c r="I12188">
        <v>0.2</v>
      </c>
      <c r="J12188">
        <v>0.2</v>
      </c>
      <c r="K12188">
        <v>0.4</v>
      </c>
      <c r="L12188">
        <v>0.2</v>
      </c>
      <c r="M12188">
        <v>0.21967345992490869</v>
      </c>
      <c r="N12188">
        <v>0.14095650787504699</v>
      </c>
      <c r="O12188">
        <v>0.1229135702963676</v>
      </c>
      <c r="P12188">
        <v>0.22023180411196078</v>
      </c>
      <c r="Q12188">
        <v>0.14119414380692213</v>
      </c>
      <c r="R12188">
        <v>0.30297317921687095</v>
      </c>
      <c r="S12188">
        <v>0</v>
      </c>
      <c r="T12188">
        <v>1.9735681982402946E-3</v>
      </c>
      <c r="U12188">
        <v>6.0041962412392307E-3</v>
      </c>
      <c r="V12188">
        <v>0</v>
      </c>
      <c r="W12188">
        <v>4.6890129393312059E-3</v>
      </c>
      <c r="X12188">
        <v>3.4047962229460569E-3</v>
      </c>
      <c r="Y12188">
        <v>1</v>
      </c>
      <c r="Z12188">
        <v>0.41109916907464727</v>
      </c>
      <c r="AA12188">
        <v>1</v>
      </c>
      <c r="AB12188">
        <f t="shared" si="1330"/>
        <v>0.77945833333333336</v>
      </c>
      <c r="AC12188">
        <f t="shared" si="1331"/>
        <v>0.45615717392963873</v>
      </c>
      <c r="AD12188">
        <f t="shared" si="1332"/>
        <v>-0.54384282607036127</v>
      </c>
      <c r="AE12188">
        <f t="shared" si="1333"/>
        <v>0.29576501946819722</v>
      </c>
      <c r="AF12188">
        <f t="shared" si="1334"/>
        <v>0.54384282607036127</v>
      </c>
      <c r="AG12188">
        <f t="shared" si="1335"/>
        <v>0</v>
      </c>
      <c r="AH12188" t="b">
        <f t="shared" si="1336"/>
        <v>0</v>
      </c>
    </row>
    <row r="12189" spans="1:34" x14ac:dyDescent="0.25">
      <c r="A12189">
        <v>16823</v>
      </c>
      <c r="B12189">
        <v>1.0101010101010102E-2</v>
      </c>
      <c r="C12189">
        <v>0</v>
      </c>
      <c r="D12189">
        <v>0.33333333333333331</v>
      </c>
      <c r="E12189">
        <v>0.33333333333333331</v>
      </c>
      <c r="F12189">
        <v>0.29310344827586204</v>
      </c>
      <c r="G12189">
        <v>0.3</v>
      </c>
      <c r="H12189">
        <v>0.4</v>
      </c>
      <c r="I12189">
        <v>0.4</v>
      </c>
      <c r="J12189">
        <v>0.4</v>
      </c>
      <c r="K12189">
        <v>0.4</v>
      </c>
      <c r="L12189">
        <v>0.4</v>
      </c>
      <c r="M12189">
        <v>0.15501318035450243</v>
      </c>
      <c r="N12189">
        <v>7.5042611425556224E-2</v>
      </c>
      <c r="O12189">
        <v>9.2830439788442992E-2</v>
      </c>
      <c r="P12189">
        <v>0.17080764064333931</v>
      </c>
      <c r="Q12189">
        <v>9.268273335283414E-2</v>
      </c>
      <c r="R12189">
        <v>0.27004603974434149</v>
      </c>
      <c r="S12189">
        <v>0</v>
      </c>
      <c r="T12189">
        <v>1.5888292715075295E-3</v>
      </c>
      <c r="U12189">
        <v>0</v>
      </c>
      <c r="V12189">
        <v>1.6103059581320451E-3</v>
      </c>
      <c r="W12189">
        <v>0</v>
      </c>
      <c r="X12189">
        <v>1.1008841120858917E-3</v>
      </c>
      <c r="Y12189">
        <v>1</v>
      </c>
      <c r="Z12189">
        <v>0.41114965698070882</v>
      </c>
      <c r="AA12189">
        <v>0</v>
      </c>
      <c r="AB12189">
        <f t="shared" si="1330"/>
        <v>-0.22054166666666666</v>
      </c>
      <c r="AC12189">
        <f t="shared" si="1331"/>
        <v>0.46689072562577583</v>
      </c>
      <c r="AD12189">
        <f t="shared" si="1332"/>
        <v>0.46689072562577583</v>
      </c>
      <c r="AE12189">
        <f t="shared" si="1333"/>
        <v>0.21798694967536347</v>
      </c>
      <c r="AF12189">
        <f t="shared" si="1334"/>
        <v>0.46689072562577583</v>
      </c>
      <c r="AG12189">
        <f t="shared" si="1335"/>
        <v>0</v>
      </c>
      <c r="AH12189" t="b">
        <f t="shared" si="1336"/>
        <v>1</v>
      </c>
    </row>
    <row r="12190" spans="1:34" x14ac:dyDescent="0.25">
      <c r="A12190">
        <v>16576</v>
      </c>
      <c r="B12190">
        <v>1.0101010101010102E-2</v>
      </c>
      <c r="C12190">
        <v>0</v>
      </c>
      <c r="D12190">
        <v>0.33333333333333331</v>
      </c>
      <c r="E12190">
        <v>0.66666666666666663</v>
      </c>
      <c r="F12190">
        <v>5.1724137931034482E-2</v>
      </c>
      <c r="G12190">
        <v>0.2</v>
      </c>
      <c r="H12190">
        <v>0.2</v>
      </c>
      <c r="I12190">
        <v>0.2</v>
      </c>
      <c r="J12190">
        <v>0.2</v>
      </c>
      <c r="K12190">
        <v>0.2</v>
      </c>
      <c r="L12190">
        <v>0.2</v>
      </c>
      <c r="M12190">
        <v>0.15998800096629387</v>
      </c>
      <c r="N12190">
        <v>8.3157762871687413E-2</v>
      </c>
      <c r="O12190">
        <v>9.6492552514531774E-2</v>
      </c>
      <c r="P12190">
        <v>0.1781099223237684</v>
      </c>
      <c r="Q12190">
        <v>9.9547349790035752E-2</v>
      </c>
      <c r="R12190">
        <v>0.2756267545399983</v>
      </c>
      <c r="S12190">
        <v>3.7627983222521385E-3</v>
      </c>
      <c r="T12190">
        <v>7.7957131296314873E-4</v>
      </c>
      <c r="U12190">
        <v>1.449712066425606E-3</v>
      </c>
      <c r="V12190">
        <v>1.0789049919484703E-3</v>
      </c>
      <c r="W12190">
        <v>1.6083314381906038E-3</v>
      </c>
      <c r="X12190">
        <v>1.312738099291424E-3</v>
      </c>
      <c r="Y12190">
        <v>1</v>
      </c>
      <c r="Z12190">
        <v>0.41124768781016785</v>
      </c>
      <c r="AA12190">
        <v>0</v>
      </c>
      <c r="AB12190">
        <f t="shared" si="1330"/>
        <v>-0.22054166666666666</v>
      </c>
      <c r="AC12190">
        <f t="shared" si="1331"/>
        <v>0.24711809486294994</v>
      </c>
      <c r="AD12190">
        <f t="shared" si="1332"/>
        <v>0.24711809486294994</v>
      </c>
      <c r="AE12190">
        <f t="shared" si="1333"/>
        <v>6.106735280869393E-2</v>
      </c>
      <c r="AF12190">
        <f t="shared" si="1334"/>
        <v>0.24711809486294994</v>
      </c>
      <c r="AG12190">
        <f t="shared" si="1335"/>
        <v>0</v>
      </c>
      <c r="AH12190" t="b">
        <f t="shared" si="1336"/>
        <v>1</v>
      </c>
    </row>
    <row r="12191" spans="1:34" x14ac:dyDescent="0.25">
      <c r="A12191">
        <v>26501</v>
      </c>
      <c r="B12191">
        <v>2.0202020202020204E-2</v>
      </c>
      <c r="C12191">
        <v>1</v>
      </c>
      <c r="D12191">
        <v>0.5</v>
      </c>
      <c r="E12191">
        <v>0.33333333333333331</v>
      </c>
      <c r="F12191">
        <v>0.56896551724137934</v>
      </c>
      <c r="G12191">
        <v>0.4</v>
      </c>
      <c r="H12191">
        <v>0.4</v>
      </c>
      <c r="I12191">
        <v>0.4</v>
      </c>
      <c r="J12191">
        <v>0.4</v>
      </c>
      <c r="K12191">
        <v>0.2</v>
      </c>
      <c r="L12191">
        <v>0.2</v>
      </c>
      <c r="M12191">
        <v>0.16791568112656413</v>
      </c>
      <c r="N12191">
        <v>8.8520728702828483E-2</v>
      </c>
      <c r="O12191">
        <v>0.10083932109810674</v>
      </c>
      <c r="P12191">
        <v>0.18432986116998529</v>
      </c>
      <c r="Q12191">
        <v>0.10658251570393801</v>
      </c>
      <c r="R12191">
        <v>0.28247469581569346</v>
      </c>
      <c r="S12191">
        <v>0</v>
      </c>
      <c r="T12191">
        <v>2.1374384818486944E-3</v>
      </c>
      <c r="U12191">
        <v>0</v>
      </c>
      <c r="V12191">
        <v>1.9323671497584541E-3</v>
      </c>
      <c r="W12191">
        <v>5.6268155271974474E-3</v>
      </c>
      <c r="X12191">
        <v>0</v>
      </c>
      <c r="Y12191">
        <v>1</v>
      </c>
      <c r="Z12191">
        <v>0.41133052873964093</v>
      </c>
      <c r="AA12191">
        <v>1</v>
      </c>
      <c r="AB12191">
        <f t="shared" si="1330"/>
        <v>0.77945833333333336</v>
      </c>
      <c r="AC12191">
        <f t="shared" si="1331"/>
        <v>0.53627847133325435</v>
      </c>
      <c r="AD12191">
        <f t="shared" si="1332"/>
        <v>-0.46372152866674565</v>
      </c>
      <c r="AE12191">
        <f t="shared" si="1333"/>
        <v>0.2150376561490234</v>
      </c>
      <c r="AF12191">
        <f t="shared" si="1334"/>
        <v>0.46372152866674565</v>
      </c>
      <c r="AG12191">
        <f t="shared" si="1335"/>
        <v>1</v>
      </c>
      <c r="AH12191" t="b">
        <f t="shared" si="1336"/>
        <v>1</v>
      </c>
    </row>
    <row r="12192" spans="1:34" x14ac:dyDescent="0.25">
      <c r="A12192">
        <v>21666</v>
      </c>
      <c r="B12192">
        <v>9.0909090909090912E-2</v>
      </c>
      <c r="C12192">
        <v>1</v>
      </c>
      <c r="D12192">
        <v>0.16666666666666666</v>
      </c>
      <c r="E12192">
        <v>0.66666666666666663</v>
      </c>
      <c r="F12192">
        <v>3.4482758620689655E-2</v>
      </c>
      <c r="G12192">
        <v>0.1</v>
      </c>
      <c r="H12192">
        <v>0.1</v>
      </c>
      <c r="I12192">
        <v>0.1</v>
      </c>
      <c r="J12192">
        <v>0.2</v>
      </c>
      <c r="K12192">
        <v>0.1</v>
      </c>
      <c r="L12192">
        <v>0.1</v>
      </c>
      <c r="M12192">
        <v>0.15037461584952008</v>
      </c>
      <c r="N12192">
        <v>6.8020741989241795E-2</v>
      </c>
      <c r="O12192">
        <v>8.8624775098511924E-2</v>
      </c>
      <c r="P12192">
        <v>0.16293734092197901</v>
      </c>
      <c r="Q12192">
        <v>8.2621305794220154E-2</v>
      </c>
      <c r="R12192">
        <v>0.26240886766512944</v>
      </c>
      <c r="S12192">
        <v>2.1761726834807773E-3</v>
      </c>
      <c r="T12192">
        <v>2.4657727819771187E-3</v>
      </c>
      <c r="U12192">
        <v>1.1160216061782955E-3</v>
      </c>
      <c r="V12192">
        <v>3.2045088566827699E-3</v>
      </c>
      <c r="W12192">
        <v>4.3631265400476873E-3</v>
      </c>
      <c r="X12192">
        <v>0</v>
      </c>
      <c r="Y12192">
        <v>1</v>
      </c>
      <c r="Z12192">
        <v>0.41135359731306609</v>
      </c>
      <c r="AA12192">
        <v>0</v>
      </c>
      <c r="AB12192">
        <f t="shared" si="1330"/>
        <v>-0.22054166666666666</v>
      </c>
      <c r="AC12192">
        <f t="shared" si="1331"/>
        <v>0.10592557322525528</v>
      </c>
      <c r="AD12192">
        <f t="shared" si="1332"/>
        <v>0.10592557322525528</v>
      </c>
      <c r="AE12192">
        <f t="shared" si="1333"/>
        <v>1.1220227063098919E-2</v>
      </c>
      <c r="AF12192">
        <f t="shared" si="1334"/>
        <v>0.10592557322525528</v>
      </c>
      <c r="AG12192">
        <f t="shared" si="1335"/>
        <v>0</v>
      </c>
      <c r="AH12192" t="b">
        <f t="shared" si="1336"/>
        <v>1</v>
      </c>
    </row>
    <row r="12193" spans="1:34" x14ac:dyDescent="0.25">
      <c r="A12193">
        <v>22052</v>
      </c>
      <c r="B12193">
        <v>0.19191919191919191</v>
      </c>
      <c r="C12193">
        <v>1</v>
      </c>
      <c r="D12193">
        <v>0.33333333333333331</v>
      </c>
      <c r="E12193">
        <v>0.33333333333333331</v>
      </c>
      <c r="F12193">
        <v>0.1206896551724138</v>
      </c>
      <c r="G12193">
        <v>0.3</v>
      </c>
      <c r="H12193">
        <v>0.1</v>
      </c>
      <c r="I12193">
        <v>0.1</v>
      </c>
      <c r="J12193">
        <v>0.1</v>
      </c>
      <c r="K12193">
        <v>0.1</v>
      </c>
      <c r="L12193">
        <v>0.1</v>
      </c>
      <c r="M12193">
        <v>0.1465191741196063</v>
      </c>
      <c r="N12193">
        <v>6.8742953455796105E-2</v>
      </c>
      <c r="O12193">
        <v>8.6426958420470934E-2</v>
      </c>
      <c r="P12193">
        <v>0.16350064902890582</v>
      </c>
      <c r="Q12193">
        <v>8.3477027877898471E-2</v>
      </c>
      <c r="R12193">
        <v>0.26097872304454045</v>
      </c>
      <c r="S12193">
        <v>3.042749601626463E-3</v>
      </c>
      <c r="T12193">
        <v>8.9059936743695595E-5</v>
      </c>
      <c r="U12193">
        <v>3.9841971340565151E-3</v>
      </c>
      <c r="V12193">
        <v>4.5942028985507246E-3</v>
      </c>
      <c r="W12193">
        <v>0</v>
      </c>
      <c r="X12193">
        <v>0</v>
      </c>
      <c r="Y12193">
        <v>1</v>
      </c>
      <c r="Z12193">
        <v>0.41145522717876926</v>
      </c>
      <c r="AA12193">
        <v>0</v>
      </c>
      <c r="AB12193">
        <f t="shared" si="1330"/>
        <v>-0.22054166666666666</v>
      </c>
      <c r="AC12193">
        <f t="shared" si="1331"/>
        <v>0.30514685170345046</v>
      </c>
      <c r="AD12193">
        <f t="shared" si="1332"/>
        <v>0.30514685170345046</v>
      </c>
      <c r="AE12193">
        <f t="shared" si="1333"/>
        <v>9.3114601104527586E-2</v>
      </c>
      <c r="AF12193">
        <f t="shared" si="1334"/>
        <v>0.30514685170345046</v>
      </c>
      <c r="AG12193">
        <f t="shared" si="1335"/>
        <v>0</v>
      </c>
      <c r="AH12193" t="b">
        <f t="shared" si="1336"/>
        <v>1</v>
      </c>
    </row>
    <row r="12194" spans="1:34" x14ac:dyDescent="0.25">
      <c r="A12194">
        <v>6201</v>
      </c>
      <c r="B12194">
        <v>2.0202020202020204E-2</v>
      </c>
      <c r="C12194">
        <v>1</v>
      </c>
      <c r="D12194">
        <v>0.5</v>
      </c>
      <c r="E12194">
        <v>0.33333333333333331</v>
      </c>
      <c r="F12194">
        <v>0.27586206896551724</v>
      </c>
      <c r="G12194">
        <v>0.2</v>
      </c>
      <c r="H12194">
        <v>0.2</v>
      </c>
      <c r="I12194">
        <v>0.2</v>
      </c>
      <c r="J12194">
        <v>0.2</v>
      </c>
      <c r="K12194">
        <v>0.2</v>
      </c>
      <c r="L12194">
        <v>0.2</v>
      </c>
      <c r="M12194">
        <v>0.16988985842733018</v>
      </c>
      <c r="N12194">
        <v>9.2392769154262852E-2</v>
      </c>
      <c r="O12194">
        <v>0.1024381325311458</v>
      </c>
      <c r="P12194">
        <v>0.1880959243999073</v>
      </c>
      <c r="Q12194">
        <v>0.11008671251010159</v>
      </c>
      <c r="R12194">
        <v>0.28484008278085898</v>
      </c>
      <c r="S12194">
        <v>2.1727384288514019E-3</v>
      </c>
      <c r="T12194">
        <v>1.5627050233960455E-3</v>
      </c>
      <c r="U12194">
        <v>1.1160216061782955E-3</v>
      </c>
      <c r="V12194">
        <v>1.893719806763285E-3</v>
      </c>
      <c r="W12194">
        <v>1.9459403698224506E-3</v>
      </c>
      <c r="X12194">
        <v>0</v>
      </c>
      <c r="Y12194">
        <v>1</v>
      </c>
      <c r="Z12194">
        <v>0.41146528618783162</v>
      </c>
      <c r="AA12194">
        <v>0</v>
      </c>
      <c r="AB12194">
        <f t="shared" si="1330"/>
        <v>-0.22054166666666666</v>
      </c>
      <c r="AC12194">
        <f t="shared" si="1331"/>
        <v>0.25211361412847277</v>
      </c>
      <c r="AD12194">
        <f t="shared" si="1332"/>
        <v>0.25211361412847277</v>
      </c>
      <c r="AE12194">
        <f t="shared" si="1333"/>
        <v>6.356127442892047E-2</v>
      </c>
      <c r="AF12194">
        <f t="shared" si="1334"/>
        <v>0.25211361412847277</v>
      </c>
      <c r="AG12194">
        <f t="shared" si="1335"/>
        <v>0</v>
      </c>
      <c r="AH12194" t="b">
        <f t="shared" si="1336"/>
        <v>1</v>
      </c>
    </row>
    <row r="12195" spans="1:34" x14ac:dyDescent="0.25">
      <c r="A12195">
        <v>22918</v>
      </c>
      <c r="B12195">
        <v>0.35353535353535354</v>
      </c>
      <c r="C12195">
        <v>1</v>
      </c>
      <c r="D12195">
        <v>0.33333333333333331</v>
      </c>
      <c r="E12195">
        <v>0.33333333333333331</v>
      </c>
      <c r="F12195">
        <v>0.34482758620689657</v>
      </c>
      <c r="G12195">
        <v>0.2</v>
      </c>
      <c r="H12195">
        <v>0.2</v>
      </c>
      <c r="I12195">
        <v>0.2</v>
      </c>
      <c r="J12195">
        <v>0.2</v>
      </c>
      <c r="K12195">
        <v>0.2</v>
      </c>
      <c r="L12195">
        <v>0.2</v>
      </c>
      <c r="M12195">
        <v>0.15052593109758416</v>
      </c>
      <c r="N12195">
        <v>7.2261005895371391E-2</v>
      </c>
      <c r="O12195">
        <v>8.7986787843981923E-2</v>
      </c>
      <c r="P12195">
        <v>0.16477138922329421</v>
      </c>
      <c r="Q12195">
        <v>9.3332209557711668E-2</v>
      </c>
      <c r="R12195">
        <v>0.27710223958649532</v>
      </c>
      <c r="S12195">
        <v>2.2895030862501602E-3</v>
      </c>
      <c r="T12195">
        <v>1.1874658232492747E-3</v>
      </c>
      <c r="U12195">
        <v>2.232043212356591E-3</v>
      </c>
      <c r="V12195">
        <v>1.2882447665056361E-2</v>
      </c>
      <c r="W12195">
        <v>2.344506469665603E-2</v>
      </c>
      <c r="X12195">
        <v>1.8915534571922538E-2</v>
      </c>
      <c r="Y12195">
        <v>1</v>
      </c>
      <c r="Z12195">
        <v>0.41157198668681372</v>
      </c>
      <c r="AA12195">
        <v>0</v>
      </c>
      <c r="AB12195">
        <f t="shared" si="1330"/>
        <v>-0.22054166666666666</v>
      </c>
      <c r="AC12195">
        <f t="shared" si="1331"/>
        <v>0.24639714898632964</v>
      </c>
      <c r="AD12195">
        <f t="shared" si="1332"/>
        <v>0.24639714898632964</v>
      </c>
      <c r="AE12195">
        <f t="shared" si="1333"/>
        <v>6.0711555028591525E-2</v>
      </c>
      <c r="AF12195">
        <f t="shared" si="1334"/>
        <v>0.24639714898632964</v>
      </c>
      <c r="AG12195">
        <f t="shared" si="1335"/>
        <v>0</v>
      </c>
      <c r="AH12195" t="b">
        <f t="shared" si="1336"/>
        <v>1</v>
      </c>
    </row>
    <row r="12196" spans="1:34" x14ac:dyDescent="0.25">
      <c r="A12196">
        <v>338</v>
      </c>
      <c r="B12196">
        <v>0.13131313131313133</v>
      </c>
      <c r="C12196">
        <v>1</v>
      </c>
      <c r="D12196">
        <v>0.33333333333333331</v>
      </c>
      <c r="E12196">
        <v>0.66666666666666663</v>
      </c>
      <c r="F12196">
        <v>0.17241379310344829</v>
      </c>
      <c r="G12196">
        <v>0</v>
      </c>
      <c r="H12196">
        <v>0</v>
      </c>
      <c r="I12196">
        <v>0</v>
      </c>
      <c r="J12196">
        <v>0</v>
      </c>
      <c r="K12196">
        <v>0</v>
      </c>
      <c r="L12196">
        <v>0</v>
      </c>
      <c r="M12196">
        <v>0.14686427907133143</v>
      </c>
      <c r="N12196">
        <v>6.6220432985229311E-2</v>
      </c>
      <c r="O12196">
        <v>8.6344602062313022E-2</v>
      </c>
      <c r="P12196">
        <v>0.16013775614976083</v>
      </c>
      <c r="Q12196">
        <v>8.0648088011462518E-2</v>
      </c>
      <c r="R12196">
        <v>0.26097872304454045</v>
      </c>
      <c r="S12196">
        <v>0</v>
      </c>
      <c r="T12196">
        <v>0</v>
      </c>
      <c r="U12196">
        <v>0</v>
      </c>
      <c r="V12196">
        <v>0</v>
      </c>
      <c r="W12196">
        <v>0</v>
      </c>
      <c r="X12196">
        <v>0</v>
      </c>
      <c r="Y12196">
        <v>1</v>
      </c>
      <c r="Z12196">
        <v>0.41158580730575312</v>
      </c>
      <c r="AA12196">
        <v>0</v>
      </c>
      <c r="AB12196">
        <f t="shared" si="1330"/>
        <v>-0.22054166666666666</v>
      </c>
      <c r="AC12196">
        <f t="shared" si="1331"/>
        <v>-3.2951641325224212E-2</v>
      </c>
      <c r="AD12196">
        <f t="shared" si="1332"/>
        <v>-3.2951641325224212E-2</v>
      </c>
      <c r="AE12196">
        <f t="shared" si="1333"/>
        <v>1.0858106660262242E-3</v>
      </c>
      <c r="AF12196">
        <f t="shared" si="1334"/>
        <v>3.2951641325224212E-2</v>
      </c>
      <c r="AG12196">
        <f t="shared" si="1335"/>
        <v>0</v>
      </c>
      <c r="AH12196" t="b">
        <f t="shared" si="1336"/>
        <v>1</v>
      </c>
    </row>
    <row r="12197" spans="1:34" x14ac:dyDescent="0.25">
      <c r="A12197">
        <v>5467</v>
      </c>
      <c r="B12197">
        <v>7.0707070707070704E-2</v>
      </c>
      <c r="C12197">
        <v>0</v>
      </c>
      <c r="D12197">
        <v>0.33333333333333331</v>
      </c>
      <c r="E12197">
        <v>0.33333333333333331</v>
      </c>
      <c r="F12197">
        <v>0.27586206896551724</v>
      </c>
      <c r="G12197">
        <v>0.4</v>
      </c>
      <c r="H12197">
        <v>0.4</v>
      </c>
      <c r="I12197">
        <v>0.4</v>
      </c>
      <c r="J12197">
        <v>0.4</v>
      </c>
      <c r="K12197">
        <v>0.2</v>
      </c>
      <c r="L12197">
        <v>0.2</v>
      </c>
      <c r="M12197">
        <v>0.2186921230237211</v>
      </c>
      <c r="N12197">
        <v>0.11970014463209921</v>
      </c>
      <c r="O12197">
        <v>0.10258637397583005</v>
      </c>
      <c r="P12197">
        <v>0.1873159593287779</v>
      </c>
      <c r="Q12197">
        <v>0.10986360999697573</v>
      </c>
      <c r="R12197">
        <v>0.28302492878094965</v>
      </c>
      <c r="S12197">
        <v>1.2592266974375882E-5</v>
      </c>
      <c r="T12197">
        <v>2.0780651906862307E-3</v>
      </c>
      <c r="U12197">
        <v>0</v>
      </c>
      <c r="V12197">
        <v>1.6634460547504026E-3</v>
      </c>
      <c r="W12197">
        <v>3.5214487174377359E-3</v>
      </c>
      <c r="X12197">
        <v>3.7868900212988921E-3</v>
      </c>
      <c r="Y12197">
        <v>1</v>
      </c>
      <c r="Z12197">
        <v>0.41160964523857901</v>
      </c>
      <c r="AA12197">
        <v>1</v>
      </c>
      <c r="AB12197">
        <f t="shared" si="1330"/>
        <v>0.77945833333333336</v>
      </c>
      <c r="AC12197">
        <f t="shared" si="1331"/>
        <v>0.50233709680950167</v>
      </c>
      <c r="AD12197">
        <f t="shared" si="1332"/>
        <v>-0.49766290319049833</v>
      </c>
      <c r="AE12197">
        <f t="shared" si="1333"/>
        <v>0.24766836521199531</v>
      </c>
      <c r="AF12197">
        <f t="shared" si="1334"/>
        <v>0.49766290319049833</v>
      </c>
      <c r="AG12197">
        <f t="shared" si="1335"/>
        <v>1</v>
      </c>
      <c r="AH12197" t="b">
        <f t="shared" si="1336"/>
        <v>1</v>
      </c>
    </row>
    <row r="12198" spans="1:34" x14ac:dyDescent="0.25">
      <c r="A12198">
        <v>9885</v>
      </c>
      <c r="B12198">
        <v>0.20202020202020202</v>
      </c>
      <c r="C12198">
        <v>1</v>
      </c>
      <c r="D12198">
        <v>0.16666666666666666</v>
      </c>
      <c r="E12198">
        <v>0.66666666666666663</v>
      </c>
      <c r="F12198">
        <v>8.6206896551724144E-2</v>
      </c>
      <c r="G12198">
        <v>0.1</v>
      </c>
      <c r="H12198">
        <v>0.1</v>
      </c>
      <c r="I12198">
        <v>0.1</v>
      </c>
      <c r="J12198">
        <v>0</v>
      </c>
      <c r="K12198">
        <v>0.1</v>
      </c>
      <c r="L12198">
        <v>0.1</v>
      </c>
      <c r="M12198">
        <v>0.14672358243716657</v>
      </c>
      <c r="N12198">
        <v>6.77464724572652E-2</v>
      </c>
      <c r="O12198">
        <v>8.6344602062313022E-2</v>
      </c>
      <c r="P12198">
        <v>0.16013775614976083</v>
      </c>
      <c r="Q12198">
        <v>8.095745682966371E-2</v>
      </c>
      <c r="R12198">
        <v>0.26097872304454045</v>
      </c>
      <c r="S12198">
        <v>1.8590765060351301E-3</v>
      </c>
      <c r="T12198">
        <v>0</v>
      </c>
      <c r="U12198">
        <v>0</v>
      </c>
      <c r="V12198">
        <v>5.0241545893719812E-4</v>
      </c>
      <c r="W12198">
        <v>0</v>
      </c>
      <c r="X12198">
        <v>0</v>
      </c>
      <c r="Y12198">
        <v>1</v>
      </c>
      <c r="Z12198">
        <v>0.41164412349216772</v>
      </c>
      <c r="AA12198">
        <v>0</v>
      </c>
      <c r="AB12198">
        <f t="shared" si="1330"/>
        <v>-0.22054166666666666</v>
      </c>
      <c r="AC12198">
        <f t="shared" si="1331"/>
        <v>0.10406663009152416</v>
      </c>
      <c r="AD12198">
        <f t="shared" si="1332"/>
        <v>0.10406663009152416</v>
      </c>
      <c r="AE12198">
        <f t="shared" si="1333"/>
        <v>1.082986349860612E-2</v>
      </c>
      <c r="AF12198">
        <f t="shared" si="1334"/>
        <v>0.10406663009152416</v>
      </c>
      <c r="AG12198">
        <f t="shared" si="1335"/>
        <v>0</v>
      </c>
      <c r="AH12198" t="b">
        <f t="shared" si="1336"/>
        <v>1</v>
      </c>
    </row>
    <row r="12199" spans="1:34" x14ac:dyDescent="0.25">
      <c r="A12199">
        <v>2523</v>
      </c>
      <c r="B12199">
        <v>5.0505050505050504E-2</v>
      </c>
      <c r="C12199">
        <v>0</v>
      </c>
      <c r="D12199">
        <v>0.33333333333333331</v>
      </c>
      <c r="E12199">
        <v>0.66666666666666663</v>
      </c>
      <c r="F12199">
        <v>0.13793103448275862</v>
      </c>
      <c r="G12199">
        <v>0.2</v>
      </c>
      <c r="H12199">
        <v>0.2</v>
      </c>
      <c r="I12199">
        <v>0.2</v>
      </c>
      <c r="J12199">
        <v>0.2</v>
      </c>
      <c r="K12199">
        <v>0.2</v>
      </c>
      <c r="L12199">
        <v>0.2</v>
      </c>
      <c r="M12199">
        <v>0.17667692247792435</v>
      </c>
      <c r="N12199">
        <v>8.8252153347986348E-2</v>
      </c>
      <c r="O12199">
        <v>0.1030025481057214</v>
      </c>
      <c r="P12199">
        <v>0.18686003771715151</v>
      </c>
      <c r="Q12199">
        <v>0.1093658435010238</v>
      </c>
      <c r="R12199">
        <v>0.28141188549313861</v>
      </c>
      <c r="S12199">
        <v>2.2895030862501602E-3</v>
      </c>
      <c r="T12199">
        <v>5.0853223880650182E-3</v>
      </c>
      <c r="U12199">
        <v>1.0814249363867684E-3</v>
      </c>
      <c r="V12199">
        <v>1.6167471819645734E-3</v>
      </c>
      <c r="W12199">
        <v>2.344506469665603E-3</v>
      </c>
      <c r="X12199">
        <v>1.7023981114730284E-3</v>
      </c>
      <c r="Y12199">
        <v>1</v>
      </c>
      <c r="Z12199">
        <v>0.41165823058098749</v>
      </c>
      <c r="AA12199">
        <v>0</v>
      </c>
      <c r="AB12199">
        <f t="shared" si="1330"/>
        <v>-0.22054166666666666</v>
      </c>
      <c r="AC12199">
        <f t="shared" si="1331"/>
        <v>0.23758438901787038</v>
      </c>
      <c r="AD12199">
        <f t="shared" si="1332"/>
        <v>0.23758438901787038</v>
      </c>
      <c r="AE12199">
        <f t="shared" si="1333"/>
        <v>5.6446341904994764E-2</v>
      </c>
      <c r="AF12199">
        <f t="shared" si="1334"/>
        <v>0.23758438901787038</v>
      </c>
      <c r="AG12199">
        <f t="shared" si="1335"/>
        <v>0</v>
      </c>
      <c r="AH12199" t="b">
        <f t="shared" si="1336"/>
        <v>1</v>
      </c>
    </row>
    <row r="12200" spans="1:34" x14ac:dyDescent="0.25">
      <c r="A12200">
        <v>29041</v>
      </c>
      <c r="B12200">
        <v>0.24242424242424243</v>
      </c>
      <c r="C12200">
        <v>1</v>
      </c>
      <c r="D12200">
        <v>0.5</v>
      </c>
      <c r="E12200">
        <v>0.33333333333333331</v>
      </c>
      <c r="F12200">
        <v>0.5</v>
      </c>
      <c r="G12200">
        <v>0</v>
      </c>
      <c r="H12200">
        <v>0</v>
      </c>
      <c r="I12200">
        <v>0</v>
      </c>
      <c r="J12200">
        <v>0</v>
      </c>
      <c r="K12200">
        <v>0</v>
      </c>
      <c r="L12200">
        <v>0</v>
      </c>
      <c r="M12200">
        <v>0.3176160149934828</v>
      </c>
      <c r="N12200">
        <v>7.3976851271889368E-2</v>
      </c>
      <c r="O12200">
        <v>8.6338562596048107E-2</v>
      </c>
      <c r="P12200">
        <v>0.16012739429495113</v>
      </c>
      <c r="Q12200">
        <v>0.11993197852266474</v>
      </c>
      <c r="R12200">
        <v>0.27664038202766994</v>
      </c>
      <c r="S12200">
        <v>9.3560543619612795E-3</v>
      </c>
      <c r="T12200">
        <v>0</v>
      </c>
      <c r="U12200">
        <v>0</v>
      </c>
      <c r="V12200">
        <v>6.381481481481481E-2</v>
      </c>
      <c r="W12200">
        <v>4.7781041851784993E-2</v>
      </c>
      <c r="X12200">
        <v>6.185568960364389E-2</v>
      </c>
      <c r="Y12200">
        <v>1</v>
      </c>
      <c r="Z12200">
        <v>0.41175186718378243</v>
      </c>
      <c r="AA12200">
        <v>0</v>
      </c>
      <c r="AB12200">
        <f t="shared" si="1330"/>
        <v>-0.22054166666666666</v>
      </c>
      <c r="AC12200">
        <f t="shared" si="1331"/>
        <v>-0.16403959563579165</v>
      </c>
      <c r="AD12200">
        <f t="shared" si="1332"/>
        <v>-0.16403959563579165</v>
      </c>
      <c r="AE12200">
        <f t="shared" si="1333"/>
        <v>2.6908988936354034E-2</v>
      </c>
      <c r="AF12200">
        <f t="shared" si="1334"/>
        <v>0.16403959563579165</v>
      </c>
      <c r="AG12200">
        <f t="shared" si="1335"/>
        <v>0</v>
      </c>
      <c r="AH12200" t="b">
        <f t="shared" si="1336"/>
        <v>1</v>
      </c>
    </row>
    <row r="12201" spans="1:34" x14ac:dyDescent="0.25">
      <c r="A12201">
        <v>9850</v>
      </c>
      <c r="B12201">
        <v>9.0909090909090912E-2</v>
      </c>
      <c r="C12201">
        <v>1</v>
      </c>
      <c r="D12201">
        <v>0.16666666666666666</v>
      </c>
      <c r="E12201">
        <v>0.66666666666666663</v>
      </c>
      <c r="F12201">
        <v>6.8965517241379309E-2</v>
      </c>
      <c r="G12201">
        <v>0.2</v>
      </c>
      <c r="H12201">
        <v>0.2</v>
      </c>
      <c r="I12201">
        <v>0.2</v>
      </c>
      <c r="J12201">
        <v>0.2</v>
      </c>
      <c r="K12201">
        <v>0.2</v>
      </c>
      <c r="L12201">
        <v>0.2</v>
      </c>
      <c r="M12201">
        <v>0.15696169600501197</v>
      </c>
      <c r="N12201">
        <v>7.8467658971935306E-2</v>
      </c>
      <c r="O12201">
        <v>9.4238733512943401E-2</v>
      </c>
      <c r="P12201">
        <v>0.1741149563012323</v>
      </c>
      <c r="Q12201">
        <v>9.5964819212596864E-2</v>
      </c>
      <c r="R12201">
        <v>0.27368864345288091</v>
      </c>
      <c r="S12201">
        <v>1.8316024690001281E-3</v>
      </c>
      <c r="T12201">
        <v>1.1874658232492747E-3</v>
      </c>
      <c r="U12201">
        <v>1.1160216061782955E-3</v>
      </c>
      <c r="V12201">
        <v>1.6103059581320451E-3</v>
      </c>
      <c r="W12201">
        <v>3.5167597044984044E-3</v>
      </c>
      <c r="X12201">
        <v>0</v>
      </c>
      <c r="Y12201">
        <v>1</v>
      </c>
      <c r="Z12201">
        <v>0.41178587270712108</v>
      </c>
      <c r="AA12201">
        <v>0</v>
      </c>
      <c r="AB12201">
        <f t="shared" si="1330"/>
        <v>-0.22054166666666666</v>
      </c>
      <c r="AC12201">
        <f t="shared" si="1331"/>
        <v>0.2443800828370683</v>
      </c>
      <c r="AD12201">
        <f t="shared" si="1332"/>
        <v>0.2443800828370683</v>
      </c>
      <c r="AE12201">
        <f t="shared" si="1333"/>
        <v>5.9721624887452363E-2</v>
      </c>
      <c r="AF12201">
        <f t="shared" si="1334"/>
        <v>0.2443800828370683</v>
      </c>
      <c r="AG12201">
        <f t="shared" si="1335"/>
        <v>0</v>
      </c>
      <c r="AH12201" t="b">
        <f t="shared" si="1336"/>
        <v>1</v>
      </c>
    </row>
    <row r="12202" spans="1:34" x14ac:dyDescent="0.25">
      <c r="A12202">
        <v>12599</v>
      </c>
      <c r="B12202">
        <v>2.0202020202020204E-2</v>
      </c>
      <c r="C12202">
        <v>1</v>
      </c>
      <c r="D12202">
        <v>0.33333333333333331</v>
      </c>
      <c r="E12202">
        <v>0.33333333333333331</v>
      </c>
      <c r="F12202">
        <v>0.29310344827586204</v>
      </c>
      <c r="G12202">
        <v>0.3</v>
      </c>
      <c r="H12202">
        <v>0.4</v>
      </c>
      <c r="I12202">
        <v>0.2</v>
      </c>
      <c r="J12202">
        <v>0.2</v>
      </c>
      <c r="K12202">
        <v>0.2</v>
      </c>
      <c r="L12202">
        <v>0.4</v>
      </c>
      <c r="M12202">
        <v>0.1545123357322552</v>
      </c>
      <c r="N12202">
        <v>7.394173717956018E-2</v>
      </c>
      <c r="O12202">
        <v>9.0923066533505584E-2</v>
      </c>
      <c r="P12202">
        <v>0.16836130092145149</v>
      </c>
      <c r="Q12202">
        <v>8.9954933292348577E-2</v>
      </c>
      <c r="R12202">
        <v>0.26329492717482267</v>
      </c>
      <c r="S12202">
        <v>0</v>
      </c>
      <c r="T12202">
        <v>5.9373291162463735E-4</v>
      </c>
      <c r="U12202">
        <v>1.1160216061782955E-3</v>
      </c>
      <c r="V12202">
        <v>2.0933977455716585E-3</v>
      </c>
      <c r="W12202">
        <v>0</v>
      </c>
      <c r="X12202">
        <v>1.8915534571922537E-3</v>
      </c>
      <c r="Y12202">
        <v>1</v>
      </c>
      <c r="Z12202">
        <v>0.41180138907261432</v>
      </c>
      <c r="AA12202">
        <v>0</v>
      </c>
      <c r="AB12202">
        <f t="shared" si="1330"/>
        <v>-0.22054166666666666</v>
      </c>
      <c r="AC12202">
        <f t="shared" si="1331"/>
        <v>0.41892675641042487</v>
      </c>
      <c r="AD12202">
        <f t="shared" si="1332"/>
        <v>0.41892675641042487</v>
      </c>
      <c r="AE12202">
        <f t="shared" si="1333"/>
        <v>0.17549962723655946</v>
      </c>
      <c r="AF12202">
        <f t="shared" si="1334"/>
        <v>0.41892675641042487</v>
      </c>
      <c r="AG12202">
        <f t="shared" si="1335"/>
        <v>0</v>
      </c>
      <c r="AH12202" t="b">
        <f t="shared" si="1336"/>
        <v>1</v>
      </c>
    </row>
    <row r="12203" spans="1:34" x14ac:dyDescent="0.25">
      <c r="A12203">
        <v>16376</v>
      </c>
      <c r="B12203">
        <v>0.14141414141414141</v>
      </c>
      <c r="C12203">
        <v>1</v>
      </c>
      <c r="D12203">
        <v>0.33333333333333331</v>
      </c>
      <c r="E12203">
        <v>0.33333333333333331</v>
      </c>
      <c r="F12203">
        <v>0.2413793103448276</v>
      </c>
      <c r="G12203">
        <v>0.4</v>
      </c>
      <c r="H12203">
        <v>0.4</v>
      </c>
      <c r="I12203">
        <v>0.4</v>
      </c>
      <c r="J12203">
        <v>0.1</v>
      </c>
      <c r="K12203">
        <v>0.1</v>
      </c>
      <c r="L12203">
        <v>0.1</v>
      </c>
      <c r="M12203">
        <v>0.14815267089110523</v>
      </c>
      <c r="N12203">
        <v>7.1407828354724465E-2</v>
      </c>
      <c r="O12203">
        <v>8.8354097201366236E-2</v>
      </c>
      <c r="P12203">
        <v>0.16241265427388832</v>
      </c>
      <c r="Q12203">
        <v>8.5638643338406845E-2</v>
      </c>
      <c r="R12203">
        <v>0.26159581392596598</v>
      </c>
      <c r="S12203">
        <v>4.2035276663552942E-3</v>
      </c>
      <c r="T12203">
        <v>0</v>
      </c>
      <c r="U12203">
        <v>2.695192178920584E-3</v>
      </c>
      <c r="V12203">
        <v>8.1046698872785823E-3</v>
      </c>
      <c r="W12203">
        <v>1.8826386951414792E-3</v>
      </c>
      <c r="X12203">
        <v>4.7875218001535939E-3</v>
      </c>
      <c r="Y12203">
        <v>1</v>
      </c>
      <c r="Z12203">
        <v>0.41191473665600564</v>
      </c>
      <c r="AA12203">
        <v>1</v>
      </c>
      <c r="AB12203">
        <f t="shared" si="1330"/>
        <v>0.77945833333333336</v>
      </c>
      <c r="AC12203">
        <f t="shared" si="1331"/>
        <v>0.5150635753753714</v>
      </c>
      <c r="AD12203">
        <f t="shared" si="1332"/>
        <v>-0.4849364246246286</v>
      </c>
      <c r="AE12203">
        <f t="shared" si="1333"/>
        <v>0.2351633359277181</v>
      </c>
      <c r="AF12203">
        <f t="shared" si="1334"/>
        <v>0.4849364246246286</v>
      </c>
      <c r="AG12203">
        <f t="shared" si="1335"/>
        <v>1</v>
      </c>
      <c r="AH12203" t="b">
        <f t="shared" si="1336"/>
        <v>1</v>
      </c>
    </row>
    <row r="12204" spans="1:34" x14ac:dyDescent="0.25">
      <c r="A12204">
        <v>3065</v>
      </c>
      <c r="B12204">
        <v>0.42424242424242425</v>
      </c>
      <c r="C12204">
        <v>1</v>
      </c>
      <c r="D12204">
        <v>0.33333333333333331</v>
      </c>
      <c r="E12204">
        <v>0.33333333333333331</v>
      </c>
      <c r="F12204">
        <v>0.36206896551724138</v>
      </c>
      <c r="G12204">
        <v>0.2</v>
      </c>
      <c r="H12204">
        <v>0.2</v>
      </c>
      <c r="I12204">
        <v>0.2</v>
      </c>
      <c r="J12204">
        <v>0.2</v>
      </c>
      <c r="K12204">
        <v>0.2</v>
      </c>
      <c r="L12204">
        <v>0.2</v>
      </c>
      <c r="M12204">
        <v>0.22562342324644652</v>
      </c>
      <c r="N12204">
        <v>0.15168243953732913</v>
      </c>
      <c r="O12204">
        <v>0.1360900385592469</v>
      </c>
      <c r="P12204">
        <v>0.2460469523901031</v>
      </c>
      <c r="Q12204">
        <v>0.17200509665296651</v>
      </c>
      <c r="R12204">
        <v>0.33231996200626007</v>
      </c>
      <c r="S12204">
        <v>3.7124292543546347E-3</v>
      </c>
      <c r="T12204">
        <v>1.8999453171988393E-3</v>
      </c>
      <c r="U12204">
        <v>3.5545288156778715E-3</v>
      </c>
      <c r="V12204">
        <v>5.6360708534621577E-3</v>
      </c>
      <c r="W12204">
        <v>8.2057726438296112E-3</v>
      </c>
      <c r="X12204">
        <v>6.4691128235975079E-3</v>
      </c>
      <c r="Y12204">
        <v>1</v>
      </c>
      <c r="Z12204">
        <v>0.41191867788955927</v>
      </c>
      <c r="AA12204">
        <v>0</v>
      </c>
      <c r="AB12204">
        <f t="shared" si="1330"/>
        <v>-0.22054166666666666</v>
      </c>
      <c r="AC12204">
        <f t="shared" si="1331"/>
        <v>0.20753301052729992</v>
      </c>
      <c r="AD12204">
        <f t="shared" si="1332"/>
        <v>0.20753301052729992</v>
      </c>
      <c r="AE12204">
        <f t="shared" si="1333"/>
        <v>4.3069950458524381E-2</v>
      </c>
      <c r="AF12204">
        <f t="shared" si="1334"/>
        <v>0.20753301052729992</v>
      </c>
      <c r="AG12204">
        <f t="shared" si="1335"/>
        <v>0</v>
      </c>
      <c r="AH12204" t="b">
        <f t="shared" si="1336"/>
        <v>1</v>
      </c>
    </row>
    <row r="12205" spans="1:34" x14ac:dyDescent="0.25">
      <c r="A12205">
        <v>12543</v>
      </c>
      <c r="B12205">
        <v>0.14141414141414141</v>
      </c>
      <c r="C12205">
        <v>1</v>
      </c>
      <c r="D12205">
        <v>0.33333333333333331</v>
      </c>
      <c r="E12205">
        <v>0.66666666666666663</v>
      </c>
      <c r="F12205">
        <v>0.13793103448275862</v>
      </c>
      <c r="G12205">
        <v>0.2</v>
      </c>
      <c r="H12205">
        <v>0.2</v>
      </c>
      <c r="I12205">
        <v>0.2</v>
      </c>
      <c r="J12205">
        <v>0.2</v>
      </c>
      <c r="K12205">
        <v>0.2</v>
      </c>
      <c r="L12205">
        <v>0.1</v>
      </c>
      <c r="M12205">
        <v>0.16334967714989324</v>
      </c>
      <c r="N12205">
        <v>7.3544093809670225E-2</v>
      </c>
      <c r="O12205">
        <v>9.1757061920451438E-2</v>
      </c>
      <c r="P12205">
        <v>0.16879273087625496</v>
      </c>
      <c r="Q12205">
        <v>8.8102686650041395E-2</v>
      </c>
      <c r="R12205">
        <v>0.27909491288106131</v>
      </c>
      <c r="S12205">
        <v>1.7171273146876203E-3</v>
      </c>
      <c r="T12205">
        <v>2.9686645581231863E-3</v>
      </c>
      <c r="U12205">
        <v>2.232043212356591E-3</v>
      </c>
      <c r="V12205">
        <v>1.6103059581320451E-3</v>
      </c>
      <c r="W12205">
        <v>7.7495316848326848E-2</v>
      </c>
      <c r="X12205">
        <v>1.3316536338633467E-3</v>
      </c>
      <c r="Y12205">
        <v>1</v>
      </c>
      <c r="Z12205">
        <v>0.41194315091532074</v>
      </c>
      <c r="AA12205">
        <v>0</v>
      </c>
      <c r="AB12205">
        <f t="shared" si="1330"/>
        <v>-0.22054166666666666</v>
      </c>
      <c r="AC12205">
        <f t="shared" si="1331"/>
        <v>0.21333932659778337</v>
      </c>
      <c r="AD12205">
        <f t="shared" si="1332"/>
        <v>0.21333932659778337</v>
      </c>
      <c r="AE12205">
        <f t="shared" si="1333"/>
        <v>4.5513668273195682E-2</v>
      </c>
      <c r="AF12205">
        <f t="shared" si="1334"/>
        <v>0.21333932659778337</v>
      </c>
      <c r="AG12205">
        <f t="shared" si="1335"/>
        <v>0</v>
      </c>
      <c r="AH12205" t="b">
        <f t="shared" si="1336"/>
        <v>1</v>
      </c>
    </row>
    <row r="12206" spans="1:34" x14ac:dyDescent="0.25">
      <c r="A12206">
        <v>27869</v>
      </c>
      <c r="B12206">
        <v>2.0202020202020204E-2</v>
      </c>
      <c r="C12206">
        <v>1</v>
      </c>
      <c r="D12206">
        <v>0.5</v>
      </c>
      <c r="E12206">
        <v>0.66666666666666663</v>
      </c>
      <c r="F12206">
        <v>8.6206896551724144E-2</v>
      </c>
      <c r="G12206">
        <v>0.2</v>
      </c>
      <c r="H12206">
        <v>0.2</v>
      </c>
      <c r="I12206">
        <v>0.2</v>
      </c>
      <c r="J12206">
        <v>0.2</v>
      </c>
      <c r="K12206">
        <v>0.2</v>
      </c>
      <c r="L12206">
        <v>0.1</v>
      </c>
      <c r="M12206">
        <v>0.17113489090701545</v>
      </c>
      <c r="N12206">
        <v>9.2407953626621422E-2</v>
      </c>
      <c r="O12206">
        <v>0.10266049469817218</v>
      </c>
      <c r="P12206">
        <v>0.18727827985674264</v>
      </c>
      <c r="Q12206">
        <v>0.10916753015602303</v>
      </c>
      <c r="R12206">
        <v>0.26897400764024598</v>
      </c>
      <c r="S12206">
        <v>3.4342546293752406E-3</v>
      </c>
      <c r="T12206">
        <v>1.5407369056659338E-3</v>
      </c>
      <c r="U12206">
        <v>1.3392259274139548E-3</v>
      </c>
      <c r="V12206">
        <v>1.6425120772946859E-3</v>
      </c>
      <c r="W12206">
        <v>2.4392245310400934E-2</v>
      </c>
      <c r="X12206">
        <v>9.6469226316804935E-2</v>
      </c>
      <c r="Y12206">
        <v>1</v>
      </c>
      <c r="Z12206">
        <v>0.41195040542527794</v>
      </c>
      <c r="AA12206">
        <v>1</v>
      </c>
      <c r="AB12206">
        <f t="shared" si="1330"/>
        <v>0.77945833333333336</v>
      </c>
      <c r="AC12206">
        <f t="shared" si="1331"/>
        <v>0.2064151472195607</v>
      </c>
      <c r="AD12206">
        <f t="shared" si="1332"/>
        <v>-0.79358485278043933</v>
      </c>
      <c r="AE12206">
        <f t="shared" si="1333"/>
        <v>0.62977691856255158</v>
      </c>
      <c r="AF12206">
        <f t="shared" si="1334"/>
        <v>0.79358485278043933</v>
      </c>
      <c r="AG12206">
        <f t="shared" si="1335"/>
        <v>0</v>
      </c>
      <c r="AH12206" t="b">
        <f t="shared" si="1336"/>
        <v>0</v>
      </c>
    </row>
    <row r="12207" spans="1:34" x14ac:dyDescent="0.25">
      <c r="A12207">
        <v>6803</v>
      </c>
      <c r="B12207">
        <v>0.17171717171717171</v>
      </c>
      <c r="C12207">
        <v>1</v>
      </c>
      <c r="D12207">
        <v>0.16666666666666666</v>
      </c>
      <c r="E12207">
        <v>0.66666666666666663</v>
      </c>
      <c r="F12207">
        <v>0.15517241379310345</v>
      </c>
      <c r="G12207">
        <v>0.2</v>
      </c>
      <c r="H12207">
        <v>0.2</v>
      </c>
      <c r="I12207">
        <v>0.2</v>
      </c>
      <c r="J12207">
        <v>0.2</v>
      </c>
      <c r="K12207">
        <v>0.2</v>
      </c>
      <c r="L12207">
        <v>0.2</v>
      </c>
      <c r="M12207">
        <v>0.29968737030911669</v>
      </c>
      <c r="N12207">
        <v>0.19058031257236349</v>
      </c>
      <c r="O12207">
        <v>0.15896588964357816</v>
      </c>
      <c r="P12207">
        <v>0.2967164224094892</v>
      </c>
      <c r="Q12207">
        <v>0.23199290038224898</v>
      </c>
      <c r="R12207">
        <v>0.38081193175574268</v>
      </c>
      <c r="S12207">
        <v>8.0132608018755602E-3</v>
      </c>
      <c r="T12207">
        <v>2.9092912669607227E-3</v>
      </c>
      <c r="U12207">
        <v>1.6740324092674435E-2</v>
      </c>
      <c r="V12207">
        <v>1.610305958132045E-2</v>
      </c>
      <c r="W12207">
        <v>1.4067038817993618E-2</v>
      </c>
      <c r="X12207">
        <v>1.2295097471749649E-2</v>
      </c>
      <c r="Y12207">
        <v>1</v>
      </c>
      <c r="Z12207">
        <v>0.41197966989495283</v>
      </c>
      <c r="AA12207">
        <v>0</v>
      </c>
      <c r="AB12207">
        <f t="shared" si="1330"/>
        <v>-0.22054166666666666</v>
      </c>
      <c r="AC12207">
        <f t="shared" si="1331"/>
        <v>0.15788204928099003</v>
      </c>
      <c r="AD12207">
        <f t="shared" si="1332"/>
        <v>0.15788204928099003</v>
      </c>
      <c r="AE12207">
        <f t="shared" si="1333"/>
        <v>2.4926741485164966E-2</v>
      </c>
      <c r="AF12207">
        <f t="shared" si="1334"/>
        <v>0.15788204928099003</v>
      </c>
      <c r="AG12207">
        <f t="shared" si="1335"/>
        <v>0</v>
      </c>
      <c r="AH12207" t="b">
        <f t="shared" si="1336"/>
        <v>1</v>
      </c>
    </row>
    <row r="12208" spans="1:34" x14ac:dyDescent="0.25">
      <c r="A12208">
        <v>18491</v>
      </c>
      <c r="B12208">
        <v>3.0303030303030304E-2</v>
      </c>
      <c r="C12208">
        <v>1</v>
      </c>
      <c r="D12208">
        <v>0.16666666666666666</v>
      </c>
      <c r="E12208">
        <v>0.66666666666666663</v>
      </c>
      <c r="F12208">
        <v>8.6206896551724144E-2</v>
      </c>
      <c r="G12208">
        <v>0.2</v>
      </c>
      <c r="H12208">
        <v>0.2</v>
      </c>
      <c r="I12208">
        <v>0.2</v>
      </c>
      <c r="J12208">
        <v>0.2</v>
      </c>
      <c r="K12208">
        <v>0.1</v>
      </c>
      <c r="L12208">
        <v>0.1</v>
      </c>
      <c r="M12208">
        <v>0.15202581031085108</v>
      </c>
      <c r="N12208">
        <v>7.3759523511257391E-2</v>
      </c>
      <c r="O12208">
        <v>9.1264570898667088E-2</v>
      </c>
      <c r="P12208">
        <v>0.16304849536448296</v>
      </c>
      <c r="Q12208">
        <v>8.1034799034214011E-2</v>
      </c>
      <c r="R12208">
        <v>0.26158966607160561</v>
      </c>
      <c r="S12208">
        <v>2.2895030862501602E-3</v>
      </c>
      <c r="T12208">
        <v>7.1010456230306623E-4</v>
      </c>
      <c r="U12208">
        <v>1.1160216061782955E-3</v>
      </c>
      <c r="V12208">
        <v>3.1400966183574878E-3</v>
      </c>
      <c r="W12208">
        <v>1.8638826433841544E-3</v>
      </c>
      <c r="X12208">
        <v>2.2131175449149366E-3</v>
      </c>
      <c r="Y12208">
        <v>1</v>
      </c>
      <c r="Z12208">
        <v>0.41199481525420467</v>
      </c>
      <c r="AA12208">
        <v>1</v>
      </c>
      <c r="AB12208">
        <f t="shared" si="1330"/>
        <v>0.77945833333333336</v>
      </c>
      <c r="AC12208">
        <f t="shared" si="1331"/>
        <v>0.2460539031417085</v>
      </c>
      <c r="AD12208">
        <f t="shared" si="1332"/>
        <v>-0.7539460968582915</v>
      </c>
      <c r="AE12208">
        <f t="shared" si="1333"/>
        <v>0.5684347169678523</v>
      </c>
      <c r="AF12208">
        <f t="shared" si="1334"/>
        <v>0.7539460968582915</v>
      </c>
      <c r="AG12208">
        <f t="shared" si="1335"/>
        <v>0</v>
      </c>
      <c r="AH12208" t="b">
        <f t="shared" si="1336"/>
        <v>0</v>
      </c>
    </row>
    <row r="12209" spans="1:34" x14ac:dyDescent="0.25">
      <c r="A12209">
        <v>5809</v>
      </c>
      <c r="B12209">
        <v>0.63636363636363635</v>
      </c>
      <c r="C12209">
        <v>0</v>
      </c>
      <c r="D12209">
        <v>0.16666666666666666</v>
      </c>
      <c r="E12209">
        <v>0.66666666666666663</v>
      </c>
      <c r="F12209">
        <v>0.25862068965517243</v>
      </c>
      <c r="G12209">
        <v>0.2</v>
      </c>
      <c r="H12209">
        <v>0.2</v>
      </c>
      <c r="I12209">
        <v>0.2</v>
      </c>
      <c r="J12209">
        <v>0.2</v>
      </c>
      <c r="K12209">
        <v>0.2</v>
      </c>
      <c r="L12209">
        <v>0.2</v>
      </c>
      <c r="M12209">
        <v>0.31670458396713186</v>
      </c>
      <c r="N12209">
        <v>0.131600025813603</v>
      </c>
      <c r="O12209">
        <v>0.12563627149706838</v>
      </c>
      <c r="P12209">
        <v>0.19119317700120386</v>
      </c>
      <c r="Q12209">
        <v>0.11787249443483176</v>
      </c>
      <c r="R12209">
        <v>0.29330414127154536</v>
      </c>
      <c r="S12209">
        <v>4.5790061725003205E-3</v>
      </c>
      <c r="T12209">
        <v>2.3749316464985494E-3</v>
      </c>
      <c r="U12209">
        <v>3.348064818534887E-3</v>
      </c>
      <c r="V12209">
        <v>8.0515297906602248E-3</v>
      </c>
      <c r="W12209">
        <v>1.1722532348328015E-2</v>
      </c>
      <c r="X12209">
        <v>5.6746603715767613E-3</v>
      </c>
      <c r="Y12209">
        <v>1</v>
      </c>
      <c r="Z12209">
        <v>0.41200094965097345</v>
      </c>
      <c r="AA12209">
        <v>0</v>
      </c>
      <c r="AB12209">
        <f t="shared" si="1330"/>
        <v>-0.22054166666666666</v>
      </c>
      <c r="AC12209">
        <f t="shared" si="1331"/>
        <v>0.10657131024482147</v>
      </c>
      <c r="AD12209">
        <f t="shared" si="1332"/>
        <v>0.10657131024482147</v>
      </c>
      <c r="AE12209">
        <f t="shared" si="1333"/>
        <v>1.1357444167297989E-2</v>
      </c>
      <c r="AF12209">
        <f t="shared" si="1334"/>
        <v>0.10657131024482147</v>
      </c>
      <c r="AG12209">
        <f t="shared" si="1335"/>
        <v>0</v>
      </c>
      <c r="AH12209" t="b">
        <f t="shared" si="1336"/>
        <v>1</v>
      </c>
    </row>
    <row r="12210" spans="1:34" x14ac:dyDescent="0.25">
      <c r="A12210">
        <v>2553</v>
      </c>
      <c r="B12210">
        <v>1.0101010101010102E-2</v>
      </c>
      <c r="C12210">
        <v>1</v>
      </c>
      <c r="D12210">
        <v>0.5</v>
      </c>
      <c r="E12210">
        <v>0.33333333333333331</v>
      </c>
      <c r="F12210">
        <v>0.17241379310344829</v>
      </c>
      <c r="G12210">
        <v>0.2</v>
      </c>
      <c r="H12210">
        <v>0.2</v>
      </c>
      <c r="I12210">
        <v>0.2</v>
      </c>
      <c r="J12210">
        <v>0.2</v>
      </c>
      <c r="K12210">
        <v>0.2</v>
      </c>
      <c r="L12210">
        <v>0.2</v>
      </c>
      <c r="M12210">
        <v>0.16037115595115792</v>
      </c>
      <c r="N12210">
        <v>8.1808242890819852E-2</v>
      </c>
      <c r="O12210">
        <v>9.5823818886289477E-2</v>
      </c>
      <c r="P12210">
        <v>0.17581901042402595</v>
      </c>
      <c r="Q12210">
        <v>9.2758092423934443E-2</v>
      </c>
      <c r="R12210">
        <v>0.26943048582650603</v>
      </c>
      <c r="S12210">
        <v>1.5225195523563566E-3</v>
      </c>
      <c r="T12210">
        <v>6.9466750660082568E-4</v>
      </c>
      <c r="U12210">
        <v>5.5801080308914776E-4</v>
      </c>
      <c r="V12210">
        <v>6.7632850241545897E-4</v>
      </c>
      <c r="W12210">
        <v>9.3076906845724445E-4</v>
      </c>
      <c r="X12210">
        <v>4.1803331403948805E-4</v>
      </c>
      <c r="Y12210">
        <v>1</v>
      </c>
      <c r="Z12210">
        <v>0.41200312692656571</v>
      </c>
      <c r="AA12210">
        <v>1</v>
      </c>
      <c r="AB12210">
        <f t="shared" si="1330"/>
        <v>0.77945833333333336</v>
      </c>
      <c r="AC12210">
        <f t="shared" si="1331"/>
        <v>0.24982801126704041</v>
      </c>
      <c r="AD12210">
        <f t="shared" si="1332"/>
        <v>-0.75017198873295965</v>
      </c>
      <c r="AE12210">
        <f t="shared" si="1333"/>
        <v>0.56275801267956371</v>
      </c>
      <c r="AF12210">
        <f t="shared" si="1334"/>
        <v>0.75017198873295965</v>
      </c>
      <c r="AG12210">
        <f t="shared" si="1335"/>
        <v>0</v>
      </c>
      <c r="AH12210" t="b">
        <f t="shared" si="1336"/>
        <v>0</v>
      </c>
    </row>
    <row r="12211" spans="1:34" x14ac:dyDescent="0.25">
      <c r="A12211">
        <v>14130</v>
      </c>
      <c r="B12211">
        <v>0.17171717171717171</v>
      </c>
      <c r="C12211">
        <v>1</v>
      </c>
      <c r="D12211">
        <v>0.16666666666666666</v>
      </c>
      <c r="E12211">
        <v>0.66666666666666663</v>
      </c>
      <c r="F12211">
        <v>8.6206896551724144E-2</v>
      </c>
      <c r="G12211">
        <v>0</v>
      </c>
      <c r="H12211">
        <v>0</v>
      </c>
      <c r="I12211">
        <v>0</v>
      </c>
      <c r="J12211">
        <v>0</v>
      </c>
      <c r="K12211">
        <v>0</v>
      </c>
      <c r="L12211">
        <v>0</v>
      </c>
      <c r="M12211">
        <v>0.15033479604739794</v>
      </c>
      <c r="N12211">
        <v>6.8229528484172089E-2</v>
      </c>
      <c r="O12211">
        <v>8.9608110014917475E-2</v>
      </c>
      <c r="P12211">
        <v>0.16211781240521259</v>
      </c>
      <c r="Q12211">
        <v>9.0775950540651754E-2</v>
      </c>
      <c r="R12211">
        <v>0.26097872304454045</v>
      </c>
      <c r="S12211">
        <v>2.4234390167957947E-3</v>
      </c>
      <c r="T12211">
        <v>3.5291484266968443E-3</v>
      </c>
      <c r="U12211">
        <v>2.3458774161867774E-3</v>
      </c>
      <c r="V12211">
        <v>1.6447665056360708E-2</v>
      </c>
      <c r="W12211">
        <v>0</v>
      </c>
      <c r="X12211">
        <v>0</v>
      </c>
      <c r="Y12211">
        <v>1</v>
      </c>
      <c r="Z12211">
        <v>0.41201570137584853</v>
      </c>
      <c r="AA12211">
        <v>0</v>
      </c>
      <c r="AB12211">
        <f t="shared" si="1330"/>
        <v>-0.22054166666666666</v>
      </c>
      <c r="AC12211">
        <f t="shared" si="1331"/>
        <v>-3.6324919840690584E-2</v>
      </c>
      <c r="AD12211">
        <f t="shared" si="1332"/>
        <v>-3.6324919840690584E-2</v>
      </c>
      <c r="AE12211">
        <f t="shared" si="1333"/>
        <v>1.3194998014325965E-3</v>
      </c>
      <c r="AF12211">
        <f t="shared" si="1334"/>
        <v>3.6324919840690584E-2</v>
      </c>
      <c r="AG12211">
        <f t="shared" si="1335"/>
        <v>0</v>
      </c>
      <c r="AH12211" t="b">
        <f t="shared" si="1336"/>
        <v>1</v>
      </c>
    </row>
    <row r="12212" spans="1:34" x14ac:dyDescent="0.25">
      <c r="A12212">
        <v>14918</v>
      </c>
      <c r="B12212">
        <v>0.1111111111111111</v>
      </c>
      <c r="C12212">
        <v>1</v>
      </c>
      <c r="D12212">
        <v>0.16666666666666666</v>
      </c>
      <c r="E12212">
        <v>0.33333333333333331</v>
      </c>
      <c r="F12212">
        <v>0.22413793103448276</v>
      </c>
      <c r="G12212">
        <v>0.3</v>
      </c>
      <c r="H12212">
        <v>0</v>
      </c>
      <c r="I12212">
        <v>0</v>
      </c>
      <c r="J12212">
        <v>0</v>
      </c>
      <c r="K12212">
        <v>0</v>
      </c>
      <c r="L12212">
        <v>0</v>
      </c>
      <c r="M12212">
        <v>0.1465191741196063</v>
      </c>
      <c r="N12212">
        <v>6.6220432985229311E-2</v>
      </c>
      <c r="O12212">
        <v>8.6344602062313022E-2</v>
      </c>
      <c r="P12212">
        <v>0.16013775614976083</v>
      </c>
      <c r="Q12212">
        <v>8.0648088011462518E-2</v>
      </c>
      <c r="R12212">
        <v>0.26097872304454045</v>
      </c>
      <c r="S12212">
        <v>0</v>
      </c>
      <c r="T12212">
        <v>0</v>
      </c>
      <c r="U12212">
        <v>0</v>
      </c>
      <c r="V12212">
        <v>0</v>
      </c>
      <c r="W12212">
        <v>0</v>
      </c>
      <c r="X12212">
        <v>0</v>
      </c>
      <c r="Y12212">
        <v>1</v>
      </c>
      <c r="Z12212">
        <v>0.41202238210693742</v>
      </c>
      <c r="AA12212">
        <v>0</v>
      </c>
      <c r="AB12212">
        <f t="shared" si="1330"/>
        <v>-0.22054166666666666</v>
      </c>
      <c r="AC12212">
        <f t="shared" si="1331"/>
        <v>0.29589185106016125</v>
      </c>
      <c r="AD12212">
        <f t="shared" si="1332"/>
        <v>0.29589185106016125</v>
      </c>
      <c r="AE12212">
        <f t="shared" si="1333"/>
        <v>8.7551987523808647E-2</v>
      </c>
      <c r="AF12212">
        <f t="shared" si="1334"/>
        <v>0.29589185106016125</v>
      </c>
      <c r="AG12212">
        <f t="shared" si="1335"/>
        <v>0</v>
      </c>
      <c r="AH12212" t="b">
        <f t="shared" si="1336"/>
        <v>1</v>
      </c>
    </row>
    <row r="12213" spans="1:34" x14ac:dyDescent="0.25">
      <c r="A12213">
        <v>7431</v>
      </c>
      <c r="B12213">
        <v>0.20202020202020202</v>
      </c>
      <c r="C12213">
        <v>1</v>
      </c>
      <c r="D12213">
        <v>0.33333333333333331</v>
      </c>
      <c r="E12213">
        <v>0.33333333333333331</v>
      </c>
      <c r="F12213">
        <v>0.15517241379310345</v>
      </c>
      <c r="G12213">
        <v>0</v>
      </c>
      <c r="H12213">
        <v>0</v>
      </c>
      <c r="I12213">
        <v>0</v>
      </c>
      <c r="J12213">
        <v>0</v>
      </c>
      <c r="K12213">
        <v>0</v>
      </c>
      <c r="L12213">
        <v>0</v>
      </c>
      <c r="M12213">
        <v>0.1465191741196063</v>
      </c>
      <c r="N12213">
        <v>6.6220432985229311E-2</v>
      </c>
      <c r="O12213">
        <v>8.6344602062313022E-2</v>
      </c>
      <c r="P12213">
        <v>0.16013775614976083</v>
      </c>
      <c r="Q12213">
        <v>8.0648088011462518E-2</v>
      </c>
      <c r="R12213">
        <v>0.26097872304454045</v>
      </c>
      <c r="S12213">
        <v>0</v>
      </c>
      <c r="T12213">
        <v>0</v>
      </c>
      <c r="U12213">
        <v>0</v>
      </c>
      <c r="V12213">
        <v>0</v>
      </c>
      <c r="W12213">
        <v>0</v>
      </c>
      <c r="X12213">
        <v>0</v>
      </c>
      <c r="Y12213">
        <v>1</v>
      </c>
      <c r="Z12213">
        <v>0.41204490658830706</v>
      </c>
      <c r="AA12213">
        <v>0</v>
      </c>
      <c r="AB12213">
        <f t="shared" si="1330"/>
        <v>-0.22054166666666666</v>
      </c>
      <c r="AC12213">
        <f t="shared" si="1331"/>
        <v>-1.9870923654920714E-2</v>
      </c>
      <c r="AD12213">
        <f t="shared" si="1332"/>
        <v>-1.9870923654920714E-2</v>
      </c>
      <c r="AE12213">
        <f t="shared" si="1333"/>
        <v>3.9485360689968759E-4</v>
      </c>
      <c r="AF12213">
        <f t="shared" si="1334"/>
        <v>1.9870923654920714E-2</v>
      </c>
      <c r="AG12213">
        <f t="shared" si="1335"/>
        <v>0</v>
      </c>
      <c r="AH12213" t="b">
        <f t="shared" si="1336"/>
        <v>1</v>
      </c>
    </row>
    <row r="12214" spans="1:34" x14ac:dyDescent="0.25">
      <c r="A12214">
        <v>2760</v>
      </c>
      <c r="B12214">
        <v>0.14141414141414141</v>
      </c>
      <c r="C12214">
        <v>1</v>
      </c>
      <c r="D12214">
        <v>0.16666666666666666</v>
      </c>
      <c r="E12214">
        <v>0.66666666666666663</v>
      </c>
      <c r="F12214">
        <v>0.17241379310344829</v>
      </c>
      <c r="G12214">
        <v>0.1</v>
      </c>
      <c r="H12214">
        <v>0.1</v>
      </c>
      <c r="I12214">
        <v>0.1</v>
      </c>
      <c r="J12214">
        <v>0.2</v>
      </c>
      <c r="K12214">
        <v>0.2</v>
      </c>
      <c r="L12214">
        <v>0.2</v>
      </c>
      <c r="M12214">
        <v>0.16279662434264144</v>
      </c>
      <c r="N12214">
        <v>6.3952252426668493E-2</v>
      </c>
      <c r="O12214">
        <v>9.1858085719791829E-2</v>
      </c>
      <c r="P12214">
        <v>0.2823049663428116</v>
      </c>
      <c r="Q12214">
        <v>0.1680775008552263</v>
      </c>
      <c r="R12214">
        <v>0.30941920451375465</v>
      </c>
      <c r="S12214">
        <v>3.57162481455025E-4</v>
      </c>
      <c r="T12214">
        <v>1.1953030976827199E-2</v>
      </c>
      <c r="U12214">
        <v>0.14470894156510869</v>
      </c>
      <c r="V12214">
        <v>2.0450885668276973E-4</v>
      </c>
      <c r="W12214">
        <v>7.3851953794466492E-4</v>
      </c>
      <c r="X12214">
        <v>0</v>
      </c>
      <c r="Y12214">
        <v>1</v>
      </c>
      <c r="Z12214">
        <v>0.41212419577787474</v>
      </c>
      <c r="AA12214">
        <v>0</v>
      </c>
      <c r="AB12214">
        <f t="shared" si="1330"/>
        <v>-0.22054166666666666</v>
      </c>
      <c r="AC12214">
        <f t="shared" si="1331"/>
        <v>0.10611163369153603</v>
      </c>
      <c r="AD12214">
        <f t="shared" si="1332"/>
        <v>0.10611163369153603</v>
      </c>
      <c r="AE12214">
        <f t="shared" si="1333"/>
        <v>1.1259678804686726E-2</v>
      </c>
      <c r="AF12214">
        <f t="shared" si="1334"/>
        <v>0.10611163369153603</v>
      </c>
      <c r="AG12214">
        <f t="shared" si="1335"/>
        <v>0</v>
      </c>
      <c r="AH12214" t="b">
        <f t="shared" si="1336"/>
        <v>1</v>
      </c>
    </row>
    <row r="12215" spans="1:34" x14ac:dyDescent="0.25">
      <c r="A12215">
        <v>14598</v>
      </c>
      <c r="B12215">
        <v>7.0707070707070704E-2</v>
      </c>
      <c r="C12215">
        <v>0</v>
      </c>
      <c r="D12215">
        <v>0.16666666666666666</v>
      </c>
      <c r="E12215">
        <v>0.66666666666666663</v>
      </c>
      <c r="F12215">
        <v>0.13793103448275862</v>
      </c>
      <c r="G12215">
        <v>0.2</v>
      </c>
      <c r="H12215">
        <v>0.2</v>
      </c>
      <c r="I12215">
        <v>0.2</v>
      </c>
      <c r="J12215">
        <v>0.2</v>
      </c>
      <c r="K12215">
        <v>0.2</v>
      </c>
      <c r="L12215">
        <v>0.2</v>
      </c>
      <c r="M12215">
        <v>0.19220576042106344</v>
      </c>
      <c r="N12215">
        <v>0.11764169959799109</v>
      </c>
      <c r="O12215">
        <v>0.11691802742247109</v>
      </c>
      <c r="P12215">
        <v>0.21537774612702126</v>
      </c>
      <c r="Q12215">
        <v>0.1406705965761201</v>
      </c>
      <c r="R12215">
        <v>0.30848857305994848</v>
      </c>
      <c r="S12215">
        <v>4.5790061725003205E-3</v>
      </c>
      <c r="T12215">
        <v>1.7811987348739118E-3</v>
      </c>
      <c r="U12215">
        <v>5.0220972278023305E-3</v>
      </c>
      <c r="V12215">
        <v>4.830917874396135E-3</v>
      </c>
      <c r="W12215">
        <v>5.3923648802308866E-3</v>
      </c>
      <c r="X12215">
        <v>1.2295097471749649E-2</v>
      </c>
      <c r="Y12215">
        <v>1</v>
      </c>
      <c r="Z12215">
        <v>0.41216346938529813</v>
      </c>
      <c r="AA12215">
        <v>0</v>
      </c>
      <c r="AB12215">
        <f t="shared" si="1330"/>
        <v>-0.22054166666666666</v>
      </c>
      <c r="AC12215">
        <f t="shared" si="1331"/>
        <v>0.24528608217595443</v>
      </c>
      <c r="AD12215">
        <f t="shared" si="1332"/>
        <v>0.24528608217595443</v>
      </c>
      <c r="AE12215">
        <f t="shared" si="1333"/>
        <v>6.0165262109229074E-2</v>
      </c>
      <c r="AF12215">
        <f t="shared" si="1334"/>
        <v>0.24528608217595443</v>
      </c>
      <c r="AG12215">
        <f t="shared" si="1335"/>
        <v>0</v>
      </c>
      <c r="AH12215" t="b">
        <f t="shared" si="1336"/>
        <v>1</v>
      </c>
    </row>
    <row r="12216" spans="1:34" x14ac:dyDescent="0.25">
      <c r="A12216">
        <v>25934</v>
      </c>
      <c r="B12216">
        <v>4.0404040404040407E-2</v>
      </c>
      <c r="C12216">
        <v>1</v>
      </c>
      <c r="D12216">
        <v>0.33333333333333331</v>
      </c>
      <c r="E12216">
        <v>0.33333333333333331</v>
      </c>
      <c r="F12216">
        <v>0.39655172413793105</v>
      </c>
      <c r="G12216">
        <v>0.4</v>
      </c>
      <c r="H12216">
        <v>0.4</v>
      </c>
      <c r="I12216">
        <v>0.4</v>
      </c>
      <c r="J12216">
        <v>0.2</v>
      </c>
      <c r="K12216">
        <v>0.2</v>
      </c>
      <c r="L12216">
        <v>0.2</v>
      </c>
      <c r="M12216">
        <v>0.1700455980978523</v>
      </c>
      <c r="N12216">
        <v>9.4435080686489994E-2</v>
      </c>
      <c r="O12216">
        <v>0.10202799786751937</v>
      </c>
      <c r="P12216">
        <v>0.18519554703999488</v>
      </c>
      <c r="Q12216">
        <v>0.10681652545103891</v>
      </c>
      <c r="R12216">
        <v>0.28185453100708768</v>
      </c>
      <c r="S12216">
        <v>4.1211055552502884E-3</v>
      </c>
      <c r="T12216">
        <v>0</v>
      </c>
      <c r="U12216">
        <v>1.6740324092674435E-3</v>
      </c>
      <c r="V12216">
        <v>1.6103059581320451E-3</v>
      </c>
      <c r="W12216">
        <v>2.8134077635987237E-3</v>
      </c>
      <c r="X12216">
        <v>2.2698641486307044E-3</v>
      </c>
      <c r="Y12216">
        <v>1</v>
      </c>
      <c r="Z12216">
        <v>0.41217462297208163</v>
      </c>
      <c r="AA12216">
        <v>1</v>
      </c>
      <c r="AB12216">
        <f t="shared" si="1330"/>
        <v>0.77945833333333336</v>
      </c>
      <c r="AC12216">
        <f t="shared" si="1331"/>
        <v>0.53330023071666421</v>
      </c>
      <c r="AD12216">
        <f t="shared" si="1332"/>
        <v>-0.46669976928333579</v>
      </c>
      <c r="AE12216">
        <f t="shared" si="1333"/>
        <v>0.21780867464911885</v>
      </c>
      <c r="AF12216">
        <f t="shared" si="1334"/>
        <v>0.46669976928333579</v>
      </c>
      <c r="AG12216">
        <f t="shared" si="1335"/>
        <v>1</v>
      </c>
      <c r="AH12216" t="b">
        <f t="shared" si="1336"/>
        <v>1</v>
      </c>
    </row>
    <row r="12217" spans="1:34" x14ac:dyDescent="0.25">
      <c r="A12217">
        <v>2934</v>
      </c>
      <c r="B12217">
        <v>0.10101010101010101</v>
      </c>
      <c r="C12217">
        <v>1</v>
      </c>
      <c r="D12217">
        <v>0.33333333333333331</v>
      </c>
      <c r="E12217">
        <v>0.33333333333333331</v>
      </c>
      <c r="F12217">
        <v>0.1206896551724138</v>
      </c>
      <c r="G12217">
        <v>0.2</v>
      </c>
      <c r="H12217">
        <v>0.2</v>
      </c>
      <c r="I12217">
        <v>0.2</v>
      </c>
      <c r="J12217">
        <v>0.2</v>
      </c>
      <c r="K12217">
        <v>0.2</v>
      </c>
      <c r="L12217">
        <v>0.2</v>
      </c>
      <c r="M12217">
        <v>0.14938796964138287</v>
      </c>
      <c r="N12217">
        <v>7.0106708879499824E-2</v>
      </c>
      <c r="O12217">
        <v>8.8703288159955818E-2</v>
      </c>
      <c r="P12217">
        <v>0.16488819558660345</v>
      </c>
      <c r="Q12217">
        <v>8.5798285581132464E-2</v>
      </c>
      <c r="R12217">
        <v>0.26567414681229912</v>
      </c>
      <c r="S12217">
        <v>1.4881770060626042E-3</v>
      </c>
      <c r="T12217">
        <v>6.257944888523677E-4</v>
      </c>
      <c r="U12217">
        <v>1.1160216061782955E-3</v>
      </c>
      <c r="V12217">
        <v>1.6103059581320451E-3</v>
      </c>
      <c r="W12217">
        <v>2.344506469665603E-3</v>
      </c>
      <c r="X12217">
        <v>2.8373301857883807E-3</v>
      </c>
      <c r="Y12217">
        <v>1</v>
      </c>
      <c r="Z12217">
        <v>0.41218816842005257</v>
      </c>
      <c r="AA12217">
        <v>0</v>
      </c>
      <c r="AB12217">
        <f t="shared" si="1330"/>
        <v>-0.22054166666666666</v>
      </c>
      <c r="AC12217">
        <f t="shared" si="1331"/>
        <v>0.25739679299466345</v>
      </c>
      <c r="AD12217">
        <f t="shared" si="1332"/>
        <v>0.25739679299466345</v>
      </c>
      <c r="AE12217">
        <f t="shared" si="1333"/>
        <v>6.6253109043937622E-2</v>
      </c>
      <c r="AF12217">
        <f t="shared" si="1334"/>
        <v>0.25739679299466345</v>
      </c>
      <c r="AG12217">
        <f t="shared" si="1335"/>
        <v>0</v>
      </c>
      <c r="AH12217" t="b">
        <f t="shared" si="1336"/>
        <v>1</v>
      </c>
    </row>
    <row r="12218" spans="1:34" x14ac:dyDescent="0.25">
      <c r="A12218">
        <v>11158</v>
      </c>
      <c r="B12218">
        <v>3.0303030303030304E-2</v>
      </c>
      <c r="C12218">
        <v>0</v>
      </c>
      <c r="D12218">
        <v>0.33333333333333331</v>
      </c>
      <c r="E12218">
        <v>0.66666666666666663</v>
      </c>
      <c r="F12218">
        <v>0.17241379310344829</v>
      </c>
      <c r="G12218">
        <v>0.2</v>
      </c>
      <c r="H12218">
        <v>0.2</v>
      </c>
      <c r="I12218">
        <v>0.2</v>
      </c>
      <c r="J12218">
        <v>0.2</v>
      </c>
      <c r="K12218">
        <v>0.2</v>
      </c>
      <c r="L12218">
        <v>0.2</v>
      </c>
      <c r="M12218">
        <v>0.17962093318148714</v>
      </c>
      <c r="N12218">
        <v>0.10198081441917495</v>
      </c>
      <c r="O12218">
        <v>0.10720107524461212</v>
      </c>
      <c r="P12218">
        <v>0.19508546646244393</v>
      </c>
      <c r="Q12218">
        <v>0.11743323037565505</v>
      </c>
      <c r="R12218">
        <v>0.29006268506002225</v>
      </c>
      <c r="S12218">
        <v>2.2105152297745298E-3</v>
      </c>
      <c r="T12218">
        <v>1.1209677371473153E-3</v>
      </c>
      <c r="U12218">
        <v>1.627159501807955E-3</v>
      </c>
      <c r="V12218">
        <v>2.3977455716586151E-3</v>
      </c>
      <c r="W12218">
        <v>3.5402047691950604E-3</v>
      </c>
      <c r="X12218">
        <v>2.846787953074342E-3</v>
      </c>
      <c r="Y12218">
        <v>1</v>
      </c>
      <c r="Z12218">
        <v>0.41219923886939158</v>
      </c>
      <c r="AA12218">
        <v>0</v>
      </c>
      <c r="AB12218">
        <f t="shared" si="1330"/>
        <v>-0.22054166666666666</v>
      </c>
      <c r="AC12218">
        <f t="shared" si="1331"/>
        <v>0.24461451247280441</v>
      </c>
      <c r="AD12218">
        <f t="shared" si="1332"/>
        <v>0.24461451247280441</v>
      </c>
      <c r="AE12218">
        <f t="shared" si="1333"/>
        <v>5.9836259712307785E-2</v>
      </c>
      <c r="AF12218">
        <f t="shared" si="1334"/>
        <v>0.24461451247280441</v>
      </c>
      <c r="AG12218">
        <f t="shared" si="1335"/>
        <v>0</v>
      </c>
      <c r="AH12218" t="b">
        <f t="shared" si="1336"/>
        <v>1</v>
      </c>
    </row>
    <row r="12219" spans="1:34" x14ac:dyDescent="0.25">
      <c r="A12219">
        <v>1175</v>
      </c>
      <c r="B12219">
        <v>0.13131313131313133</v>
      </c>
      <c r="C12219">
        <v>1</v>
      </c>
      <c r="D12219">
        <v>0.33333333333333331</v>
      </c>
      <c r="E12219">
        <v>0.33333333333333331</v>
      </c>
      <c r="F12219">
        <v>0.13793103448275862</v>
      </c>
      <c r="G12219">
        <v>0.2</v>
      </c>
      <c r="H12219">
        <v>0.2</v>
      </c>
      <c r="I12219">
        <v>0.2</v>
      </c>
      <c r="J12219">
        <v>0.2</v>
      </c>
      <c r="K12219">
        <v>0.2</v>
      </c>
      <c r="L12219">
        <v>0.2</v>
      </c>
      <c r="M12219">
        <v>0.21887086969102487</v>
      </c>
      <c r="N12219">
        <v>0.1535985301430757</v>
      </c>
      <c r="O12219">
        <v>0.11038003066950777</v>
      </c>
      <c r="P12219">
        <v>0.18162070713065168</v>
      </c>
      <c r="Q12219">
        <v>9.3184466115686093E-2</v>
      </c>
      <c r="R12219">
        <v>0.28380801173010611</v>
      </c>
      <c r="S12219">
        <v>2.3086204370203492E-2</v>
      </c>
      <c r="T12219">
        <v>2.9686645581231863E-3</v>
      </c>
      <c r="U12219">
        <v>3.2141422257934912E-2</v>
      </c>
      <c r="V12219">
        <v>3.2206119162640902E-3</v>
      </c>
      <c r="W12219">
        <v>4.6906540938599722E-2</v>
      </c>
      <c r="X12219">
        <v>1.8932558553037267E-2</v>
      </c>
      <c r="Y12219">
        <v>1</v>
      </c>
      <c r="Z12219">
        <v>0.41221994137529716</v>
      </c>
      <c r="AA12219">
        <v>1</v>
      </c>
      <c r="AB12219">
        <f t="shared" si="1330"/>
        <v>0.77945833333333336</v>
      </c>
      <c r="AC12219">
        <f t="shared" si="1331"/>
        <v>0.19811205416830541</v>
      </c>
      <c r="AD12219">
        <f t="shared" si="1332"/>
        <v>-0.80188794583169454</v>
      </c>
      <c r="AE12219">
        <f t="shared" si="1333"/>
        <v>0.64302427767017467</v>
      </c>
      <c r="AF12219">
        <f t="shared" si="1334"/>
        <v>0.80188794583169454</v>
      </c>
      <c r="AG12219">
        <f t="shared" si="1335"/>
        <v>0</v>
      </c>
      <c r="AH12219" t="b">
        <f t="shared" si="1336"/>
        <v>0</v>
      </c>
    </row>
    <row r="12220" spans="1:34" x14ac:dyDescent="0.25">
      <c r="A12220">
        <v>9609</v>
      </c>
      <c r="B12220">
        <v>0.10101010101010101</v>
      </c>
      <c r="C12220">
        <v>0</v>
      </c>
      <c r="D12220">
        <v>0.16666666666666666</v>
      </c>
      <c r="E12220">
        <v>0.66666666666666663</v>
      </c>
      <c r="F12220">
        <v>6.8965517241379309E-2</v>
      </c>
      <c r="G12220">
        <v>0.2</v>
      </c>
      <c r="H12220">
        <v>0.2</v>
      </c>
      <c r="I12220">
        <v>0.2</v>
      </c>
      <c r="J12220">
        <v>0.2</v>
      </c>
      <c r="K12220">
        <v>0.2</v>
      </c>
      <c r="L12220">
        <v>0.2</v>
      </c>
      <c r="M12220">
        <v>0.20328893867838962</v>
      </c>
      <c r="N12220">
        <v>0.12861248087705512</v>
      </c>
      <c r="O12220">
        <v>0.12287403924445178</v>
      </c>
      <c r="P12220">
        <v>0.22388859687298063</v>
      </c>
      <c r="Q12220">
        <v>0.11938463369046262</v>
      </c>
      <c r="R12220">
        <v>0.29162885095833524</v>
      </c>
      <c r="S12220">
        <v>3.0003937945308349E-3</v>
      </c>
      <c r="T12220">
        <v>1.260494971379105E-3</v>
      </c>
      <c r="U12220">
        <v>2.1784741752600332E-3</v>
      </c>
      <c r="V12220">
        <v>3.2206119162640902E-3</v>
      </c>
      <c r="W12220">
        <v>3.4417354974691054E-3</v>
      </c>
      <c r="X12220">
        <v>1.513242765753803E-3</v>
      </c>
      <c r="Y12220">
        <v>1</v>
      </c>
      <c r="Z12220">
        <v>0.41223112627301717</v>
      </c>
      <c r="AA12220">
        <v>0</v>
      </c>
      <c r="AB12220">
        <f t="shared" si="1330"/>
        <v>-0.22054166666666666</v>
      </c>
      <c r="AC12220">
        <f t="shared" si="1331"/>
        <v>0.22958414227279803</v>
      </c>
      <c r="AD12220">
        <f t="shared" si="1332"/>
        <v>0.22958414227279803</v>
      </c>
      <c r="AE12220">
        <f t="shared" si="1333"/>
        <v>5.2708878383136364E-2</v>
      </c>
      <c r="AF12220">
        <f t="shared" si="1334"/>
        <v>0.22958414227279803</v>
      </c>
      <c r="AG12220">
        <f t="shared" si="1335"/>
        <v>0</v>
      </c>
      <c r="AH12220" t="b">
        <f t="shared" si="1336"/>
        <v>1</v>
      </c>
    </row>
    <row r="12221" spans="1:34" x14ac:dyDescent="0.25">
      <c r="A12221">
        <v>1665</v>
      </c>
      <c r="B12221">
        <v>0.27272727272727271</v>
      </c>
      <c r="C12221">
        <v>0</v>
      </c>
      <c r="D12221">
        <v>0.16666666666666666</v>
      </c>
      <c r="E12221">
        <v>0.33333333333333331</v>
      </c>
      <c r="F12221">
        <v>0.32758620689655171</v>
      </c>
      <c r="G12221">
        <v>0.1</v>
      </c>
      <c r="H12221">
        <v>0.1</v>
      </c>
      <c r="I12221">
        <v>0.1</v>
      </c>
      <c r="J12221">
        <v>0.1</v>
      </c>
      <c r="K12221">
        <v>0.1</v>
      </c>
      <c r="L12221">
        <v>0.1</v>
      </c>
      <c r="M12221">
        <v>0.15121791077001764</v>
      </c>
      <c r="N12221">
        <v>6.8304501816442501E-2</v>
      </c>
      <c r="O12221">
        <v>8.7952198173555596E-2</v>
      </c>
      <c r="P12221">
        <v>0.16914691791338621</v>
      </c>
      <c r="Q12221">
        <v>0.10247941259587211</v>
      </c>
      <c r="R12221">
        <v>0.26499019801470414</v>
      </c>
      <c r="S12221">
        <v>2.5138743887026761E-3</v>
      </c>
      <c r="T12221">
        <v>1.7384499652369381E-3</v>
      </c>
      <c r="U12221">
        <v>1.0673630641489219E-2</v>
      </c>
      <c r="V12221">
        <v>3.5454106280193236E-2</v>
      </c>
      <c r="W12221">
        <v>1.2238323771654448E-2</v>
      </c>
      <c r="X12221">
        <v>3.7150109899255863E-3</v>
      </c>
      <c r="Y12221">
        <v>1</v>
      </c>
      <c r="Z12221">
        <v>0.41234102764755831</v>
      </c>
      <c r="AA12221">
        <v>0</v>
      </c>
      <c r="AB12221">
        <f t="shared" si="1330"/>
        <v>-0.22054166666666666</v>
      </c>
      <c r="AC12221">
        <f t="shared" si="1331"/>
        <v>0.13858177663931928</v>
      </c>
      <c r="AD12221">
        <f t="shared" si="1332"/>
        <v>0.13858177663931928</v>
      </c>
      <c r="AE12221">
        <f t="shared" si="1333"/>
        <v>1.9204908816510179E-2</v>
      </c>
      <c r="AF12221">
        <f t="shared" si="1334"/>
        <v>0.13858177663931928</v>
      </c>
      <c r="AG12221">
        <f t="shared" si="1335"/>
        <v>0</v>
      </c>
      <c r="AH12221" t="b">
        <f t="shared" si="1336"/>
        <v>1</v>
      </c>
    </row>
    <row r="12222" spans="1:34" x14ac:dyDescent="0.25">
      <c r="A12222">
        <v>19136</v>
      </c>
      <c r="B12222">
        <v>2.0202020202020204E-2</v>
      </c>
      <c r="C12222">
        <v>1</v>
      </c>
      <c r="D12222">
        <v>0.33333333333333331</v>
      </c>
      <c r="E12222">
        <v>0.33333333333333331</v>
      </c>
      <c r="F12222">
        <v>0.22413793103448276</v>
      </c>
      <c r="G12222">
        <v>0.2</v>
      </c>
      <c r="H12222">
        <v>0.2</v>
      </c>
      <c r="I12222">
        <v>0.2</v>
      </c>
      <c r="J12222">
        <v>0.2</v>
      </c>
      <c r="K12222">
        <v>0.2</v>
      </c>
      <c r="L12222">
        <v>0.2</v>
      </c>
      <c r="M12222">
        <v>0.16975004667765692</v>
      </c>
      <c r="N12222">
        <v>9.2087181648046704E-2</v>
      </c>
      <c r="O12222">
        <v>0.10197693692546146</v>
      </c>
      <c r="P12222">
        <v>0.18765507457709502</v>
      </c>
      <c r="Q12222">
        <v>0.10980014972657548</v>
      </c>
      <c r="R12222">
        <v>0.28403317689605589</v>
      </c>
      <c r="S12222">
        <v>1.6530212282726156E-3</v>
      </c>
      <c r="T12222">
        <v>9.8559663329689782E-4</v>
      </c>
      <c r="U12222">
        <v>1.5624302486496138E-3</v>
      </c>
      <c r="V12222">
        <v>9.4685990338164248E-4</v>
      </c>
      <c r="W12222">
        <v>1.4067038817993619E-3</v>
      </c>
      <c r="X12222">
        <v>0</v>
      </c>
      <c r="Y12222">
        <v>1</v>
      </c>
      <c r="Z12222">
        <v>0.41235376607607532</v>
      </c>
      <c r="AA12222">
        <v>0</v>
      </c>
      <c r="AB12222">
        <f t="shared" si="1330"/>
        <v>-0.22054166666666666</v>
      </c>
      <c r="AC12222">
        <f t="shared" si="1331"/>
        <v>0.26320794539635683</v>
      </c>
      <c r="AD12222">
        <f t="shared" si="1332"/>
        <v>0.26320794539635683</v>
      </c>
      <c r="AE12222">
        <f t="shared" si="1333"/>
        <v>6.9278422519771565E-2</v>
      </c>
      <c r="AF12222">
        <f t="shared" si="1334"/>
        <v>0.26320794539635683</v>
      </c>
      <c r="AG12222">
        <f t="shared" si="1335"/>
        <v>0</v>
      </c>
      <c r="AH12222" t="b">
        <f t="shared" si="1336"/>
        <v>1</v>
      </c>
    </row>
    <row r="12223" spans="1:34" x14ac:dyDescent="0.25">
      <c r="A12223">
        <v>26146</v>
      </c>
      <c r="B12223">
        <v>0.22222222222222221</v>
      </c>
      <c r="C12223">
        <v>1</v>
      </c>
      <c r="D12223">
        <v>0.33333333333333331</v>
      </c>
      <c r="E12223">
        <v>0.33333333333333331</v>
      </c>
      <c r="F12223">
        <v>0.46551724137931033</v>
      </c>
      <c r="G12223">
        <v>0.2</v>
      </c>
      <c r="H12223">
        <v>0.2</v>
      </c>
      <c r="I12223">
        <v>0.2</v>
      </c>
      <c r="J12223">
        <v>0.2</v>
      </c>
      <c r="K12223">
        <v>0.2</v>
      </c>
      <c r="L12223">
        <v>0.2</v>
      </c>
      <c r="M12223">
        <v>0.45132471632815413</v>
      </c>
      <c r="N12223">
        <v>0.37011392150387012</v>
      </c>
      <c r="O12223">
        <v>0.24997625391673114</v>
      </c>
      <c r="P12223">
        <v>0.41645519062986891</v>
      </c>
      <c r="Q12223">
        <v>0.28470954531707826</v>
      </c>
      <c r="R12223">
        <v>0.39872677936196033</v>
      </c>
      <c r="S12223">
        <v>1.2592266974375882E-2</v>
      </c>
      <c r="T12223">
        <v>7.4216613953079665E-3</v>
      </c>
      <c r="U12223">
        <v>1.2276237667961251E-2</v>
      </c>
      <c r="V12223">
        <v>1.1272141706924315E-2</v>
      </c>
      <c r="W12223">
        <v>8.6043387436727625E-2</v>
      </c>
      <c r="X12223">
        <v>1.2578830490328487E-2</v>
      </c>
      <c r="Y12223">
        <v>1</v>
      </c>
      <c r="Z12223">
        <v>0.41235801832407215</v>
      </c>
      <c r="AA12223">
        <v>0</v>
      </c>
      <c r="AB12223">
        <f t="shared" si="1330"/>
        <v>-0.22054166666666666</v>
      </c>
      <c r="AC12223">
        <f t="shared" si="1331"/>
        <v>8.9464201113046704E-2</v>
      </c>
      <c r="AD12223">
        <f t="shared" si="1332"/>
        <v>8.9464201113046704E-2</v>
      </c>
      <c r="AE12223">
        <f t="shared" si="1333"/>
        <v>8.0038432807956663E-3</v>
      </c>
      <c r="AF12223">
        <f t="shared" si="1334"/>
        <v>8.9464201113046704E-2</v>
      </c>
      <c r="AG12223">
        <f t="shared" si="1335"/>
        <v>0</v>
      </c>
      <c r="AH12223" t="b">
        <f t="shared" si="1336"/>
        <v>1</v>
      </c>
    </row>
    <row r="12224" spans="1:34" x14ac:dyDescent="0.25">
      <c r="A12224">
        <v>27261</v>
      </c>
      <c r="B12224">
        <v>0.12121212121212122</v>
      </c>
      <c r="C12224">
        <v>0</v>
      </c>
      <c r="D12224">
        <v>0.16666666666666666</v>
      </c>
      <c r="E12224">
        <v>0.33333333333333331</v>
      </c>
      <c r="F12224">
        <v>0.13793103448275862</v>
      </c>
      <c r="G12224">
        <v>0.2</v>
      </c>
      <c r="H12224">
        <v>0.2</v>
      </c>
      <c r="I12224">
        <v>0.2</v>
      </c>
      <c r="J12224">
        <v>0.2</v>
      </c>
      <c r="K12224">
        <v>0.2</v>
      </c>
      <c r="L12224">
        <v>0.2</v>
      </c>
      <c r="M12224">
        <v>0.20939110213248313</v>
      </c>
      <c r="N12224">
        <v>0.13043556658960548</v>
      </c>
      <c r="O12224">
        <v>0.12272305258782894</v>
      </c>
      <c r="P12224">
        <v>0.2191975026045935</v>
      </c>
      <c r="Q12224">
        <v>0.12845151982389774</v>
      </c>
      <c r="R12224">
        <v>0.29652484847460209</v>
      </c>
      <c r="S12224">
        <v>3.4342546293752406E-3</v>
      </c>
      <c r="T12224">
        <v>1.7811987348739118E-3</v>
      </c>
      <c r="U12224">
        <v>6.696129637069774E-3</v>
      </c>
      <c r="V12224">
        <v>3.2206119162640902E-3</v>
      </c>
      <c r="W12224">
        <v>4.6890129393312059E-3</v>
      </c>
      <c r="X12224">
        <v>3.7831069143845074E-3</v>
      </c>
      <c r="Y12224">
        <v>1</v>
      </c>
      <c r="Z12224">
        <v>0.41236695820674329</v>
      </c>
      <c r="AA12224">
        <v>0</v>
      </c>
      <c r="AB12224">
        <f t="shared" si="1330"/>
        <v>-0.22054166666666666</v>
      </c>
      <c r="AC12224">
        <f t="shared" si="1331"/>
        <v>0.24969493381180621</v>
      </c>
      <c r="AD12224">
        <f t="shared" si="1332"/>
        <v>0.24969493381180621</v>
      </c>
      <c r="AE12224">
        <f t="shared" si="1333"/>
        <v>6.2347559971282288E-2</v>
      </c>
      <c r="AF12224">
        <f t="shared" si="1334"/>
        <v>0.24969493381180621</v>
      </c>
      <c r="AG12224">
        <f t="shared" si="1335"/>
        <v>0</v>
      </c>
      <c r="AH12224" t="b">
        <f t="shared" si="1336"/>
        <v>1</v>
      </c>
    </row>
    <row r="12225" spans="1:34" x14ac:dyDescent="0.25">
      <c r="A12225">
        <v>10525</v>
      </c>
      <c r="B12225">
        <v>8.0808080808080815E-2</v>
      </c>
      <c r="C12225">
        <v>0</v>
      </c>
      <c r="D12225">
        <v>0.33333333333333331</v>
      </c>
      <c r="E12225">
        <v>0.66666666666666663</v>
      </c>
      <c r="F12225">
        <v>0.1206896551724138</v>
      </c>
      <c r="G12225">
        <v>0.4</v>
      </c>
      <c r="H12225">
        <v>0.2</v>
      </c>
      <c r="I12225">
        <v>0.2</v>
      </c>
      <c r="J12225">
        <v>0.2</v>
      </c>
      <c r="K12225">
        <v>0.2</v>
      </c>
      <c r="L12225">
        <v>0.2</v>
      </c>
      <c r="M12225">
        <v>0.17605838821829392</v>
      </c>
      <c r="N12225">
        <v>9.9935655798380582E-2</v>
      </c>
      <c r="O12225">
        <v>0.10694082915283308</v>
      </c>
      <c r="P12225">
        <v>0.19653330017539794</v>
      </c>
      <c r="Q12225">
        <v>0.12436428178343191</v>
      </c>
      <c r="R12225">
        <v>0.28841736553681913</v>
      </c>
      <c r="S12225">
        <v>3.4342546293752406E-3</v>
      </c>
      <c r="T12225">
        <v>1.7811987348739118E-3</v>
      </c>
      <c r="U12225">
        <v>3.348064818534887E-3</v>
      </c>
      <c r="V12225">
        <v>1.610305958132045E-2</v>
      </c>
      <c r="W12225">
        <v>7.0335194089968089E-3</v>
      </c>
      <c r="X12225">
        <v>3.7831069143845074E-3</v>
      </c>
      <c r="Y12225">
        <v>1</v>
      </c>
      <c r="Z12225">
        <v>0.41242347937136858</v>
      </c>
      <c r="AA12225">
        <v>1</v>
      </c>
      <c r="AB12225">
        <f t="shared" si="1330"/>
        <v>0.77945833333333336</v>
      </c>
      <c r="AC12225">
        <f t="shared" si="1331"/>
        <v>0.4272403077378415</v>
      </c>
      <c r="AD12225">
        <f t="shared" si="1332"/>
        <v>-0.5727596922621585</v>
      </c>
      <c r="AE12225">
        <f t="shared" si="1333"/>
        <v>0.32805366508024253</v>
      </c>
      <c r="AF12225">
        <f t="shared" si="1334"/>
        <v>0.5727596922621585</v>
      </c>
      <c r="AG12225">
        <f t="shared" si="1335"/>
        <v>0</v>
      </c>
      <c r="AH12225" t="b">
        <f t="shared" si="1336"/>
        <v>0</v>
      </c>
    </row>
    <row r="12226" spans="1:34" x14ac:dyDescent="0.25">
      <c r="A12226">
        <v>25713</v>
      </c>
      <c r="B12226">
        <v>0.21212121212121213</v>
      </c>
      <c r="C12226">
        <v>1</v>
      </c>
      <c r="D12226">
        <v>0.16666666666666666</v>
      </c>
      <c r="E12226">
        <v>0.66666666666666663</v>
      </c>
      <c r="F12226">
        <v>0.18965517241379309</v>
      </c>
      <c r="G12226">
        <v>0.3</v>
      </c>
      <c r="H12226">
        <v>0.1</v>
      </c>
      <c r="I12226">
        <v>0.1</v>
      </c>
      <c r="J12226">
        <v>0.1</v>
      </c>
      <c r="K12226">
        <v>0.2</v>
      </c>
      <c r="L12226">
        <v>0.1</v>
      </c>
      <c r="M12226">
        <v>0.1465191741196063</v>
      </c>
      <c r="N12226">
        <v>7.0062104491946539E-2</v>
      </c>
      <c r="O12226">
        <v>8.9048635821831354E-2</v>
      </c>
      <c r="P12226">
        <v>0.17196345844802022</v>
      </c>
      <c r="Q12226">
        <v>8.1675351138566499E-2</v>
      </c>
      <c r="R12226">
        <v>0.26137987054155681</v>
      </c>
      <c r="S12226">
        <v>4.6339542465703241E-3</v>
      </c>
      <c r="T12226">
        <v>2.9241345897513386E-3</v>
      </c>
      <c r="U12226">
        <v>1.4068568367483594E-2</v>
      </c>
      <c r="V12226">
        <v>0</v>
      </c>
      <c r="W12226">
        <v>1.3410577006487249E-3</v>
      </c>
      <c r="X12226">
        <v>1.4481733268263894E-2</v>
      </c>
      <c r="Y12226">
        <v>1</v>
      </c>
      <c r="Z12226">
        <v>0.41250874995830022</v>
      </c>
      <c r="AA12226">
        <v>0</v>
      </c>
      <c r="AB12226">
        <f t="shared" si="1330"/>
        <v>-0.22054166666666666</v>
      </c>
      <c r="AC12226">
        <f t="shared" si="1331"/>
        <v>0.30327279279392433</v>
      </c>
      <c r="AD12226">
        <f t="shared" si="1332"/>
        <v>0.30327279279392433</v>
      </c>
      <c r="AE12226">
        <f t="shared" si="1333"/>
        <v>9.1974386849026563E-2</v>
      </c>
      <c r="AF12226">
        <f t="shared" si="1334"/>
        <v>0.30327279279392433</v>
      </c>
      <c r="AG12226">
        <f t="shared" si="1335"/>
        <v>0</v>
      </c>
      <c r="AH12226" t="b">
        <f t="shared" si="1336"/>
        <v>1</v>
      </c>
    </row>
    <row r="12227" spans="1:34" x14ac:dyDescent="0.25">
      <c r="A12227">
        <v>6820</v>
      </c>
      <c r="B12227">
        <v>9.0909090909090912E-2</v>
      </c>
      <c r="C12227">
        <v>0</v>
      </c>
      <c r="D12227">
        <v>0.16666666666666666</v>
      </c>
      <c r="E12227">
        <v>0.33333333333333331</v>
      </c>
      <c r="F12227">
        <v>0.39655172413793105</v>
      </c>
      <c r="G12227">
        <v>0.2</v>
      </c>
      <c r="H12227">
        <v>0.2</v>
      </c>
      <c r="I12227">
        <v>0.2</v>
      </c>
      <c r="J12227">
        <v>0.2</v>
      </c>
      <c r="K12227">
        <v>0.2</v>
      </c>
      <c r="L12227">
        <v>0.2</v>
      </c>
      <c r="M12227">
        <v>0.17945634466604901</v>
      </c>
      <c r="N12227">
        <v>0.10287954537689759</v>
      </c>
      <c r="O12227">
        <v>0.10829641480811243</v>
      </c>
      <c r="P12227">
        <v>0.19867820412100384</v>
      </c>
      <c r="Q12227">
        <v>0.12234644349804909</v>
      </c>
      <c r="R12227">
        <v>0.29413948098276527</v>
      </c>
      <c r="S12227">
        <v>2.2895030862501602E-3</v>
      </c>
      <c r="T12227">
        <v>1.1874658232492747E-3</v>
      </c>
      <c r="U12227">
        <v>1.785634569885273E-3</v>
      </c>
      <c r="V12227">
        <v>2.8985507246376812E-3</v>
      </c>
      <c r="W12227">
        <v>4.2201116453980851E-3</v>
      </c>
      <c r="X12227">
        <v>3.2156408772268312E-3</v>
      </c>
      <c r="Y12227">
        <v>1</v>
      </c>
      <c r="Z12227">
        <v>0.41256487616389836</v>
      </c>
      <c r="AA12227">
        <v>0</v>
      </c>
      <c r="AB12227">
        <f t="shared" ref="AB12227:AB12290" si="1337">AA12227 - $AK$5</f>
        <v>-0.22054166666666666</v>
      </c>
      <c r="AC12227">
        <f t="shared" ref="AC12227:AC12290" si="1338">SUMPRODUCT($B$2:$Y$2, B12227:Y12227)</f>
        <v>0.29132551319118921</v>
      </c>
      <c r="AD12227">
        <f t="shared" si="1332"/>
        <v>0.29132551319118921</v>
      </c>
      <c r="AE12227">
        <f t="shared" si="1333"/>
        <v>8.4870554636109763E-2</v>
      </c>
      <c r="AF12227">
        <f t="shared" si="1334"/>
        <v>0.29132551319118921</v>
      </c>
      <c r="AG12227">
        <f t="shared" si="1335"/>
        <v>0</v>
      </c>
      <c r="AH12227" t="b">
        <f t="shared" si="1336"/>
        <v>1</v>
      </c>
    </row>
    <row r="12228" spans="1:34" x14ac:dyDescent="0.25">
      <c r="A12228">
        <v>365</v>
      </c>
      <c r="B12228">
        <v>0.22222222222222221</v>
      </c>
      <c r="C12228">
        <v>1</v>
      </c>
      <c r="D12228">
        <v>0.16666666666666666</v>
      </c>
      <c r="E12228">
        <v>0.66666666666666663</v>
      </c>
      <c r="F12228">
        <v>0.2413793103448276</v>
      </c>
      <c r="G12228">
        <v>0</v>
      </c>
      <c r="H12228">
        <v>0</v>
      </c>
      <c r="I12228">
        <v>0</v>
      </c>
      <c r="J12228">
        <v>0</v>
      </c>
      <c r="K12228">
        <v>0</v>
      </c>
      <c r="L12228">
        <v>0</v>
      </c>
      <c r="M12228">
        <v>0.14719257121771609</v>
      </c>
      <c r="N12228">
        <v>6.6505141841952414E-2</v>
      </c>
      <c r="O12228">
        <v>8.656366997501308E-2</v>
      </c>
      <c r="P12228">
        <v>0.16076417737234666</v>
      </c>
      <c r="Q12228">
        <v>8.1219230445064725E-2</v>
      </c>
      <c r="R12228">
        <v>0.26144980238490639</v>
      </c>
      <c r="S12228">
        <v>3.4342546293752405E-4</v>
      </c>
      <c r="T12228">
        <v>2.3689943173823029E-4</v>
      </c>
      <c r="U12228">
        <v>7.421543681085666E-4</v>
      </c>
      <c r="V12228">
        <v>9.2753623188405793E-4</v>
      </c>
      <c r="W12228">
        <v>1.4371824659050146E-3</v>
      </c>
      <c r="X12228">
        <v>9.8360779773997201E-4</v>
      </c>
      <c r="Y12228">
        <v>1</v>
      </c>
      <c r="Z12228">
        <v>0.41261543334229978</v>
      </c>
      <c r="AA12228">
        <v>0</v>
      </c>
      <c r="AB12228">
        <f t="shared" si="1337"/>
        <v>-0.22054166666666666</v>
      </c>
      <c r="AC12228">
        <f t="shared" si="1338"/>
        <v>-2.2577043492717053E-2</v>
      </c>
      <c r="AD12228">
        <f t="shared" ref="AD12228:AD12291" si="1339" xml:space="preserve"> AC12228 - AA12228</f>
        <v>-2.2577043492717053E-2</v>
      </c>
      <c r="AE12228">
        <f t="shared" ref="AE12228:AE12291" si="1340">AD12228 * AD12228</f>
        <v>5.0972289287203737E-4</v>
      </c>
      <c r="AF12228">
        <f t="shared" ref="AF12228:AF12291" si="1341">ABS(AD12228)</f>
        <v>2.2577043492717053E-2</v>
      </c>
      <c r="AG12228">
        <f t="shared" ref="AG12228:AG12291" si="1342">IF(AC12228 &gt;= 0.5, 1, 0)</f>
        <v>0</v>
      </c>
      <c r="AH12228" t="b">
        <f t="shared" ref="AH12228:AH12291" si="1343">IF(AA12228=AG12228, TRUE, FALSE)</f>
        <v>1</v>
      </c>
    </row>
    <row r="12229" spans="1:34" x14ac:dyDescent="0.25">
      <c r="A12229">
        <v>26620</v>
      </c>
      <c r="B12229">
        <v>0</v>
      </c>
      <c r="C12229">
        <v>0</v>
      </c>
      <c r="D12229">
        <v>0.33333333333333331</v>
      </c>
      <c r="E12229">
        <v>0.66666666666666663</v>
      </c>
      <c r="F12229">
        <v>3.4482758620689655E-2</v>
      </c>
      <c r="G12229">
        <v>0.4</v>
      </c>
      <c r="H12229">
        <v>0.2</v>
      </c>
      <c r="I12229">
        <v>0.2</v>
      </c>
      <c r="J12229">
        <v>0.4</v>
      </c>
      <c r="K12229">
        <v>0.4</v>
      </c>
      <c r="L12229">
        <v>0.4</v>
      </c>
      <c r="M12229">
        <v>0.15114888977967261</v>
      </c>
      <c r="N12229">
        <v>7.2303712223879865E-2</v>
      </c>
      <c r="O12229">
        <v>9.1130604556063546E-2</v>
      </c>
      <c r="P12229">
        <v>0.1680796468679881</v>
      </c>
      <c r="Q12229">
        <v>8.9650522307772401E-2</v>
      </c>
      <c r="R12229">
        <v>0.26797959219745066</v>
      </c>
      <c r="S12229">
        <v>1.4572687143982271E-3</v>
      </c>
      <c r="T12229">
        <v>1.5318309119915642E-3</v>
      </c>
      <c r="U12229">
        <v>0</v>
      </c>
      <c r="V12229">
        <v>1.5169082125603866E-3</v>
      </c>
      <c r="W12229">
        <v>7.5258657676265854E-4</v>
      </c>
      <c r="X12229">
        <v>0</v>
      </c>
      <c r="Y12229">
        <v>1</v>
      </c>
      <c r="Z12229">
        <v>0.4126293257855348</v>
      </c>
      <c r="AA12229">
        <v>1</v>
      </c>
      <c r="AB12229">
        <f t="shared" si="1337"/>
        <v>0.77945833333333336</v>
      </c>
      <c r="AC12229">
        <f t="shared" si="1338"/>
        <v>0.45713199368086654</v>
      </c>
      <c r="AD12229">
        <f t="shared" si="1339"/>
        <v>-0.54286800631913346</v>
      </c>
      <c r="AE12229">
        <f t="shared" si="1340"/>
        <v>0.29470567228491074</v>
      </c>
      <c r="AF12229">
        <f t="shared" si="1341"/>
        <v>0.54286800631913346</v>
      </c>
      <c r="AG12229">
        <f t="shared" si="1342"/>
        <v>0</v>
      </c>
      <c r="AH12229" t="b">
        <f t="shared" si="1343"/>
        <v>0</v>
      </c>
    </row>
    <row r="12230" spans="1:34" x14ac:dyDescent="0.25">
      <c r="A12230">
        <v>9068</v>
      </c>
      <c r="B12230">
        <v>2.0202020202020204E-2</v>
      </c>
      <c r="C12230">
        <v>1</v>
      </c>
      <c r="D12230">
        <v>0.16666666666666666</v>
      </c>
      <c r="E12230">
        <v>0.66666666666666663</v>
      </c>
      <c r="F12230">
        <v>0.13793103448275862</v>
      </c>
      <c r="G12230">
        <v>0.3</v>
      </c>
      <c r="H12230">
        <v>0.1</v>
      </c>
      <c r="I12230">
        <v>0.1</v>
      </c>
      <c r="J12230">
        <v>0.1</v>
      </c>
      <c r="K12230">
        <v>0.1</v>
      </c>
      <c r="L12230">
        <v>0.1</v>
      </c>
      <c r="M12230">
        <v>0.1465191741196063</v>
      </c>
      <c r="N12230">
        <v>6.687146723760283E-2</v>
      </c>
      <c r="O12230">
        <v>8.6566964229339391E-2</v>
      </c>
      <c r="P12230">
        <v>0.16314269404457105</v>
      </c>
      <c r="Q12230">
        <v>8.3468103777373445E-2</v>
      </c>
      <c r="R12230">
        <v>0.26097872304454045</v>
      </c>
      <c r="S12230">
        <v>7.8529955858380501E-4</v>
      </c>
      <c r="T12230">
        <v>2.4283676085447666E-4</v>
      </c>
      <c r="U12230">
        <v>3.5601089237087629E-3</v>
      </c>
      <c r="V12230">
        <v>4.579710144927536E-3</v>
      </c>
      <c r="W12230">
        <v>0</v>
      </c>
      <c r="X12230">
        <v>0</v>
      </c>
      <c r="Y12230">
        <v>1</v>
      </c>
      <c r="Z12230">
        <v>0.4126601274369901</v>
      </c>
      <c r="AA12230">
        <v>0</v>
      </c>
      <c r="AB12230">
        <f t="shared" si="1337"/>
        <v>-0.22054166666666666</v>
      </c>
      <c r="AC12230">
        <f t="shared" si="1338"/>
        <v>0.31655198156883907</v>
      </c>
      <c r="AD12230">
        <f t="shared" si="1339"/>
        <v>0.31655198156883907</v>
      </c>
      <c r="AE12230">
        <f t="shared" si="1340"/>
        <v>0.10020515703515863</v>
      </c>
      <c r="AF12230">
        <f t="shared" si="1341"/>
        <v>0.31655198156883907</v>
      </c>
      <c r="AG12230">
        <f t="shared" si="1342"/>
        <v>0</v>
      </c>
      <c r="AH12230" t="b">
        <f t="shared" si="1343"/>
        <v>1</v>
      </c>
    </row>
    <row r="12231" spans="1:34" x14ac:dyDescent="0.25">
      <c r="A12231">
        <v>11408</v>
      </c>
      <c r="B12231">
        <v>0.25252525252525254</v>
      </c>
      <c r="C12231">
        <v>1</v>
      </c>
      <c r="D12231">
        <v>0.5</v>
      </c>
      <c r="E12231">
        <v>0.33333333333333331</v>
      </c>
      <c r="F12231">
        <v>0.53448275862068961</v>
      </c>
      <c r="G12231">
        <v>0.2</v>
      </c>
      <c r="H12231">
        <v>0.2</v>
      </c>
      <c r="I12231">
        <v>0.2</v>
      </c>
      <c r="J12231">
        <v>0.2</v>
      </c>
      <c r="K12231">
        <v>0.2</v>
      </c>
      <c r="L12231">
        <v>0.2</v>
      </c>
      <c r="M12231">
        <v>0.33024508645763923</v>
      </c>
      <c r="N12231">
        <v>0.26819384497412946</v>
      </c>
      <c r="O12231">
        <v>0.20432557554740899</v>
      </c>
      <c r="P12231">
        <v>0.3666250308500677</v>
      </c>
      <c r="Q12231">
        <v>0.30265888617309783</v>
      </c>
      <c r="R12231">
        <v>0.43640697873687723</v>
      </c>
      <c r="S12231">
        <v>9.770454420572559E-3</v>
      </c>
      <c r="T12231">
        <v>3.8177026217464179E-3</v>
      </c>
      <c r="U12231">
        <v>7.2485603321280302E-3</v>
      </c>
      <c r="V12231">
        <v>1.1028985507246377E-2</v>
      </c>
      <c r="W12231">
        <v>1.5940299487256435E-2</v>
      </c>
      <c r="X12231">
        <v>6.1343078616744789E-2</v>
      </c>
      <c r="Y12231">
        <v>1</v>
      </c>
      <c r="Z12231">
        <v>0.41273175828657727</v>
      </c>
      <c r="AA12231">
        <v>0</v>
      </c>
      <c r="AB12231">
        <f t="shared" si="1337"/>
        <v>-0.22054166666666666</v>
      </c>
      <c r="AC12231">
        <f t="shared" si="1338"/>
        <v>0.16684365987540378</v>
      </c>
      <c r="AD12231">
        <f t="shared" si="1339"/>
        <v>0.16684365987540378</v>
      </c>
      <c r="AE12231">
        <f t="shared" si="1340"/>
        <v>2.7836806840619423E-2</v>
      </c>
      <c r="AF12231">
        <f t="shared" si="1341"/>
        <v>0.16684365987540378</v>
      </c>
      <c r="AG12231">
        <f t="shared" si="1342"/>
        <v>0</v>
      </c>
      <c r="AH12231" t="b">
        <f t="shared" si="1343"/>
        <v>1</v>
      </c>
    </row>
    <row r="12232" spans="1:34" x14ac:dyDescent="0.25">
      <c r="A12232">
        <v>18918</v>
      </c>
      <c r="B12232">
        <v>5.0505050505050504E-2</v>
      </c>
      <c r="C12232">
        <v>1</v>
      </c>
      <c r="D12232">
        <v>0.33333333333333331</v>
      </c>
      <c r="E12232">
        <v>0.66666666666666663</v>
      </c>
      <c r="F12232">
        <v>0.1206896551724138</v>
      </c>
      <c r="G12232">
        <v>0.4</v>
      </c>
      <c r="H12232">
        <v>0.2</v>
      </c>
      <c r="I12232">
        <v>0.2</v>
      </c>
      <c r="J12232">
        <v>0.2</v>
      </c>
      <c r="K12232">
        <v>0.2</v>
      </c>
      <c r="L12232">
        <v>0.2</v>
      </c>
      <c r="M12232">
        <v>0.15015958891806058</v>
      </c>
      <c r="N12232">
        <v>7.179598142939031E-2</v>
      </c>
      <c r="O12232">
        <v>9.0523912717633534E-2</v>
      </c>
      <c r="P12232">
        <v>0.16845173165433605</v>
      </c>
      <c r="Q12232">
        <v>9.067580230142637E-2</v>
      </c>
      <c r="R12232">
        <v>0.26965411402886569</v>
      </c>
      <c r="S12232">
        <v>2.2895030862501602E-3</v>
      </c>
      <c r="T12232">
        <v>1.1874658232492747E-3</v>
      </c>
      <c r="U12232">
        <v>1.6740324092674435E-3</v>
      </c>
      <c r="V12232">
        <v>2.5764895330112722E-3</v>
      </c>
      <c r="W12232">
        <v>3.5167597044984044E-3</v>
      </c>
      <c r="X12232">
        <v>2.8373301857883807E-3</v>
      </c>
      <c r="Y12232">
        <v>1</v>
      </c>
      <c r="Z12232">
        <v>0.4127508290587254</v>
      </c>
      <c r="AA12232">
        <v>1</v>
      </c>
      <c r="AB12232">
        <f t="shared" si="1337"/>
        <v>0.77945833333333336</v>
      </c>
      <c r="AC12232">
        <f t="shared" si="1338"/>
        <v>0.43281622242800544</v>
      </c>
      <c r="AD12232">
        <f t="shared" si="1339"/>
        <v>-0.56718377757199456</v>
      </c>
      <c r="AE12232">
        <f t="shared" si="1340"/>
        <v>0.32169743754083779</v>
      </c>
      <c r="AF12232">
        <f t="shared" si="1341"/>
        <v>0.56718377757199456</v>
      </c>
      <c r="AG12232">
        <f t="shared" si="1342"/>
        <v>0</v>
      </c>
      <c r="AH12232" t="b">
        <f t="shared" si="1343"/>
        <v>0</v>
      </c>
    </row>
    <row r="12233" spans="1:34" x14ac:dyDescent="0.25">
      <c r="A12233">
        <v>17462</v>
      </c>
      <c r="B12233">
        <v>0.16161616161616163</v>
      </c>
      <c r="C12233">
        <v>1</v>
      </c>
      <c r="D12233">
        <v>0.5</v>
      </c>
      <c r="E12233">
        <v>0.66666666666666663</v>
      </c>
      <c r="F12233">
        <v>0.39655172413793105</v>
      </c>
      <c r="G12233">
        <v>0.3</v>
      </c>
      <c r="H12233">
        <v>0.1</v>
      </c>
      <c r="I12233">
        <v>0.1</v>
      </c>
      <c r="J12233">
        <v>0.1</v>
      </c>
      <c r="K12233">
        <v>0.1</v>
      </c>
      <c r="L12233">
        <v>0</v>
      </c>
      <c r="M12233">
        <v>0.1465191741196063</v>
      </c>
      <c r="N12233">
        <v>7.0151313267053109E-2</v>
      </c>
      <c r="O12233">
        <v>8.758543785855899E-2</v>
      </c>
      <c r="P12233">
        <v>0.16489761545461226</v>
      </c>
      <c r="Q12233">
        <v>8.0648088011462518E-2</v>
      </c>
      <c r="R12233">
        <v>0.26097872304454045</v>
      </c>
      <c r="S12233">
        <v>4.7415608916240816E-3</v>
      </c>
      <c r="T12233">
        <v>1.3418363802716804E-3</v>
      </c>
      <c r="U12233">
        <v>5.6392571760189277E-3</v>
      </c>
      <c r="V12233">
        <v>0</v>
      </c>
      <c r="W12233">
        <v>0</v>
      </c>
      <c r="X12233">
        <v>0</v>
      </c>
      <c r="Y12233">
        <v>1</v>
      </c>
      <c r="Z12233">
        <v>0.41281103932470498</v>
      </c>
      <c r="AA12233">
        <v>1</v>
      </c>
      <c r="AB12233">
        <f t="shared" si="1337"/>
        <v>0.77945833333333336</v>
      </c>
      <c r="AC12233">
        <f t="shared" si="1338"/>
        <v>0.29054462183438412</v>
      </c>
      <c r="AD12233">
        <f t="shared" si="1339"/>
        <v>-0.70945537816561588</v>
      </c>
      <c r="AE12233">
        <f t="shared" si="1340"/>
        <v>0.50332693360811709</v>
      </c>
      <c r="AF12233">
        <f t="shared" si="1341"/>
        <v>0.70945537816561588</v>
      </c>
      <c r="AG12233">
        <f t="shared" si="1342"/>
        <v>0</v>
      </c>
      <c r="AH12233" t="b">
        <f t="shared" si="1343"/>
        <v>0</v>
      </c>
    </row>
    <row r="12234" spans="1:34" x14ac:dyDescent="0.25">
      <c r="A12234">
        <v>20520</v>
      </c>
      <c r="B12234">
        <v>4.0404040404040407E-2</v>
      </c>
      <c r="C12234">
        <v>0</v>
      </c>
      <c r="D12234">
        <v>0.16666666666666666</v>
      </c>
      <c r="E12234">
        <v>0.66666666666666663</v>
      </c>
      <c r="F12234">
        <v>8.6206896551724144E-2</v>
      </c>
      <c r="G12234">
        <v>0.2</v>
      </c>
      <c r="H12234">
        <v>0.2</v>
      </c>
      <c r="I12234">
        <v>0.2</v>
      </c>
      <c r="J12234">
        <v>0.2</v>
      </c>
      <c r="K12234">
        <v>0.2</v>
      </c>
      <c r="L12234">
        <v>0.2</v>
      </c>
      <c r="M12234">
        <v>0.18476919115363277</v>
      </c>
      <c r="N12234">
        <v>8.4515824118256672E-2</v>
      </c>
      <c r="O12234">
        <v>9.6448629123514221E-2</v>
      </c>
      <c r="P12234">
        <v>0.17838309849602388</v>
      </c>
      <c r="Q12234">
        <v>0.10057262978368972</v>
      </c>
      <c r="R12234">
        <v>0.27476067555697642</v>
      </c>
      <c r="S12234">
        <v>1.4881770060626042E-3</v>
      </c>
      <c r="T12234">
        <v>7.7185278511202851E-4</v>
      </c>
      <c r="U12234">
        <v>1.4508280880317843E-3</v>
      </c>
      <c r="V12234">
        <v>1.6103059581320451E-3</v>
      </c>
      <c r="W12234">
        <v>2.344506469665603E-3</v>
      </c>
      <c r="X12234">
        <v>1.8915534571922537E-3</v>
      </c>
      <c r="Y12234">
        <v>1</v>
      </c>
      <c r="Z12234">
        <v>0.41283896469173653</v>
      </c>
      <c r="AA12234">
        <v>0</v>
      </c>
      <c r="AB12234">
        <f t="shared" si="1337"/>
        <v>-0.22054166666666666</v>
      </c>
      <c r="AC12234">
        <f t="shared" si="1338"/>
        <v>0.24319332873345781</v>
      </c>
      <c r="AD12234">
        <f t="shared" si="1339"/>
        <v>0.24319332873345781</v>
      </c>
      <c r="AE12234">
        <f t="shared" si="1340"/>
        <v>5.9142995140459675E-2</v>
      </c>
      <c r="AF12234">
        <f t="shared" si="1341"/>
        <v>0.24319332873345781</v>
      </c>
      <c r="AG12234">
        <f t="shared" si="1342"/>
        <v>0</v>
      </c>
      <c r="AH12234" t="b">
        <f t="shared" si="1343"/>
        <v>1</v>
      </c>
    </row>
    <row r="12235" spans="1:34" x14ac:dyDescent="0.25">
      <c r="A12235">
        <v>26953</v>
      </c>
      <c r="B12235">
        <v>0.30303030303030304</v>
      </c>
      <c r="C12235">
        <v>0</v>
      </c>
      <c r="D12235">
        <v>0.33333333333333331</v>
      </c>
      <c r="E12235">
        <v>0.33333333333333331</v>
      </c>
      <c r="F12235">
        <v>0.34482758620689657</v>
      </c>
      <c r="G12235">
        <v>0.2</v>
      </c>
      <c r="H12235">
        <v>0.2</v>
      </c>
      <c r="I12235">
        <v>0.2</v>
      </c>
      <c r="J12235">
        <v>0.2</v>
      </c>
      <c r="K12235">
        <v>0.2</v>
      </c>
      <c r="L12235">
        <v>0.2</v>
      </c>
      <c r="M12235">
        <v>0.43377745685966884</v>
      </c>
      <c r="N12235">
        <v>0.3564991439753708</v>
      </c>
      <c r="O12235">
        <v>0.25795713406462117</v>
      </c>
      <c r="P12235">
        <v>0.43440003918665093</v>
      </c>
      <c r="Q12235">
        <v>0.23884760115220052</v>
      </c>
      <c r="R12235">
        <v>0.33585805219067261</v>
      </c>
      <c r="S12235">
        <v>1.3737018517500962E-2</v>
      </c>
      <c r="T12235">
        <v>7.198417820537103E-3</v>
      </c>
      <c r="U12235">
        <v>1.1495022543636445E-2</v>
      </c>
      <c r="V12235">
        <v>1.3152979066022544E-2</v>
      </c>
      <c r="W12235">
        <v>1.2894785583160817E-2</v>
      </c>
      <c r="X12235">
        <v>5.8278762016093335E-3</v>
      </c>
      <c r="Y12235">
        <v>1</v>
      </c>
      <c r="Z12235">
        <v>0.41285921737432141</v>
      </c>
      <c r="AA12235">
        <v>0</v>
      </c>
      <c r="AB12235">
        <f t="shared" si="1337"/>
        <v>-0.22054166666666666</v>
      </c>
      <c r="AC12235">
        <f t="shared" si="1338"/>
        <v>9.6641770726346235E-2</v>
      </c>
      <c r="AD12235">
        <f t="shared" si="1339"/>
        <v>9.6641770726346235E-2</v>
      </c>
      <c r="AE12235">
        <f t="shared" si="1340"/>
        <v>9.3396318491236717E-3</v>
      </c>
      <c r="AF12235">
        <f t="shared" si="1341"/>
        <v>9.6641770726346235E-2</v>
      </c>
      <c r="AG12235">
        <f t="shared" si="1342"/>
        <v>0</v>
      </c>
      <c r="AH12235" t="b">
        <f t="shared" si="1343"/>
        <v>1</v>
      </c>
    </row>
    <row r="12236" spans="1:34" x14ac:dyDescent="0.25">
      <c r="A12236">
        <v>3949</v>
      </c>
      <c r="B12236">
        <v>4.0404040404040407E-2</v>
      </c>
      <c r="C12236">
        <v>1</v>
      </c>
      <c r="D12236">
        <v>0.33333333333333331</v>
      </c>
      <c r="E12236">
        <v>0.66666666666666663</v>
      </c>
      <c r="F12236">
        <v>6.8965517241379309E-2</v>
      </c>
      <c r="G12236">
        <v>0.2</v>
      </c>
      <c r="H12236">
        <v>0.2</v>
      </c>
      <c r="I12236">
        <v>0.2</v>
      </c>
      <c r="J12236">
        <v>0.2</v>
      </c>
      <c r="K12236">
        <v>0.2</v>
      </c>
      <c r="L12236">
        <v>0.4</v>
      </c>
      <c r="M12236">
        <v>0.19205621494198255</v>
      </c>
      <c r="N12236">
        <v>0.11479081491267031</v>
      </c>
      <c r="O12236">
        <v>0.1141415200677738</v>
      </c>
      <c r="P12236">
        <v>0.2073821621611438</v>
      </c>
      <c r="Q12236">
        <v>0.13412923089126974</v>
      </c>
      <c r="R12236">
        <v>0.30052402773604497</v>
      </c>
      <c r="S12236">
        <v>2.2895030862501602E-3</v>
      </c>
      <c r="T12236">
        <v>1.0515009864872327E-3</v>
      </c>
      <c r="U12236">
        <v>1.9753582429355831E-3</v>
      </c>
      <c r="V12236">
        <v>9.7230273752012888E-3</v>
      </c>
      <c r="W12236">
        <v>0</v>
      </c>
      <c r="X12236">
        <v>3.9949609015900401E-3</v>
      </c>
      <c r="Y12236">
        <v>1</v>
      </c>
      <c r="Z12236">
        <v>0.41287434520659916</v>
      </c>
      <c r="AA12236">
        <v>0</v>
      </c>
      <c r="AB12236">
        <f t="shared" si="1337"/>
        <v>-0.22054166666666666</v>
      </c>
      <c r="AC12236">
        <f t="shared" si="1338"/>
        <v>0.22178301120041066</v>
      </c>
      <c r="AD12236">
        <f t="shared" si="1339"/>
        <v>0.22178301120041066</v>
      </c>
      <c r="AE12236">
        <f t="shared" si="1340"/>
        <v>4.918770405712148E-2</v>
      </c>
      <c r="AF12236">
        <f t="shared" si="1341"/>
        <v>0.22178301120041066</v>
      </c>
      <c r="AG12236">
        <f t="shared" si="1342"/>
        <v>0</v>
      </c>
      <c r="AH12236" t="b">
        <f t="shared" si="1343"/>
        <v>1</v>
      </c>
    </row>
    <row r="12237" spans="1:34" x14ac:dyDescent="0.25">
      <c r="A12237">
        <v>21563</v>
      </c>
      <c r="B12237">
        <v>4.0404040404040407E-2</v>
      </c>
      <c r="C12237">
        <v>1</v>
      </c>
      <c r="D12237">
        <v>0.33333333333333331</v>
      </c>
      <c r="E12237">
        <v>0.66666666666666663</v>
      </c>
      <c r="F12237">
        <v>1.7241379310344827E-2</v>
      </c>
      <c r="G12237">
        <v>0.2</v>
      </c>
      <c r="H12237">
        <v>0.2</v>
      </c>
      <c r="I12237">
        <v>0.2</v>
      </c>
      <c r="J12237">
        <v>0.2</v>
      </c>
      <c r="K12237">
        <v>0.2</v>
      </c>
      <c r="L12237">
        <v>0.2</v>
      </c>
      <c r="M12237">
        <v>0.19042625770845004</v>
      </c>
      <c r="N12237">
        <v>0.11426884867534459</v>
      </c>
      <c r="O12237">
        <v>0.11422387642593171</v>
      </c>
      <c r="P12237">
        <v>0.20559898114707617</v>
      </c>
      <c r="Q12237">
        <v>0.10917347955637305</v>
      </c>
      <c r="R12237">
        <v>0.28354903336517412</v>
      </c>
      <c r="S12237">
        <v>2.1017638331776471E-3</v>
      </c>
      <c r="T12237">
        <v>1.1785598295749051E-3</v>
      </c>
      <c r="U12237">
        <v>1.6383197178697379E-3</v>
      </c>
      <c r="V12237">
        <v>1.8921095008051529E-3</v>
      </c>
      <c r="W12237">
        <v>2.8462308541740422E-3</v>
      </c>
      <c r="X12237">
        <v>2.3303938592608565E-3</v>
      </c>
      <c r="Y12237">
        <v>1</v>
      </c>
      <c r="Z12237">
        <v>0.41288051104094614</v>
      </c>
      <c r="AA12237">
        <v>0</v>
      </c>
      <c r="AB12237">
        <f t="shared" si="1337"/>
        <v>-0.22054166666666666</v>
      </c>
      <c r="AC12237">
        <f t="shared" si="1338"/>
        <v>0.21175181577667995</v>
      </c>
      <c r="AD12237">
        <f t="shared" si="1339"/>
        <v>0.21175181577667995</v>
      </c>
      <c r="AE12237">
        <f t="shared" si="1340"/>
        <v>4.4838831484721002E-2</v>
      </c>
      <c r="AF12237">
        <f t="shared" si="1341"/>
        <v>0.21175181577667995</v>
      </c>
      <c r="AG12237">
        <f t="shared" si="1342"/>
        <v>0</v>
      </c>
      <c r="AH12237" t="b">
        <f t="shared" si="1343"/>
        <v>1</v>
      </c>
    </row>
    <row r="12238" spans="1:34" x14ac:dyDescent="0.25">
      <c r="A12238">
        <v>28063</v>
      </c>
      <c r="B12238">
        <v>0.39393939393939392</v>
      </c>
      <c r="C12238">
        <v>1</v>
      </c>
      <c r="D12238">
        <v>0.16666666666666666</v>
      </c>
      <c r="E12238">
        <v>0.66666666666666663</v>
      </c>
      <c r="F12238">
        <v>0.25862068965517243</v>
      </c>
      <c r="G12238">
        <v>0.1</v>
      </c>
      <c r="H12238">
        <v>0.1</v>
      </c>
      <c r="I12238">
        <v>0.1</v>
      </c>
      <c r="J12238">
        <v>0.1</v>
      </c>
      <c r="K12238">
        <v>0.2</v>
      </c>
      <c r="L12238">
        <v>0.1</v>
      </c>
      <c r="M12238">
        <v>0.14726690151501073</v>
      </c>
      <c r="N12238">
        <v>6.7570901995619284E-2</v>
      </c>
      <c r="O12238">
        <v>8.9995184898259695E-2</v>
      </c>
      <c r="P12238">
        <v>0.1630117578792486</v>
      </c>
      <c r="Q12238">
        <v>8.2557845523819909E-2</v>
      </c>
      <c r="R12238">
        <v>0.30068540891300555</v>
      </c>
      <c r="S12238">
        <v>1.6347052035826145E-3</v>
      </c>
      <c r="T12238">
        <v>3.9637609180060785E-3</v>
      </c>
      <c r="U12238">
        <v>3.4049819204499798E-3</v>
      </c>
      <c r="V12238">
        <v>8.0515297906602247E-6</v>
      </c>
      <c r="W12238">
        <v>0.12183227869617307</v>
      </c>
      <c r="X12238">
        <v>9.5296463173345745E-3</v>
      </c>
      <c r="Y12238">
        <v>1</v>
      </c>
      <c r="Z12238">
        <v>0.41288624193776702</v>
      </c>
      <c r="AA12238">
        <v>0</v>
      </c>
      <c r="AB12238">
        <f t="shared" si="1337"/>
        <v>-0.22054166666666666</v>
      </c>
      <c r="AC12238">
        <f t="shared" si="1338"/>
        <v>9.020976205959165E-2</v>
      </c>
      <c r="AD12238">
        <f t="shared" si="1339"/>
        <v>9.020976205959165E-2</v>
      </c>
      <c r="AE12238">
        <f t="shared" si="1340"/>
        <v>8.1378011708481413E-3</v>
      </c>
      <c r="AF12238">
        <f t="shared" si="1341"/>
        <v>9.020976205959165E-2</v>
      </c>
      <c r="AG12238">
        <f t="shared" si="1342"/>
        <v>0</v>
      </c>
      <c r="AH12238" t="b">
        <f t="shared" si="1343"/>
        <v>1</v>
      </c>
    </row>
    <row r="12239" spans="1:34" x14ac:dyDescent="0.25">
      <c r="A12239">
        <v>17309</v>
      </c>
      <c r="B12239">
        <v>0.14141414141414141</v>
      </c>
      <c r="C12239">
        <v>1</v>
      </c>
      <c r="D12239">
        <v>0.16666666666666666</v>
      </c>
      <c r="E12239">
        <v>0.33333333333333331</v>
      </c>
      <c r="F12239">
        <v>0.34482758620689657</v>
      </c>
      <c r="G12239">
        <v>0.1</v>
      </c>
      <c r="H12239">
        <v>0.1</v>
      </c>
      <c r="I12239">
        <v>0.1</v>
      </c>
      <c r="J12239">
        <v>0.1</v>
      </c>
      <c r="K12239">
        <v>0.1</v>
      </c>
      <c r="L12239">
        <v>0.1</v>
      </c>
      <c r="M12239">
        <v>0.15354427209844163</v>
      </c>
      <c r="N12239">
        <v>7.2493518128361939E-2</v>
      </c>
      <c r="O12239">
        <v>9.0184604522022913E-2</v>
      </c>
      <c r="P12239">
        <v>0.16776973321049826</v>
      </c>
      <c r="Q12239">
        <v>0.10614622634493631</v>
      </c>
      <c r="R12239">
        <v>0.26970099141836379</v>
      </c>
      <c r="S12239">
        <v>7.5885579793761558E-3</v>
      </c>
      <c r="T12239">
        <v>4.1763173003676992E-3</v>
      </c>
      <c r="U12239">
        <v>9.0531672693183341E-3</v>
      </c>
      <c r="V12239">
        <v>4.140901771336554E-2</v>
      </c>
      <c r="W12239">
        <v>2.6610148430704594E-2</v>
      </c>
      <c r="X12239">
        <v>2.3824115793336435E-2</v>
      </c>
      <c r="Y12239">
        <v>1</v>
      </c>
      <c r="Z12239">
        <v>0.41288818117408299</v>
      </c>
      <c r="AA12239">
        <v>0</v>
      </c>
      <c r="AB12239">
        <f t="shared" si="1337"/>
        <v>-0.22054166666666666</v>
      </c>
      <c r="AC12239">
        <f t="shared" si="1338"/>
        <v>0.1312155790990269</v>
      </c>
      <c r="AD12239">
        <f t="shared" si="1339"/>
        <v>0.1312155790990269</v>
      </c>
      <c r="AE12239">
        <f t="shared" si="1340"/>
        <v>1.7217528198292986E-2</v>
      </c>
      <c r="AF12239">
        <f t="shared" si="1341"/>
        <v>0.1312155790990269</v>
      </c>
      <c r="AG12239">
        <f t="shared" si="1342"/>
        <v>0</v>
      </c>
      <c r="AH12239" t="b">
        <f t="shared" si="1343"/>
        <v>1</v>
      </c>
    </row>
    <row r="12240" spans="1:34" x14ac:dyDescent="0.25">
      <c r="A12240">
        <v>14186</v>
      </c>
      <c r="B12240">
        <v>0.35353535353535354</v>
      </c>
      <c r="C12240">
        <v>1</v>
      </c>
      <c r="D12240">
        <v>0.16666666666666666</v>
      </c>
      <c r="E12240">
        <v>0.66666666666666663</v>
      </c>
      <c r="F12240">
        <v>0.13793103448275862</v>
      </c>
      <c r="G12240">
        <v>0.3</v>
      </c>
      <c r="H12240">
        <v>0</v>
      </c>
      <c r="I12240">
        <v>0.1</v>
      </c>
      <c r="J12240">
        <v>0.2</v>
      </c>
      <c r="K12240">
        <v>0.2</v>
      </c>
      <c r="L12240">
        <v>0.1</v>
      </c>
      <c r="M12240">
        <v>0.1465191741196063</v>
      </c>
      <c r="N12240">
        <v>6.6220432985229311E-2</v>
      </c>
      <c r="O12240">
        <v>0.12478305962655235</v>
      </c>
      <c r="P12240">
        <v>0.22759343096084539</v>
      </c>
      <c r="Q12240">
        <v>0.15363731463899535</v>
      </c>
      <c r="R12240">
        <v>0.26122233177357146</v>
      </c>
      <c r="S12240">
        <v>0</v>
      </c>
      <c r="T12240">
        <v>4.1567241142840855E-2</v>
      </c>
      <c r="U12240">
        <v>2.232043212356591E-3</v>
      </c>
      <c r="V12240">
        <v>3.2206119162640902E-3</v>
      </c>
      <c r="W12240">
        <v>7.4320855088399617E-4</v>
      </c>
      <c r="X12240">
        <v>2.2494353712930282E-2</v>
      </c>
      <c r="Y12240">
        <v>1</v>
      </c>
      <c r="Z12240">
        <v>0.41291952905799278</v>
      </c>
      <c r="AA12240">
        <v>0</v>
      </c>
      <c r="AB12240">
        <f t="shared" si="1337"/>
        <v>-0.22054166666666666</v>
      </c>
      <c r="AC12240">
        <f t="shared" si="1338"/>
        <v>0.25625569214137578</v>
      </c>
      <c r="AD12240">
        <f t="shared" si="1339"/>
        <v>0.25625569214137578</v>
      </c>
      <c r="AE12240">
        <f t="shared" si="1340"/>
        <v>6.5666979754855567E-2</v>
      </c>
      <c r="AF12240">
        <f t="shared" si="1341"/>
        <v>0.25625569214137578</v>
      </c>
      <c r="AG12240">
        <f t="shared" si="1342"/>
        <v>0</v>
      </c>
      <c r="AH12240" t="b">
        <f t="shared" si="1343"/>
        <v>1</v>
      </c>
    </row>
    <row r="12241" spans="1:34" x14ac:dyDescent="0.25">
      <c r="A12241">
        <v>28428</v>
      </c>
      <c r="B12241">
        <v>7.0707070707070704E-2</v>
      </c>
      <c r="C12241">
        <v>1</v>
      </c>
      <c r="D12241">
        <v>0.33333333333333331</v>
      </c>
      <c r="E12241">
        <v>0.66666666666666663</v>
      </c>
      <c r="F12241">
        <v>0.17241379310344829</v>
      </c>
      <c r="G12241">
        <v>0</v>
      </c>
      <c r="H12241">
        <v>0</v>
      </c>
      <c r="I12241">
        <v>0</v>
      </c>
      <c r="J12241">
        <v>0</v>
      </c>
      <c r="K12241">
        <v>0</v>
      </c>
      <c r="L12241">
        <v>0</v>
      </c>
      <c r="M12241">
        <v>0.15074095802904369</v>
      </c>
      <c r="N12241">
        <v>7.0748252836649247E-2</v>
      </c>
      <c r="O12241">
        <v>8.6639986866906091E-2</v>
      </c>
      <c r="P12241">
        <v>0.17489303739875997</v>
      </c>
      <c r="Q12241">
        <v>8.0796823020213085E-2</v>
      </c>
      <c r="R12241">
        <v>0.26186247710884852</v>
      </c>
      <c r="S12241">
        <v>5.4616096122497571E-3</v>
      </c>
      <c r="T12241">
        <v>3.1942830645405486E-4</v>
      </c>
      <c r="U12241">
        <v>1.7481362439176824E-2</v>
      </c>
      <c r="V12241">
        <v>2.4154589371980676E-4</v>
      </c>
      <c r="W12241">
        <v>2.6961824401154433E-3</v>
      </c>
      <c r="X12241">
        <v>1.4962187846390726E-3</v>
      </c>
      <c r="Y12241">
        <v>1</v>
      </c>
      <c r="Z12241">
        <v>0.4129274352702611</v>
      </c>
      <c r="AA12241">
        <v>0</v>
      </c>
      <c r="AB12241">
        <f t="shared" si="1337"/>
        <v>-0.22054166666666666</v>
      </c>
      <c r="AC12241">
        <f t="shared" si="1338"/>
        <v>-3.4592005850026419E-2</v>
      </c>
      <c r="AD12241">
        <f t="shared" si="1339"/>
        <v>-3.4592005850026419E-2</v>
      </c>
      <c r="AE12241">
        <f t="shared" si="1340"/>
        <v>1.1966068687282621E-3</v>
      </c>
      <c r="AF12241">
        <f t="shared" si="1341"/>
        <v>3.4592005850026419E-2</v>
      </c>
      <c r="AG12241">
        <f t="shared" si="1342"/>
        <v>0</v>
      </c>
      <c r="AH12241" t="b">
        <f t="shared" si="1343"/>
        <v>1</v>
      </c>
    </row>
    <row r="12242" spans="1:34" x14ac:dyDescent="0.25">
      <c r="A12242">
        <v>17871</v>
      </c>
      <c r="B12242">
        <v>0</v>
      </c>
      <c r="C12242">
        <v>0</v>
      </c>
      <c r="D12242">
        <v>0.33333333333333331</v>
      </c>
      <c r="E12242">
        <v>0.33333333333333331</v>
      </c>
      <c r="F12242">
        <v>0.1206896551724138</v>
      </c>
      <c r="G12242">
        <v>0.2</v>
      </c>
      <c r="H12242">
        <v>0.2</v>
      </c>
      <c r="I12242">
        <v>0.2</v>
      </c>
      <c r="J12242">
        <v>0.2</v>
      </c>
      <c r="K12242">
        <v>0.2</v>
      </c>
      <c r="L12242">
        <v>0.2</v>
      </c>
      <c r="M12242">
        <v>0.14782349386022894</v>
      </c>
      <c r="N12242">
        <v>6.8726819953915122E-2</v>
      </c>
      <c r="O12242">
        <v>8.8400765804322393E-2</v>
      </c>
      <c r="P12242">
        <v>0.16451045887945018</v>
      </c>
      <c r="Q12242">
        <v>8.6242507473934193E-2</v>
      </c>
      <c r="R12242">
        <v>0.2658524345887508</v>
      </c>
      <c r="S12242">
        <v>1.3691228455775958E-3</v>
      </c>
      <c r="T12242">
        <v>7.7185278511202851E-4</v>
      </c>
      <c r="U12242">
        <v>1.1160216061782955E-3</v>
      </c>
      <c r="V12242">
        <v>1.6103059581320451E-3</v>
      </c>
      <c r="W12242">
        <v>1.641154528765922E-3</v>
      </c>
      <c r="X12242">
        <v>2.2849965762882425E-3</v>
      </c>
      <c r="Y12242">
        <v>1</v>
      </c>
      <c r="Z12242">
        <v>0.41292974910807556</v>
      </c>
      <c r="AA12242">
        <v>0</v>
      </c>
      <c r="AB12242">
        <f t="shared" si="1337"/>
        <v>-0.22054166666666666</v>
      </c>
      <c r="AC12242">
        <f t="shared" si="1338"/>
        <v>0.28041378260951366</v>
      </c>
      <c r="AD12242">
        <f t="shared" si="1339"/>
        <v>0.28041378260951366</v>
      </c>
      <c r="AE12242">
        <f t="shared" si="1340"/>
        <v>7.863188947737558E-2</v>
      </c>
      <c r="AF12242">
        <f t="shared" si="1341"/>
        <v>0.28041378260951366</v>
      </c>
      <c r="AG12242">
        <f t="shared" si="1342"/>
        <v>0</v>
      </c>
      <c r="AH12242" t="b">
        <f t="shared" si="1343"/>
        <v>1</v>
      </c>
    </row>
    <row r="12243" spans="1:34" x14ac:dyDescent="0.25">
      <c r="A12243">
        <v>14875</v>
      </c>
      <c r="B12243">
        <v>0.12121212121212122</v>
      </c>
      <c r="C12243">
        <v>1</v>
      </c>
      <c r="D12243">
        <v>0.33333333333333331</v>
      </c>
      <c r="E12243">
        <v>0.66666666666666663</v>
      </c>
      <c r="F12243">
        <v>0.15517241379310345</v>
      </c>
      <c r="G12243">
        <v>0.2</v>
      </c>
      <c r="H12243">
        <v>0.2</v>
      </c>
      <c r="I12243">
        <v>0.2</v>
      </c>
      <c r="J12243">
        <v>0.2</v>
      </c>
      <c r="K12243">
        <v>0</v>
      </c>
      <c r="L12243">
        <v>0</v>
      </c>
      <c r="M12243">
        <v>0.25875261372756708</v>
      </c>
      <c r="N12243">
        <v>0.18853325589252432</v>
      </c>
      <c r="O12243">
        <v>9.492119320087869E-2</v>
      </c>
      <c r="P12243">
        <v>0.16013775614976083</v>
      </c>
      <c r="Q12243">
        <v>8.0648088011462518E-2</v>
      </c>
      <c r="R12243">
        <v>0.26097872304454045</v>
      </c>
      <c r="S12243">
        <v>6.6418484532117152E-3</v>
      </c>
      <c r="T12243">
        <v>5.9373291162463735E-4</v>
      </c>
      <c r="U12243">
        <v>0</v>
      </c>
      <c r="V12243">
        <v>0</v>
      </c>
      <c r="W12243">
        <v>0</v>
      </c>
      <c r="X12243">
        <v>0</v>
      </c>
      <c r="Y12243">
        <v>1</v>
      </c>
      <c r="Z12243">
        <v>0.41296986248589029</v>
      </c>
      <c r="AA12243">
        <v>0</v>
      </c>
      <c r="AB12243">
        <f t="shared" si="1337"/>
        <v>-0.22054166666666666</v>
      </c>
      <c r="AC12243">
        <f t="shared" si="1338"/>
        <v>0.15632623683101377</v>
      </c>
      <c r="AD12243">
        <f t="shared" si="1339"/>
        <v>0.15632623683101377</v>
      </c>
      <c r="AE12243">
        <f t="shared" si="1340"/>
        <v>2.4437892321746205E-2</v>
      </c>
      <c r="AF12243">
        <f t="shared" si="1341"/>
        <v>0.15632623683101377</v>
      </c>
      <c r="AG12243">
        <f t="shared" si="1342"/>
        <v>0</v>
      </c>
      <c r="AH12243" t="b">
        <f t="shared" si="1343"/>
        <v>1</v>
      </c>
    </row>
    <row r="12244" spans="1:34" x14ac:dyDescent="0.25">
      <c r="A12244">
        <v>10287</v>
      </c>
      <c r="B12244">
        <v>4.0404040404040407E-2</v>
      </c>
      <c r="C12244">
        <v>1</v>
      </c>
      <c r="D12244">
        <v>0.33333333333333331</v>
      </c>
      <c r="E12244">
        <v>0.33333333333333331</v>
      </c>
      <c r="F12244">
        <v>0.60344827586206895</v>
      </c>
      <c r="G12244">
        <v>0.2</v>
      </c>
      <c r="H12244">
        <v>0.2</v>
      </c>
      <c r="I12244">
        <v>0.2</v>
      </c>
      <c r="J12244">
        <v>0.2</v>
      </c>
      <c r="K12244">
        <v>0.2</v>
      </c>
      <c r="L12244">
        <v>0.2</v>
      </c>
      <c r="M12244">
        <v>0.18973339315152496</v>
      </c>
      <c r="N12244">
        <v>0.11182035250752581</v>
      </c>
      <c r="O12244">
        <v>0.11218253682839076</v>
      </c>
      <c r="P12244">
        <v>0.17819658510944944</v>
      </c>
      <c r="Q12244">
        <v>9.9115026697934067E-2</v>
      </c>
      <c r="R12244">
        <v>0.27552070405228135</v>
      </c>
      <c r="S12244">
        <v>2.2895030862501602E-3</v>
      </c>
      <c r="T12244">
        <v>1.1874658232492747E-3</v>
      </c>
      <c r="U12244">
        <v>1.1160216061782955E-3</v>
      </c>
      <c r="V12244">
        <v>1.6103059581320451E-3</v>
      </c>
      <c r="W12244">
        <v>2.344506469665603E-3</v>
      </c>
      <c r="X12244">
        <v>1.8915534571922537E-3</v>
      </c>
      <c r="Y12244">
        <v>1</v>
      </c>
      <c r="Z12244">
        <v>0.41301031904262087</v>
      </c>
      <c r="AA12244">
        <v>0</v>
      </c>
      <c r="AB12244">
        <f t="shared" si="1337"/>
        <v>-0.22054166666666666</v>
      </c>
      <c r="AC12244">
        <f t="shared" si="1338"/>
        <v>0.27693793572109271</v>
      </c>
      <c r="AD12244">
        <f t="shared" si="1339"/>
        <v>0.27693793572109271</v>
      </c>
      <c r="AE12244">
        <f t="shared" si="1340"/>
        <v>7.6694620241460079E-2</v>
      </c>
      <c r="AF12244">
        <f t="shared" si="1341"/>
        <v>0.27693793572109271</v>
      </c>
      <c r="AG12244">
        <f t="shared" si="1342"/>
        <v>0</v>
      </c>
      <c r="AH12244" t="b">
        <f t="shared" si="1343"/>
        <v>1</v>
      </c>
    </row>
    <row r="12245" spans="1:34" x14ac:dyDescent="0.25">
      <c r="A12245">
        <v>14938</v>
      </c>
      <c r="B12245">
        <v>9.0909090909090912E-2</v>
      </c>
      <c r="C12245">
        <v>1</v>
      </c>
      <c r="D12245">
        <v>0.16666666666666666</v>
      </c>
      <c r="E12245">
        <v>0.66666666666666663</v>
      </c>
      <c r="F12245">
        <v>1.7241379310344827E-2</v>
      </c>
      <c r="G12245">
        <v>0.4</v>
      </c>
      <c r="H12245">
        <v>0.2</v>
      </c>
      <c r="I12245">
        <v>0.2</v>
      </c>
      <c r="J12245">
        <v>0.2</v>
      </c>
      <c r="K12245">
        <v>0.2</v>
      </c>
      <c r="L12245">
        <v>0.2</v>
      </c>
      <c r="M12245">
        <v>0.21042730187215011</v>
      </c>
      <c r="N12245">
        <v>0.1363148044809378</v>
      </c>
      <c r="O12245">
        <v>0.12775722224082867</v>
      </c>
      <c r="P12245">
        <v>0.23228169926882986</v>
      </c>
      <c r="Q12245">
        <v>0.15869529650323994</v>
      </c>
      <c r="R12245">
        <v>0.32284919236405751</v>
      </c>
      <c r="S12245">
        <v>3.8921552466252723E-3</v>
      </c>
      <c r="T12245">
        <v>2.0186918995237666E-3</v>
      </c>
      <c r="U12245">
        <v>3.348064818534887E-3</v>
      </c>
      <c r="V12245">
        <v>5.6360708534621577E-3</v>
      </c>
      <c r="W12245">
        <v>7.5024207029299296E-3</v>
      </c>
      <c r="X12245">
        <v>3.7831069143845074E-3</v>
      </c>
      <c r="Y12245">
        <v>1</v>
      </c>
      <c r="Z12245">
        <v>0.41304539603436163</v>
      </c>
      <c r="AA12245">
        <v>0</v>
      </c>
      <c r="AB12245">
        <f t="shared" si="1337"/>
        <v>-0.22054166666666666</v>
      </c>
      <c r="AC12245">
        <f t="shared" si="1338"/>
        <v>0.40509761871029537</v>
      </c>
      <c r="AD12245">
        <f t="shared" si="1339"/>
        <v>0.40509761871029537</v>
      </c>
      <c r="AE12245">
        <f t="shared" si="1340"/>
        <v>0.16410408068475185</v>
      </c>
      <c r="AF12245">
        <f t="shared" si="1341"/>
        <v>0.40509761871029537</v>
      </c>
      <c r="AG12245">
        <f t="shared" si="1342"/>
        <v>0</v>
      </c>
      <c r="AH12245" t="b">
        <f t="shared" si="1343"/>
        <v>1</v>
      </c>
    </row>
    <row r="12246" spans="1:34" x14ac:dyDescent="0.25">
      <c r="A12246">
        <v>13083</v>
      </c>
      <c r="B12246">
        <v>0.20202020202020202</v>
      </c>
      <c r="C12246">
        <v>1</v>
      </c>
      <c r="D12246">
        <v>0.33333333333333331</v>
      </c>
      <c r="E12246">
        <v>0.33333333333333331</v>
      </c>
      <c r="F12246">
        <v>0.43103448275862066</v>
      </c>
      <c r="G12246">
        <v>0.1</v>
      </c>
      <c r="H12246">
        <v>0.1</v>
      </c>
      <c r="I12246">
        <v>0.1</v>
      </c>
      <c r="J12246">
        <v>0.2</v>
      </c>
      <c r="K12246">
        <v>0.1</v>
      </c>
      <c r="L12246">
        <v>0.1</v>
      </c>
      <c r="M12246">
        <v>0.14925789162111724</v>
      </c>
      <c r="N12246">
        <v>6.8847346703261245E-2</v>
      </c>
      <c r="O12246">
        <v>8.9384100720727944E-2</v>
      </c>
      <c r="P12246">
        <v>0.16274517561459928</v>
      </c>
      <c r="Q12246">
        <v>8.1714022240841636E-2</v>
      </c>
      <c r="R12246">
        <v>0.26252029752541178</v>
      </c>
      <c r="S12246">
        <v>3.1686722713702218E-3</v>
      </c>
      <c r="T12246">
        <v>3.2869053987539922E-3</v>
      </c>
      <c r="U12246">
        <v>0</v>
      </c>
      <c r="V12246">
        <v>1.7310789049919484E-3</v>
      </c>
      <c r="W12246">
        <v>4.7030799781491994E-3</v>
      </c>
      <c r="X12246">
        <v>2.5422478464663888E-3</v>
      </c>
      <c r="Y12246">
        <v>1</v>
      </c>
      <c r="Z12246">
        <v>0.41306561649224538</v>
      </c>
      <c r="AA12246">
        <v>1</v>
      </c>
      <c r="AB12246">
        <f t="shared" si="1337"/>
        <v>0.77945833333333336</v>
      </c>
      <c r="AC12246">
        <f t="shared" si="1338"/>
        <v>0.13234865087047895</v>
      </c>
      <c r="AD12246">
        <f t="shared" si="1339"/>
        <v>-0.86765134912952102</v>
      </c>
      <c r="AE12246">
        <f t="shared" si="1340"/>
        <v>0.75281886364627792</v>
      </c>
      <c r="AF12246">
        <f t="shared" si="1341"/>
        <v>0.86765134912952102</v>
      </c>
      <c r="AG12246">
        <f t="shared" si="1342"/>
        <v>0</v>
      </c>
      <c r="AH12246" t="b">
        <f t="shared" si="1343"/>
        <v>0</v>
      </c>
    </row>
    <row r="12247" spans="1:34" x14ac:dyDescent="0.25">
      <c r="A12247">
        <v>25461</v>
      </c>
      <c r="B12247">
        <v>2.0202020202020204E-2</v>
      </c>
      <c r="C12247">
        <v>1</v>
      </c>
      <c r="D12247">
        <v>0.16666666666666666</v>
      </c>
      <c r="E12247">
        <v>0.33333333333333331</v>
      </c>
      <c r="F12247">
        <v>3.4482758620689655E-2</v>
      </c>
      <c r="G12247">
        <v>0.4</v>
      </c>
      <c r="H12247">
        <v>0.2</v>
      </c>
      <c r="I12247">
        <v>0.2</v>
      </c>
      <c r="J12247">
        <v>0.2</v>
      </c>
      <c r="K12247">
        <v>0.2</v>
      </c>
      <c r="L12247">
        <v>0.2</v>
      </c>
      <c r="M12247">
        <v>0.16922973459659443</v>
      </c>
      <c r="N12247">
        <v>9.1530101318391816E-2</v>
      </c>
      <c r="O12247">
        <v>0.10176171230947542</v>
      </c>
      <c r="P12247">
        <v>0.1873008875399638</v>
      </c>
      <c r="Q12247">
        <v>0.10921710849227322</v>
      </c>
      <c r="R12247">
        <v>0.2835720878190256</v>
      </c>
      <c r="S12247">
        <v>1.6404289612982398E-3</v>
      </c>
      <c r="T12247">
        <v>1.0948434890358312E-3</v>
      </c>
      <c r="U12247">
        <v>1.785634569885273E-3</v>
      </c>
      <c r="V12247">
        <v>9.2753623188405793E-4</v>
      </c>
      <c r="W12247">
        <v>1.3785698041633746E-3</v>
      </c>
      <c r="X12247">
        <v>1.1349320743153522E-3</v>
      </c>
      <c r="Y12247">
        <v>1</v>
      </c>
      <c r="Z12247">
        <v>0.41312409905324476</v>
      </c>
      <c r="AA12247">
        <v>1</v>
      </c>
      <c r="AB12247">
        <f t="shared" si="1337"/>
        <v>0.77945833333333336</v>
      </c>
      <c r="AC12247">
        <f t="shared" si="1338"/>
        <v>0.45534341832493441</v>
      </c>
      <c r="AD12247">
        <f t="shared" si="1339"/>
        <v>-0.54465658167506559</v>
      </c>
      <c r="AE12247">
        <f t="shared" si="1340"/>
        <v>0.29665079196196736</v>
      </c>
      <c r="AF12247">
        <f t="shared" si="1341"/>
        <v>0.54465658167506559</v>
      </c>
      <c r="AG12247">
        <f t="shared" si="1342"/>
        <v>0</v>
      </c>
      <c r="AH12247" t="b">
        <f t="shared" si="1343"/>
        <v>0</v>
      </c>
    </row>
    <row r="12248" spans="1:34" x14ac:dyDescent="0.25">
      <c r="A12248">
        <v>13567</v>
      </c>
      <c r="B12248">
        <v>0.23232323232323232</v>
      </c>
      <c r="C12248">
        <v>0</v>
      </c>
      <c r="D12248">
        <v>0.33333333333333331</v>
      </c>
      <c r="E12248">
        <v>0.33333333333333331</v>
      </c>
      <c r="F12248">
        <v>0.7068965517241379</v>
      </c>
      <c r="G12248">
        <v>0.1</v>
      </c>
      <c r="H12248">
        <v>0.1</v>
      </c>
      <c r="I12248">
        <v>0.2</v>
      </c>
      <c r="J12248">
        <v>0.2</v>
      </c>
      <c r="K12248">
        <v>0.1</v>
      </c>
      <c r="L12248">
        <v>0.4</v>
      </c>
      <c r="M12248">
        <v>0.14820133953814338</v>
      </c>
      <c r="N12248">
        <v>6.9878941794121338E-2</v>
      </c>
      <c r="O12248">
        <v>8.8432061220422395E-2</v>
      </c>
      <c r="P12248">
        <v>0.16192847305823552</v>
      </c>
      <c r="Q12248">
        <v>8.2794829971095829E-2</v>
      </c>
      <c r="R12248">
        <v>0.26248878977181472</v>
      </c>
      <c r="S12248">
        <v>4.4130171987471836E-3</v>
      </c>
      <c r="T12248">
        <v>1.1286862649984356E-3</v>
      </c>
      <c r="U12248">
        <v>0</v>
      </c>
      <c r="V12248">
        <v>3.4863123993558775E-3</v>
      </c>
      <c r="W12248">
        <v>0</v>
      </c>
      <c r="X12248">
        <v>2.0428777337676339E-4</v>
      </c>
      <c r="Y12248">
        <v>1</v>
      </c>
      <c r="Z12248">
        <v>0.41316780659783503</v>
      </c>
      <c r="AA12248">
        <v>0</v>
      </c>
      <c r="AB12248">
        <f t="shared" si="1337"/>
        <v>-0.22054166666666666</v>
      </c>
      <c r="AC12248">
        <f t="shared" si="1338"/>
        <v>0.18623156503468113</v>
      </c>
      <c r="AD12248">
        <f t="shared" si="1339"/>
        <v>0.18623156503468113</v>
      </c>
      <c r="AE12248">
        <f t="shared" si="1340"/>
        <v>3.4682195815266666E-2</v>
      </c>
      <c r="AF12248">
        <f t="shared" si="1341"/>
        <v>0.18623156503468113</v>
      </c>
      <c r="AG12248">
        <f t="shared" si="1342"/>
        <v>0</v>
      </c>
      <c r="AH12248" t="b">
        <f t="shared" si="1343"/>
        <v>1</v>
      </c>
    </row>
    <row r="12249" spans="1:34" x14ac:dyDescent="0.25">
      <c r="A12249">
        <v>29739</v>
      </c>
      <c r="B12249">
        <v>0.23232323232323232</v>
      </c>
      <c r="C12249">
        <v>0</v>
      </c>
      <c r="D12249">
        <v>0.16666666666666666</v>
      </c>
      <c r="E12249">
        <v>0.66666666666666663</v>
      </c>
      <c r="F12249">
        <v>0.2413793103448276</v>
      </c>
      <c r="G12249">
        <v>0.2</v>
      </c>
      <c r="H12249">
        <v>0.2</v>
      </c>
      <c r="I12249">
        <v>0.2</v>
      </c>
      <c r="J12249">
        <v>0.2</v>
      </c>
      <c r="K12249">
        <v>0.2</v>
      </c>
      <c r="L12249">
        <v>0.2</v>
      </c>
      <c r="M12249">
        <v>0.36021789395721232</v>
      </c>
      <c r="N12249">
        <v>0.29071906068853992</v>
      </c>
      <c r="O12249">
        <v>0.21241681321523065</v>
      </c>
      <c r="P12249">
        <v>0.35069791802077271</v>
      </c>
      <c r="Q12249">
        <v>0.24489020877437395</v>
      </c>
      <c r="R12249">
        <v>0.38335560649735989</v>
      </c>
      <c r="S12249">
        <v>9.7303881165631805E-3</v>
      </c>
      <c r="T12249">
        <v>6.0560756985713008E-3</v>
      </c>
      <c r="U12249">
        <v>9.3366367572876204E-3</v>
      </c>
      <c r="V12249">
        <v>9.7745571658615134E-3</v>
      </c>
      <c r="W12249">
        <v>2.344506469665603E-2</v>
      </c>
      <c r="X12249">
        <v>1.1430657541812789E-2</v>
      </c>
      <c r="Y12249">
        <v>1</v>
      </c>
      <c r="Z12249">
        <v>0.41324086001598215</v>
      </c>
      <c r="AA12249">
        <v>0</v>
      </c>
      <c r="AB12249">
        <f t="shared" si="1337"/>
        <v>-0.22054166666666666</v>
      </c>
      <c r="AC12249">
        <f t="shared" si="1338"/>
        <v>0.14133332624828021</v>
      </c>
      <c r="AD12249">
        <f t="shared" si="1339"/>
        <v>0.14133332624828021</v>
      </c>
      <c r="AE12249">
        <f t="shared" si="1340"/>
        <v>1.9975109108402812E-2</v>
      </c>
      <c r="AF12249">
        <f t="shared" si="1341"/>
        <v>0.14133332624828021</v>
      </c>
      <c r="AG12249">
        <f t="shared" si="1342"/>
        <v>0</v>
      </c>
      <c r="AH12249" t="b">
        <f t="shared" si="1343"/>
        <v>1</v>
      </c>
    </row>
    <row r="12250" spans="1:34" x14ac:dyDescent="0.25">
      <c r="A12250">
        <v>20775</v>
      </c>
      <c r="B12250">
        <v>0.14141414141414141</v>
      </c>
      <c r="C12250">
        <v>0</v>
      </c>
      <c r="D12250">
        <v>0.16666666666666666</v>
      </c>
      <c r="E12250">
        <v>0.66666666666666663</v>
      </c>
      <c r="F12250">
        <v>0.22413793103448276</v>
      </c>
      <c r="G12250">
        <v>0.4</v>
      </c>
      <c r="H12250">
        <v>0.5</v>
      </c>
      <c r="I12250">
        <v>0.4</v>
      </c>
      <c r="J12250">
        <v>0.2</v>
      </c>
      <c r="K12250">
        <v>0.2</v>
      </c>
      <c r="L12250">
        <v>0.2</v>
      </c>
      <c r="M12250">
        <v>0.17514961184541775</v>
      </c>
      <c r="N12250">
        <v>9.616136538775448E-2</v>
      </c>
      <c r="O12250">
        <v>0.10323259686617586</v>
      </c>
      <c r="P12250">
        <v>0.19100101169382414</v>
      </c>
      <c r="Q12250">
        <v>0.11657155889162671</v>
      </c>
      <c r="R12250">
        <v>0.32232431929803801</v>
      </c>
      <c r="S12250">
        <v>0</v>
      </c>
      <c r="T12250">
        <v>0</v>
      </c>
      <c r="U12250">
        <v>2.8291147716619793E-3</v>
      </c>
      <c r="V12250">
        <v>8.0515297906602248E-3</v>
      </c>
      <c r="W12250">
        <v>1.1722532348328015E-2</v>
      </c>
      <c r="X12250">
        <v>5.6746603715767613E-3</v>
      </c>
      <c r="Y12250">
        <v>1</v>
      </c>
      <c r="Z12250">
        <v>0.41324762354301037</v>
      </c>
      <c r="AA12250">
        <v>1</v>
      </c>
      <c r="AB12250">
        <f t="shared" si="1337"/>
        <v>0.77945833333333336</v>
      </c>
      <c r="AC12250">
        <f t="shared" si="1338"/>
        <v>0.53667638885686986</v>
      </c>
      <c r="AD12250">
        <f t="shared" si="1339"/>
        <v>-0.46332361114313014</v>
      </c>
      <c r="AE12250">
        <f t="shared" si="1340"/>
        <v>0.21466876864271048</v>
      </c>
      <c r="AF12250">
        <f t="shared" si="1341"/>
        <v>0.46332361114313014</v>
      </c>
      <c r="AG12250">
        <f t="shared" si="1342"/>
        <v>1</v>
      </c>
      <c r="AH12250" t="b">
        <f t="shared" si="1343"/>
        <v>1</v>
      </c>
    </row>
    <row r="12251" spans="1:34" x14ac:dyDescent="0.25">
      <c r="A12251">
        <v>25001</v>
      </c>
      <c r="B12251">
        <v>0.40404040404040403</v>
      </c>
      <c r="C12251">
        <v>0</v>
      </c>
      <c r="D12251">
        <v>0.16666666666666666</v>
      </c>
      <c r="E12251">
        <v>0.33333333333333331</v>
      </c>
      <c r="F12251">
        <v>0.29310344827586204</v>
      </c>
      <c r="G12251">
        <v>0.1</v>
      </c>
      <c r="H12251">
        <v>0.1</v>
      </c>
      <c r="I12251">
        <v>0.1</v>
      </c>
      <c r="J12251">
        <v>0.1</v>
      </c>
      <c r="K12251">
        <v>0</v>
      </c>
      <c r="L12251">
        <v>0</v>
      </c>
      <c r="M12251">
        <v>0.14696073148091615</v>
      </c>
      <c r="N12251">
        <v>6.6220432985229311E-2</v>
      </c>
      <c r="O12251">
        <v>0.10584054820784329</v>
      </c>
      <c r="P12251">
        <v>0.16013775614976083</v>
      </c>
      <c r="Q12251">
        <v>8.0648088011462518E-2</v>
      </c>
      <c r="R12251">
        <v>0.26097872304454045</v>
      </c>
      <c r="S12251">
        <v>0</v>
      </c>
      <c r="T12251">
        <v>2.1082861958879245E-2</v>
      </c>
      <c r="U12251">
        <v>0</v>
      </c>
      <c r="V12251">
        <v>0</v>
      </c>
      <c r="W12251">
        <v>0</v>
      </c>
      <c r="X12251">
        <v>0</v>
      </c>
      <c r="Y12251">
        <v>1</v>
      </c>
      <c r="Z12251">
        <v>0.41325617390824632</v>
      </c>
      <c r="AA12251">
        <v>0</v>
      </c>
      <c r="AB12251">
        <f t="shared" si="1337"/>
        <v>-0.22054166666666666</v>
      </c>
      <c r="AC12251">
        <f t="shared" si="1338"/>
        <v>0.12074029765371203</v>
      </c>
      <c r="AD12251">
        <f t="shared" si="1339"/>
        <v>0.12074029765371203</v>
      </c>
      <c r="AE12251">
        <f t="shared" si="1340"/>
        <v>1.4578219477506978E-2</v>
      </c>
      <c r="AF12251">
        <f t="shared" si="1341"/>
        <v>0.12074029765371203</v>
      </c>
      <c r="AG12251">
        <f t="shared" si="1342"/>
        <v>0</v>
      </c>
      <c r="AH12251" t="b">
        <f t="shared" si="1343"/>
        <v>1</v>
      </c>
    </row>
    <row r="12252" spans="1:34" x14ac:dyDescent="0.25">
      <c r="A12252">
        <v>5837</v>
      </c>
      <c r="B12252">
        <v>8.0808080808080815E-2</v>
      </c>
      <c r="C12252">
        <v>1</v>
      </c>
      <c r="D12252">
        <v>0.33333333333333331</v>
      </c>
      <c r="E12252">
        <v>1</v>
      </c>
      <c r="F12252">
        <v>0.25862068965517243</v>
      </c>
      <c r="G12252">
        <v>0.2</v>
      </c>
      <c r="H12252">
        <v>0.2</v>
      </c>
      <c r="I12252">
        <v>0.2</v>
      </c>
      <c r="J12252">
        <v>0.2</v>
      </c>
      <c r="K12252">
        <v>0.2</v>
      </c>
      <c r="L12252">
        <v>0.2</v>
      </c>
      <c r="M12252">
        <v>0.22744893995262327</v>
      </c>
      <c r="N12252">
        <v>0.15262862197117227</v>
      </c>
      <c r="O12252">
        <v>0.12483302248383482</v>
      </c>
      <c r="P12252">
        <v>0.18740073814085717</v>
      </c>
      <c r="Q12252">
        <v>0.10792410548286821</v>
      </c>
      <c r="R12252">
        <v>0.28268833375471752</v>
      </c>
      <c r="S12252">
        <v>3.5910855907833766E-3</v>
      </c>
      <c r="T12252">
        <v>3.0244754518159024E-3</v>
      </c>
      <c r="U12252">
        <v>1.234319896433195E-3</v>
      </c>
      <c r="V12252">
        <v>1.6119162640901772E-3</v>
      </c>
      <c r="W12252">
        <v>2.8157522700683895E-3</v>
      </c>
      <c r="X12252">
        <v>2.0315284130244804E-3</v>
      </c>
      <c r="Y12252">
        <v>1</v>
      </c>
      <c r="Z12252">
        <v>0.41328391868233094</v>
      </c>
      <c r="AA12252">
        <v>0</v>
      </c>
      <c r="AB12252">
        <f t="shared" si="1337"/>
        <v>-0.22054166666666666</v>
      </c>
      <c r="AC12252">
        <f t="shared" si="1338"/>
        <v>0.18341543391535048</v>
      </c>
      <c r="AD12252">
        <f t="shared" si="1339"/>
        <v>0.18341543391535048</v>
      </c>
      <c r="AE12252">
        <f t="shared" si="1340"/>
        <v>3.3641221398356298E-2</v>
      </c>
      <c r="AF12252">
        <f t="shared" si="1341"/>
        <v>0.18341543391535048</v>
      </c>
      <c r="AG12252">
        <f t="shared" si="1342"/>
        <v>0</v>
      </c>
      <c r="AH12252" t="b">
        <f t="shared" si="1343"/>
        <v>1</v>
      </c>
    </row>
    <row r="12253" spans="1:34" x14ac:dyDescent="0.25">
      <c r="A12253">
        <v>24030</v>
      </c>
      <c r="B12253">
        <v>0.15151515151515152</v>
      </c>
      <c r="C12253">
        <v>0</v>
      </c>
      <c r="D12253">
        <v>0.16666666666666666</v>
      </c>
      <c r="E12253">
        <v>0.66666666666666663</v>
      </c>
      <c r="F12253">
        <v>8.6206896551724144E-2</v>
      </c>
      <c r="G12253">
        <v>0.2</v>
      </c>
      <c r="H12253">
        <v>0.2</v>
      </c>
      <c r="I12253">
        <v>0.2</v>
      </c>
      <c r="J12253">
        <v>0.2</v>
      </c>
      <c r="K12253">
        <v>0.1</v>
      </c>
      <c r="L12253">
        <v>0.1</v>
      </c>
      <c r="M12253">
        <v>0.26936326366637731</v>
      </c>
      <c r="N12253">
        <v>0.19456054238935264</v>
      </c>
      <c r="O12253">
        <v>0.15774097607657603</v>
      </c>
      <c r="P12253">
        <v>0.23458014706297936</v>
      </c>
      <c r="Q12253">
        <v>8.725787180033813E-2</v>
      </c>
      <c r="R12253">
        <v>0.2661014226903472</v>
      </c>
      <c r="S12253">
        <v>7.7843104932505446E-3</v>
      </c>
      <c r="T12253">
        <v>3.3249043050979691E-3</v>
      </c>
      <c r="U12253">
        <v>4.1460202669523685E-3</v>
      </c>
      <c r="V12253">
        <v>1.0734299516908213E-2</v>
      </c>
      <c r="W12253">
        <v>1.5628480126790911E-2</v>
      </c>
      <c r="X12253">
        <v>1.2609095345643563E-2</v>
      </c>
      <c r="Y12253">
        <v>1</v>
      </c>
      <c r="Z12253">
        <v>0.41335032419348983</v>
      </c>
      <c r="AA12253">
        <v>1</v>
      </c>
      <c r="AB12253">
        <f t="shared" si="1337"/>
        <v>0.77945833333333336</v>
      </c>
      <c r="AC12253">
        <f t="shared" si="1338"/>
        <v>0.1701246220863975</v>
      </c>
      <c r="AD12253">
        <f t="shared" si="1339"/>
        <v>-0.82987537791360255</v>
      </c>
      <c r="AE12253">
        <f t="shared" si="1340"/>
        <v>0.6886931428672447</v>
      </c>
      <c r="AF12253">
        <f t="shared" si="1341"/>
        <v>0.82987537791360255</v>
      </c>
      <c r="AG12253">
        <f t="shared" si="1342"/>
        <v>0</v>
      </c>
      <c r="AH12253" t="b">
        <f t="shared" si="1343"/>
        <v>0</v>
      </c>
    </row>
    <row r="12254" spans="1:34" x14ac:dyDescent="0.25">
      <c r="A12254">
        <v>21845</v>
      </c>
      <c r="B12254">
        <v>0.19191919191919191</v>
      </c>
      <c r="C12254">
        <v>1</v>
      </c>
      <c r="D12254">
        <v>0.16666666666666666</v>
      </c>
      <c r="E12254">
        <v>0.66666666666666663</v>
      </c>
      <c r="F12254">
        <v>6.8965517241379309E-2</v>
      </c>
      <c r="G12254">
        <v>0.2</v>
      </c>
      <c r="H12254">
        <v>0.2</v>
      </c>
      <c r="I12254">
        <v>0.2</v>
      </c>
      <c r="J12254">
        <v>0.1</v>
      </c>
      <c r="K12254">
        <v>0.2</v>
      </c>
      <c r="L12254">
        <v>0.2</v>
      </c>
      <c r="M12254">
        <v>0.15690771805102421</v>
      </c>
      <c r="N12254">
        <v>7.3073375166554683E-2</v>
      </c>
      <c r="O12254">
        <v>8.708086790424481E-2</v>
      </c>
      <c r="P12254">
        <v>0.18375148127424437</v>
      </c>
      <c r="Q12254">
        <v>0.13269145914001418</v>
      </c>
      <c r="R12254">
        <v>0.29559652246618101</v>
      </c>
      <c r="S12254">
        <v>2.3032401047676614E-3</v>
      </c>
      <c r="T12254">
        <v>6.0857623441525326E-4</v>
      </c>
      <c r="U12254">
        <v>3.6822016874246688E-2</v>
      </c>
      <c r="V12254">
        <v>5.9648953301127211E-2</v>
      </c>
      <c r="W12254">
        <v>4.6983909652098688E-3</v>
      </c>
      <c r="X12254">
        <v>4.7326667498950184E-3</v>
      </c>
      <c r="Y12254">
        <v>1</v>
      </c>
      <c r="Z12254">
        <v>0.41336842693510045</v>
      </c>
      <c r="AA12254">
        <v>0</v>
      </c>
      <c r="AB12254">
        <f t="shared" si="1337"/>
        <v>-0.22054166666666666</v>
      </c>
      <c r="AC12254">
        <f t="shared" si="1338"/>
        <v>0.22526678582673498</v>
      </c>
      <c r="AD12254">
        <f t="shared" si="1339"/>
        <v>0.22526678582673498</v>
      </c>
      <c r="AE12254">
        <f t="shared" si="1340"/>
        <v>5.0745124796708091E-2</v>
      </c>
      <c r="AF12254">
        <f t="shared" si="1341"/>
        <v>0.22526678582673498</v>
      </c>
      <c r="AG12254">
        <f t="shared" si="1342"/>
        <v>0</v>
      </c>
      <c r="AH12254" t="b">
        <f t="shared" si="1343"/>
        <v>1</v>
      </c>
    </row>
    <row r="12255" spans="1:34" x14ac:dyDescent="0.25">
      <c r="A12255">
        <v>9403</v>
      </c>
      <c r="B12255">
        <v>7.0707070707070704E-2</v>
      </c>
      <c r="C12255">
        <v>1</v>
      </c>
      <c r="D12255">
        <v>0.16666666666666666</v>
      </c>
      <c r="E12255">
        <v>0.66666666666666663</v>
      </c>
      <c r="F12255">
        <v>5.1724137931034482E-2</v>
      </c>
      <c r="G12255">
        <v>0.1</v>
      </c>
      <c r="H12255">
        <v>0.1</v>
      </c>
      <c r="I12255">
        <v>0.1</v>
      </c>
      <c r="J12255">
        <v>0.1</v>
      </c>
      <c r="K12255">
        <v>0.1</v>
      </c>
      <c r="L12255">
        <v>0.1</v>
      </c>
      <c r="M12255">
        <v>0.14681030111734364</v>
      </c>
      <c r="N12255">
        <v>6.626693543182742E-2</v>
      </c>
      <c r="O12255">
        <v>8.6518648499220085E-2</v>
      </c>
      <c r="P12255">
        <v>0.16091677923408937</v>
      </c>
      <c r="Q12255">
        <v>8.1034799034214011E-2</v>
      </c>
      <c r="R12255">
        <v>0.26107094085994648</v>
      </c>
      <c r="S12255">
        <v>5.7237577156254006E-4</v>
      </c>
      <c r="T12255">
        <v>1.8999453171988394E-4</v>
      </c>
      <c r="U12255">
        <v>1.004419445560466E-3</v>
      </c>
      <c r="V12255">
        <v>6.4412238325281806E-4</v>
      </c>
      <c r="W12255">
        <v>2.8134077635987237E-4</v>
      </c>
      <c r="X12255">
        <v>7.5662138287690148E-4</v>
      </c>
      <c r="Y12255">
        <v>1</v>
      </c>
      <c r="Z12255">
        <v>0.4133702230710381</v>
      </c>
      <c r="AA12255">
        <v>0</v>
      </c>
      <c r="AB12255">
        <f t="shared" si="1337"/>
        <v>-0.22054166666666666</v>
      </c>
      <c r="AC12255">
        <f t="shared" si="1338"/>
        <v>0.11382868697679749</v>
      </c>
      <c r="AD12255">
        <f t="shared" si="1339"/>
        <v>0.11382868697679749</v>
      </c>
      <c r="AE12255">
        <f t="shared" si="1340"/>
        <v>1.2956969978861746E-2</v>
      </c>
      <c r="AF12255">
        <f t="shared" si="1341"/>
        <v>0.11382868697679749</v>
      </c>
      <c r="AG12255">
        <f t="shared" si="1342"/>
        <v>0</v>
      </c>
      <c r="AH12255" t="b">
        <f t="shared" si="1343"/>
        <v>1</v>
      </c>
    </row>
    <row r="12256" spans="1:34" x14ac:dyDescent="0.25">
      <c r="A12256">
        <v>1762</v>
      </c>
      <c r="B12256">
        <v>0.19191919191919191</v>
      </c>
      <c r="C12256">
        <v>0</v>
      </c>
      <c r="D12256">
        <v>0.16666666666666666</v>
      </c>
      <c r="E12256">
        <v>0.33333333333333331</v>
      </c>
      <c r="F12256">
        <v>0.55172413793103448</v>
      </c>
      <c r="G12256">
        <v>0.2</v>
      </c>
      <c r="H12256">
        <v>0.2</v>
      </c>
      <c r="I12256">
        <v>0</v>
      </c>
      <c r="J12256">
        <v>0</v>
      </c>
      <c r="K12256">
        <v>0.1</v>
      </c>
      <c r="L12256">
        <v>0.1</v>
      </c>
      <c r="M12256">
        <v>0.31911589420674974</v>
      </c>
      <c r="N12256">
        <v>6.6220432985229311E-2</v>
      </c>
      <c r="O12256">
        <v>8.6344602062313022E-2</v>
      </c>
      <c r="P12256">
        <v>0.16013775614976083</v>
      </c>
      <c r="Q12256">
        <v>8.1639654736466352E-2</v>
      </c>
      <c r="R12256">
        <v>0.26097872304454045</v>
      </c>
      <c r="S12256">
        <v>0</v>
      </c>
      <c r="T12256">
        <v>0</v>
      </c>
      <c r="U12256">
        <v>0</v>
      </c>
      <c r="V12256">
        <v>1.6103059581320451E-3</v>
      </c>
      <c r="W12256">
        <v>0</v>
      </c>
      <c r="X12256">
        <v>0</v>
      </c>
      <c r="Y12256">
        <v>1</v>
      </c>
      <c r="Z12256">
        <v>0.41337680848904623</v>
      </c>
      <c r="AA12256">
        <v>0</v>
      </c>
      <c r="AB12256">
        <f t="shared" si="1337"/>
        <v>-0.22054166666666666</v>
      </c>
      <c r="AC12256">
        <f t="shared" si="1338"/>
        <v>0.14321611633127049</v>
      </c>
      <c r="AD12256">
        <f t="shared" si="1339"/>
        <v>0.14321611633127049</v>
      </c>
      <c r="AE12256">
        <f t="shared" si="1340"/>
        <v>2.0510855977012001E-2</v>
      </c>
      <c r="AF12256">
        <f t="shared" si="1341"/>
        <v>0.14321611633127049</v>
      </c>
      <c r="AG12256">
        <f t="shared" si="1342"/>
        <v>0</v>
      </c>
      <c r="AH12256" t="b">
        <f t="shared" si="1343"/>
        <v>1</v>
      </c>
    </row>
    <row r="12257" spans="1:34" x14ac:dyDescent="0.25">
      <c r="A12257">
        <v>24595</v>
      </c>
      <c r="B12257">
        <v>0.37373737373737376</v>
      </c>
      <c r="C12257">
        <v>0</v>
      </c>
      <c r="D12257">
        <v>0.33333333333333331</v>
      </c>
      <c r="E12257">
        <v>0.33333333333333331</v>
      </c>
      <c r="F12257">
        <v>0.44827586206896552</v>
      </c>
      <c r="G12257">
        <v>0.3</v>
      </c>
      <c r="H12257">
        <v>0</v>
      </c>
      <c r="I12257">
        <v>0</v>
      </c>
      <c r="J12257">
        <v>0</v>
      </c>
      <c r="K12257">
        <v>0</v>
      </c>
      <c r="L12257">
        <v>0</v>
      </c>
      <c r="M12257">
        <v>0.1465191741196063</v>
      </c>
      <c r="N12257">
        <v>6.6220432985229311E-2</v>
      </c>
      <c r="O12257">
        <v>8.6344602062313022E-2</v>
      </c>
      <c r="P12257">
        <v>0.16013775614976083</v>
      </c>
      <c r="Q12257">
        <v>8.0648088011462518E-2</v>
      </c>
      <c r="R12257">
        <v>0.26097872304454045</v>
      </c>
      <c r="S12257">
        <v>0</v>
      </c>
      <c r="T12257">
        <v>0</v>
      </c>
      <c r="U12257">
        <v>0</v>
      </c>
      <c r="V12257">
        <v>0</v>
      </c>
      <c r="W12257">
        <v>0</v>
      </c>
      <c r="X12257">
        <v>0</v>
      </c>
      <c r="Y12257">
        <v>1</v>
      </c>
      <c r="Z12257">
        <v>0.41346156042737514</v>
      </c>
      <c r="AA12257">
        <v>1</v>
      </c>
      <c r="AB12257">
        <f t="shared" si="1337"/>
        <v>0.77945833333333336</v>
      </c>
      <c r="AC12257">
        <f t="shared" si="1338"/>
        <v>0.28773799263668404</v>
      </c>
      <c r="AD12257">
        <f t="shared" si="1339"/>
        <v>-0.71226200736331591</v>
      </c>
      <c r="AE12257">
        <f t="shared" si="1340"/>
        <v>0.50731716713322028</v>
      </c>
      <c r="AF12257">
        <f t="shared" si="1341"/>
        <v>0.71226200736331591</v>
      </c>
      <c r="AG12257">
        <f t="shared" si="1342"/>
        <v>0</v>
      </c>
      <c r="AH12257" t="b">
        <f t="shared" si="1343"/>
        <v>0</v>
      </c>
    </row>
    <row r="12258" spans="1:34" x14ac:dyDescent="0.25">
      <c r="A12258">
        <v>4495</v>
      </c>
      <c r="B12258">
        <v>0</v>
      </c>
      <c r="C12258">
        <v>0</v>
      </c>
      <c r="D12258">
        <v>0.5</v>
      </c>
      <c r="E12258">
        <v>1</v>
      </c>
      <c r="F12258">
        <v>0.36206896551724138</v>
      </c>
      <c r="G12258">
        <v>0.3</v>
      </c>
      <c r="H12258">
        <v>0.4</v>
      </c>
      <c r="I12258">
        <v>0.2</v>
      </c>
      <c r="J12258">
        <v>0.2</v>
      </c>
      <c r="K12258">
        <v>0.2</v>
      </c>
      <c r="L12258">
        <v>0.4</v>
      </c>
      <c r="M12258">
        <v>0.15154000872496109</v>
      </c>
      <c r="N12258">
        <v>7.1383153587141784E-2</v>
      </c>
      <c r="O12258">
        <v>9.0719371807661667E-2</v>
      </c>
      <c r="P12258">
        <v>0.16845455761473871</v>
      </c>
      <c r="Q12258">
        <v>9.0251411743124718E-2</v>
      </c>
      <c r="R12258">
        <v>0.26819015620929448</v>
      </c>
      <c r="S12258">
        <v>0</v>
      </c>
      <c r="T12258">
        <v>1.6624521525489845E-3</v>
      </c>
      <c r="U12258">
        <v>1.1160216061782955E-3</v>
      </c>
      <c r="V12258">
        <v>1.6103059581320451E-3</v>
      </c>
      <c r="W12258">
        <v>0</v>
      </c>
      <c r="X12258">
        <v>1.8915534571922537E-3</v>
      </c>
      <c r="Y12258">
        <v>1</v>
      </c>
      <c r="Z12258">
        <v>0.4135120991285326</v>
      </c>
      <c r="AA12258">
        <v>1</v>
      </c>
      <c r="AB12258">
        <f t="shared" si="1337"/>
        <v>0.77945833333333336</v>
      </c>
      <c r="AC12258">
        <f t="shared" si="1338"/>
        <v>0.38517589625464299</v>
      </c>
      <c r="AD12258">
        <f t="shared" si="1339"/>
        <v>-0.61482410374535701</v>
      </c>
      <c r="AE12258">
        <f t="shared" si="1340"/>
        <v>0.37800867854628151</v>
      </c>
      <c r="AF12258">
        <f t="shared" si="1341"/>
        <v>0.61482410374535701</v>
      </c>
      <c r="AG12258">
        <f t="shared" si="1342"/>
        <v>0</v>
      </c>
      <c r="AH12258" t="b">
        <f t="shared" si="1343"/>
        <v>0</v>
      </c>
    </row>
    <row r="12259" spans="1:34" x14ac:dyDescent="0.25">
      <c r="A12259">
        <v>3276</v>
      </c>
      <c r="B12259">
        <v>1.0101010101010102E-2</v>
      </c>
      <c r="C12259">
        <v>0</v>
      </c>
      <c r="D12259">
        <v>0.5</v>
      </c>
      <c r="E12259">
        <v>0.66666666666666663</v>
      </c>
      <c r="F12259">
        <v>0.65517241379310343</v>
      </c>
      <c r="G12259">
        <v>0.3</v>
      </c>
      <c r="H12259">
        <v>0.4</v>
      </c>
      <c r="I12259">
        <v>0.4</v>
      </c>
      <c r="J12259">
        <v>0.6</v>
      </c>
      <c r="K12259">
        <v>0.5</v>
      </c>
      <c r="L12259">
        <v>0.4</v>
      </c>
      <c r="M12259">
        <v>0.16339746091243978</v>
      </c>
      <c r="N12259">
        <v>8.3760396618418012E-2</v>
      </c>
      <c r="O12259">
        <v>9.7506084762261899E-2</v>
      </c>
      <c r="P12259">
        <v>0.17861576923584147</v>
      </c>
      <c r="Q12259">
        <v>9.9788300504211683E-2</v>
      </c>
      <c r="R12259">
        <v>0.26175719510292661</v>
      </c>
      <c r="S12259">
        <v>0</v>
      </c>
      <c r="T12259">
        <v>1.3655856967366659E-3</v>
      </c>
      <c r="U12259">
        <v>0</v>
      </c>
      <c r="V12259">
        <v>0</v>
      </c>
      <c r="W12259">
        <v>0</v>
      </c>
      <c r="X12259">
        <v>5.3360723027393473E-3</v>
      </c>
      <c r="Y12259">
        <v>1</v>
      </c>
      <c r="Z12259">
        <v>0.41354038845182528</v>
      </c>
      <c r="AA12259">
        <v>1</v>
      </c>
      <c r="AB12259">
        <f t="shared" si="1337"/>
        <v>0.77945833333333336</v>
      </c>
      <c r="AC12259">
        <f t="shared" si="1338"/>
        <v>0.45953657201636833</v>
      </c>
      <c r="AD12259">
        <f t="shared" si="1339"/>
        <v>-0.54046342798363167</v>
      </c>
      <c r="AE12259">
        <f t="shared" si="1340"/>
        <v>0.2921007169878182</v>
      </c>
      <c r="AF12259">
        <f t="shared" si="1341"/>
        <v>0.54046342798363167</v>
      </c>
      <c r="AG12259">
        <f t="shared" si="1342"/>
        <v>0</v>
      </c>
      <c r="AH12259" t="b">
        <f t="shared" si="1343"/>
        <v>0</v>
      </c>
    </row>
    <row r="12260" spans="1:34" x14ac:dyDescent="0.25">
      <c r="A12260">
        <v>4656</v>
      </c>
      <c r="B12260">
        <v>9.0909090909090912E-2</v>
      </c>
      <c r="C12260">
        <v>1</v>
      </c>
      <c r="D12260">
        <v>0.16666666666666666</v>
      </c>
      <c r="E12260">
        <v>0.33333333333333331</v>
      </c>
      <c r="F12260">
        <v>0.43103448275862066</v>
      </c>
      <c r="G12260">
        <v>0.2</v>
      </c>
      <c r="H12260">
        <v>0.2</v>
      </c>
      <c r="I12260">
        <v>0.2</v>
      </c>
      <c r="J12260">
        <v>0.4</v>
      </c>
      <c r="K12260">
        <v>0.2</v>
      </c>
      <c r="L12260">
        <v>0.2</v>
      </c>
      <c r="M12260">
        <v>0.18124646599256167</v>
      </c>
      <c r="N12260">
        <v>0.10570195917654607</v>
      </c>
      <c r="O12260">
        <v>0.11263549679825932</v>
      </c>
      <c r="P12260">
        <v>0.20423875220660409</v>
      </c>
      <c r="Q12260">
        <v>0.12863991750164849</v>
      </c>
      <c r="R12260">
        <v>0.30062316188760646</v>
      </c>
      <c r="S12260">
        <v>3.4342546293752406E-3</v>
      </c>
      <c r="T12260">
        <v>4.1561303813724615E-3</v>
      </c>
      <c r="U12260">
        <v>0</v>
      </c>
      <c r="V12260">
        <v>4.0257648953301124E-3</v>
      </c>
      <c r="W12260">
        <v>9.3780258786624118E-3</v>
      </c>
      <c r="X12260">
        <v>0</v>
      </c>
      <c r="Y12260">
        <v>1</v>
      </c>
      <c r="Z12260">
        <v>0.41364230041199324</v>
      </c>
      <c r="AA12260">
        <v>0</v>
      </c>
      <c r="AB12260">
        <f t="shared" si="1337"/>
        <v>-0.22054166666666666</v>
      </c>
      <c r="AC12260">
        <f t="shared" si="1338"/>
        <v>0.27916576274332416</v>
      </c>
      <c r="AD12260">
        <f t="shared" si="1339"/>
        <v>0.27916576274332416</v>
      </c>
      <c r="AE12260">
        <f t="shared" si="1340"/>
        <v>7.7933523088061951E-2</v>
      </c>
      <c r="AF12260">
        <f t="shared" si="1341"/>
        <v>0.27916576274332416</v>
      </c>
      <c r="AG12260">
        <f t="shared" si="1342"/>
        <v>0</v>
      </c>
      <c r="AH12260" t="b">
        <f t="shared" si="1343"/>
        <v>1</v>
      </c>
    </row>
    <row r="12261" spans="1:34" x14ac:dyDescent="0.25">
      <c r="A12261">
        <v>27366</v>
      </c>
      <c r="B12261">
        <v>1.0101010101010102E-2</v>
      </c>
      <c r="C12261">
        <v>0</v>
      </c>
      <c r="D12261">
        <v>0.5</v>
      </c>
      <c r="E12261">
        <v>0.33333333333333331</v>
      </c>
      <c r="F12261">
        <v>0.1206896551724138</v>
      </c>
      <c r="G12261">
        <v>0.2</v>
      </c>
      <c r="H12261">
        <v>0.2</v>
      </c>
      <c r="I12261">
        <v>0.2</v>
      </c>
      <c r="J12261">
        <v>0.4</v>
      </c>
      <c r="K12261">
        <v>0.2</v>
      </c>
      <c r="L12261">
        <v>0.2</v>
      </c>
      <c r="M12261">
        <v>0.16403457774639388</v>
      </c>
      <c r="N12261">
        <v>8.474454023315757E-2</v>
      </c>
      <c r="O12261">
        <v>9.7580205484604027E-2</v>
      </c>
      <c r="P12261">
        <v>0.17874764738796481</v>
      </c>
      <c r="Q12261">
        <v>0.10045760804358927</v>
      </c>
      <c r="R12261">
        <v>0.26995459041073044</v>
      </c>
      <c r="S12261">
        <v>1.4927560122351045E-3</v>
      </c>
      <c r="T12261">
        <v>1.7218254437114482E-3</v>
      </c>
      <c r="U12261">
        <v>0</v>
      </c>
      <c r="V12261">
        <v>1.2447665056360708E-3</v>
      </c>
      <c r="W12261">
        <v>1.4676610500106676E-3</v>
      </c>
      <c r="X12261">
        <v>1.618034827282254E-2</v>
      </c>
      <c r="Y12261">
        <v>1</v>
      </c>
      <c r="Z12261">
        <v>0.41369248805635506</v>
      </c>
      <c r="AA12261">
        <v>0</v>
      </c>
      <c r="AB12261">
        <f t="shared" si="1337"/>
        <v>-0.22054166666666666</v>
      </c>
      <c r="AC12261">
        <f t="shared" si="1338"/>
        <v>0.25661889641000246</v>
      </c>
      <c r="AD12261">
        <f t="shared" si="1339"/>
        <v>0.25661889641000246</v>
      </c>
      <c r="AE12261">
        <f t="shared" si="1340"/>
        <v>6.5853257994687581E-2</v>
      </c>
      <c r="AF12261">
        <f t="shared" si="1341"/>
        <v>0.25661889641000246</v>
      </c>
      <c r="AG12261">
        <f t="shared" si="1342"/>
        <v>0</v>
      </c>
      <c r="AH12261" t="b">
        <f t="shared" si="1343"/>
        <v>1</v>
      </c>
    </row>
    <row r="12262" spans="1:34" x14ac:dyDescent="0.25">
      <c r="A12262">
        <v>20445</v>
      </c>
      <c r="B12262">
        <v>0.13131313131313133</v>
      </c>
      <c r="C12262">
        <v>0</v>
      </c>
      <c r="D12262">
        <v>0.33333333333333331</v>
      </c>
      <c r="E12262">
        <v>0.66666666666666663</v>
      </c>
      <c r="F12262">
        <v>0.1206896551724138</v>
      </c>
      <c r="G12262">
        <v>0.2</v>
      </c>
      <c r="H12262">
        <v>0.2</v>
      </c>
      <c r="I12262">
        <v>0.2</v>
      </c>
      <c r="J12262">
        <v>0.2</v>
      </c>
      <c r="K12262">
        <v>0.1</v>
      </c>
      <c r="L12262">
        <v>0.2</v>
      </c>
      <c r="M12262">
        <v>0.33970538655736571</v>
      </c>
      <c r="N12262">
        <v>0.19442008602003591</v>
      </c>
      <c r="O12262">
        <v>0.15374614366352926</v>
      </c>
      <c r="P12262">
        <v>0.2322600335724096</v>
      </c>
      <c r="Q12262">
        <v>0.21897957868329854</v>
      </c>
      <c r="R12262">
        <v>0.37029756383586149</v>
      </c>
      <c r="S12262">
        <v>5.7237577156254004E-3</v>
      </c>
      <c r="T12262">
        <v>3.9269494774853515E-3</v>
      </c>
      <c r="U12262">
        <v>2.4530154903798936E-3</v>
      </c>
      <c r="V12262">
        <v>0.22544283413848631</v>
      </c>
      <c r="W12262">
        <v>1.269081352029991E-2</v>
      </c>
      <c r="X12262">
        <v>8.8694941607744774E-3</v>
      </c>
      <c r="Y12262">
        <v>1</v>
      </c>
      <c r="Z12262">
        <v>0.41372560983134821</v>
      </c>
      <c r="AA12262">
        <v>0</v>
      </c>
      <c r="AB12262">
        <f t="shared" si="1337"/>
        <v>-0.22054166666666666</v>
      </c>
      <c r="AC12262">
        <f t="shared" si="1338"/>
        <v>8.4885851880059995E-2</v>
      </c>
      <c r="AD12262">
        <f t="shared" si="1339"/>
        <v>8.4885851880059995E-2</v>
      </c>
      <c r="AE12262">
        <f t="shared" si="1340"/>
        <v>7.2056078494034852E-3</v>
      </c>
      <c r="AF12262">
        <f t="shared" si="1341"/>
        <v>8.4885851880059995E-2</v>
      </c>
      <c r="AG12262">
        <f t="shared" si="1342"/>
        <v>0</v>
      </c>
      <c r="AH12262" t="b">
        <f t="shared" si="1343"/>
        <v>1</v>
      </c>
    </row>
    <row r="12263" spans="1:34" x14ac:dyDescent="0.25">
      <c r="A12263">
        <v>17969</v>
      </c>
      <c r="B12263">
        <v>0.44444444444444442</v>
      </c>
      <c r="C12263">
        <v>0</v>
      </c>
      <c r="D12263">
        <v>0.16666666666666666</v>
      </c>
      <c r="E12263">
        <v>0.66666666666666663</v>
      </c>
      <c r="F12263">
        <v>0.22413793103448276</v>
      </c>
      <c r="G12263">
        <v>0.1</v>
      </c>
      <c r="H12263">
        <v>0.4</v>
      </c>
      <c r="I12263">
        <v>0.1</v>
      </c>
      <c r="J12263">
        <v>0.4</v>
      </c>
      <c r="K12263">
        <v>0.1</v>
      </c>
      <c r="L12263">
        <v>0.1</v>
      </c>
      <c r="M12263">
        <v>0.18431524540944047</v>
      </c>
      <c r="N12263">
        <v>7.238532876280715E-2</v>
      </c>
      <c r="O12263">
        <v>9.1473207006000479E-2</v>
      </c>
      <c r="P12263">
        <v>0.16282901243987769</v>
      </c>
      <c r="Q12263">
        <v>0.16347068185085845</v>
      </c>
      <c r="R12263">
        <v>0.26097872304454045</v>
      </c>
      <c r="S12263">
        <v>0</v>
      </c>
      <c r="T12263">
        <v>5.6469937224619257E-3</v>
      </c>
      <c r="U12263">
        <v>2.2320432123565913E-5</v>
      </c>
      <c r="V12263">
        <v>0.13526570048309178</v>
      </c>
      <c r="W12263">
        <v>0</v>
      </c>
      <c r="X12263">
        <v>2.1942020103430144E-4</v>
      </c>
      <c r="Y12263">
        <v>1</v>
      </c>
      <c r="Z12263">
        <v>0.41372755764114733</v>
      </c>
      <c r="AA12263">
        <v>0</v>
      </c>
      <c r="AB12263">
        <f t="shared" si="1337"/>
        <v>-0.22054166666666666</v>
      </c>
      <c r="AC12263">
        <f t="shared" si="1338"/>
        <v>0.12235680027713616</v>
      </c>
      <c r="AD12263">
        <f t="shared" si="1339"/>
        <v>0.12235680027713616</v>
      </c>
      <c r="AE12263">
        <f t="shared" si="1340"/>
        <v>1.4971186574058989E-2</v>
      </c>
      <c r="AF12263">
        <f t="shared" si="1341"/>
        <v>0.12235680027713616</v>
      </c>
      <c r="AG12263">
        <f t="shared" si="1342"/>
        <v>0</v>
      </c>
      <c r="AH12263" t="b">
        <f t="shared" si="1343"/>
        <v>1</v>
      </c>
    </row>
    <row r="12264" spans="1:34" x14ac:dyDescent="0.25">
      <c r="A12264">
        <v>8962</v>
      </c>
      <c r="B12264">
        <v>0.35353535353535354</v>
      </c>
      <c r="C12264">
        <v>1</v>
      </c>
      <c r="D12264">
        <v>0.16666666666666666</v>
      </c>
      <c r="E12264">
        <v>0.66666666666666663</v>
      </c>
      <c r="F12264">
        <v>0.17241379310344829</v>
      </c>
      <c r="G12264">
        <v>0.2</v>
      </c>
      <c r="H12264">
        <v>0.2</v>
      </c>
      <c r="I12264">
        <v>0.2</v>
      </c>
      <c r="J12264">
        <v>0.2</v>
      </c>
      <c r="K12264">
        <v>0.2</v>
      </c>
      <c r="L12264">
        <v>0.2</v>
      </c>
      <c r="M12264">
        <v>0.24764996801142564</v>
      </c>
      <c r="N12264">
        <v>0.17511777456373112</v>
      </c>
      <c r="O12264">
        <v>0.14965138553591753</v>
      </c>
      <c r="P12264">
        <v>0.26843421069983969</v>
      </c>
      <c r="Q12264">
        <v>0.1929013738156975</v>
      </c>
      <c r="R12264">
        <v>0.34820448070995424</v>
      </c>
      <c r="S12264">
        <v>5.9527080242504169E-3</v>
      </c>
      <c r="T12264">
        <v>2.9686645581231863E-3</v>
      </c>
      <c r="U12264">
        <v>4.4640864247131821E-3</v>
      </c>
      <c r="V12264">
        <v>8.0515297906602248E-3</v>
      </c>
      <c r="W12264">
        <v>1.8756051757324824E-2</v>
      </c>
      <c r="X12264">
        <v>7.5662138287690148E-3</v>
      </c>
      <c r="Y12264">
        <v>1</v>
      </c>
      <c r="Z12264">
        <v>0.41373109233921035</v>
      </c>
      <c r="AA12264">
        <v>0</v>
      </c>
      <c r="AB12264">
        <f t="shared" si="1337"/>
        <v>-0.22054166666666666</v>
      </c>
      <c r="AC12264">
        <f t="shared" si="1338"/>
        <v>0.17912697357748997</v>
      </c>
      <c r="AD12264">
        <f t="shared" si="1339"/>
        <v>0.17912697357748997</v>
      </c>
      <c r="AE12264">
        <f t="shared" si="1340"/>
        <v>3.2086472663030788E-2</v>
      </c>
      <c r="AF12264">
        <f t="shared" si="1341"/>
        <v>0.17912697357748997</v>
      </c>
      <c r="AG12264">
        <f t="shared" si="1342"/>
        <v>0</v>
      </c>
      <c r="AH12264" t="b">
        <f t="shared" si="1343"/>
        <v>1</v>
      </c>
    </row>
    <row r="12265" spans="1:34" x14ac:dyDescent="0.25">
      <c r="A12265">
        <v>20271</v>
      </c>
      <c r="B12265">
        <v>8.0808080808080815E-2</v>
      </c>
      <c r="C12265">
        <v>1</v>
      </c>
      <c r="D12265">
        <v>0.5</v>
      </c>
      <c r="E12265">
        <v>0.33333333333333331</v>
      </c>
      <c r="F12265">
        <v>0.53448275862068961</v>
      </c>
      <c r="G12265">
        <v>0.2</v>
      </c>
      <c r="H12265">
        <v>0.2</v>
      </c>
      <c r="I12265">
        <v>0.2</v>
      </c>
      <c r="J12265">
        <v>0.2</v>
      </c>
      <c r="K12265">
        <v>0</v>
      </c>
      <c r="L12265">
        <v>0</v>
      </c>
      <c r="M12265">
        <v>0.18998027592468217</v>
      </c>
      <c r="N12265">
        <v>0.11412459618793822</v>
      </c>
      <c r="O12265">
        <v>0.11456538079109321</v>
      </c>
      <c r="P12265">
        <v>0.16013775614976083</v>
      </c>
      <c r="Q12265">
        <v>8.0648088011462518E-2</v>
      </c>
      <c r="R12265">
        <v>0.26097872304454045</v>
      </c>
      <c r="S12265">
        <v>2.8355495723208237E-3</v>
      </c>
      <c r="T12265">
        <v>1.4249589878991295E-3</v>
      </c>
      <c r="U12265">
        <v>0</v>
      </c>
      <c r="V12265">
        <v>0</v>
      </c>
      <c r="W12265">
        <v>0</v>
      </c>
      <c r="X12265">
        <v>0</v>
      </c>
      <c r="Y12265">
        <v>1</v>
      </c>
      <c r="Z12265">
        <v>0.41377029302936363</v>
      </c>
      <c r="AA12265">
        <v>0</v>
      </c>
      <c r="AB12265">
        <f t="shared" si="1337"/>
        <v>-0.22054166666666666</v>
      </c>
      <c r="AC12265">
        <f t="shared" si="1338"/>
        <v>0.24052094149489114</v>
      </c>
      <c r="AD12265">
        <f t="shared" si="1339"/>
        <v>0.24052094149489114</v>
      </c>
      <c r="AE12265">
        <f t="shared" si="1340"/>
        <v>5.7850323297588852E-2</v>
      </c>
      <c r="AF12265">
        <f t="shared" si="1341"/>
        <v>0.24052094149489114</v>
      </c>
      <c r="AG12265">
        <f t="shared" si="1342"/>
        <v>0</v>
      </c>
      <c r="AH12265" t="b">
        <f t="shared" si="1343"/>
        <v>1</v>
      </c>
    </row>
    <row r="12266" spans="1:34" x14ac:dyDescent="0.25">
      <c r="A12266">
        <v>26849</v>
      </c>
      <c r="B12266">
        <v>6.0606060606060608E-2</v>
      </c>
      <c r="C12266">
        <v>0</v>
      </c>
      <c r="D12266">
        <v>0.5</v>
      </c>
      <c r="E12266">
        <v>0.33333333333333331</v>
      </c>
      <c r="F12266">
        <v>0.43103448275862066</v>
      </c>
      <c r="G12266">
        <v>0.3</v>
      </c>
      <c r="H12266">
        <v>0.4</v>
      </c>
      <c r="I12266">
        <v>0.4</v>
      </c>
      <c r="J12266">
        <v>0.4</v>
      </c>
      <c r="K12266">
        <v>0.4</v>
      </c>
      <c r="L12266">
        <v>0.4</v>
      </c>
      <c r="M12266">
        <v>0.17310110424735708</v>
      </c>
      <c r="N12266">
        <v>9.3987138751912294E-2</v>
      </c>
      <c r="O12266">
        <v>0.10344013488873381</v>
      </c>
      <c r="P12266">
        <v>0.1910867324927043</v>
      </c>
      <c r="Q12266">
        <v>0.11368312502169052</v>
      </c>
      <c r="R12266">
        <v>0.28721238608217992</v>
      </c>
      <c r="S12266">
        <v>0</v>
      </c>
      <c r="T12266">
        <v>1.396459808141147E-3</v>
      </c>
      <c r="U12266">
        <v>2.8246506852372664E-3</v>
      </c>
      <c r="V12266">
        <v>2.0933977455716585E-3</v>
      </c>
      <c r="W12266">
        <v>3.5167597044984044E-3</v>
      </c>
      <c r="X12266">
        <v>0</v>
      </c>
      <c r="Y12266">
        <v>1</v>
      </c>
      <c r="Z12266">
        <v>0.41379113426005454</v>
      </c>
      <c r="AA12266">
        <v>0</v>
      </c>
      <c r="AB12266">
        <f t="shared" si="1337"/>
        <v>-0.22054166666666666</v>
      </c>
      <c r="AC12266">
        <f t="shared" si="1338"/>
        <v>0.44967585508018604</v>
      </c>
      <c r="AD12266">
        <f t="shared" si="1339"/>
        <v>0.44967585508018604</v>
      </c>
      <c r="AE12266">
        <f t="shared" si="1340"/>
        <v>0.20220837464209648</v>
      </c>
      <c r="AF12266">
        <f t="shared" si="1341"/>
        <v>0.44967585508018604</v>
      </c>
      <c r="AG12266">
        <f t="shared" si="1342"/>
        <v>0</v>
      </c>
      <c r="AH12266" t="b">
        <f t="shared" si="1343"/>
        <v>1</v>
      </c>
    </row>
    <row r="12267" spans="1:34" x14ac:dyDescent="0.25">
      <c r="A12267">
        <v>5787</v>
      </c>
      <c r="B12267">
        <v>0.23232323232323232</v>
      </c>
      <c r="C12267">
        <v>1</v>
      </c>
      <c r="D12267">
        <v>0.16666666666666666</v>
      </c>
      <c r="E12267">
        <v>0.33333333333333331</v>
      </c>
      <c r="F12267">
        <v>0.32758620689655171</v>
      </c>
      <c r="G12267">
        <v>0.4</v>
      </c>
      <c r="H12267">
        <v>0.4</v>
      </c>
      <c r="I12267">
        <v>0.4</v>
      </c>
      <c r="J12267">
        <v>0.4</v>
      </c>
      <c r="K12267">
        <v>0</v>
      </c>
      <c r="L12267">
        <v>0</v>
      </c>
      <c r="M12267">
        <v>0.14873138534861352</v>
      </c>
      <c r="N12267">
        <v>6.8593006791255268E-2</v>
      </c>
      <c r="O12267">
        <v>8.7717208031611663E-2</v>
      </c>
      <c r="P12267">
        <v>0.16013775614976083</v>
      </c>
      <c r="Q12267">
        <v>8.0648088011462518E-2</v>
      </c>
      <c r="R12267">
        <v>0.26097872304454045</v>
      </c>
      <c r="S12267">
        <v>0</v>
      </c>
      <c r="T12267">
        <v>0</v>
      </c>
      <c r="U12267">
        <v>0</v>
      </c>
      <c r="V12267">
        <v>0</v>
      </c>
      <c r="W12267">
        <v>0</v>
      </c>
      <c r="X12267">
        <v>0</v>
      </c>
      <c r="Y12267">
        <v>1</v>
      </c>
      <c r="Z12267">
        <v>0.41379795557680221</v>
      </c>
      <c r="AA12267">
        <v>1</v>
      </c>
      <c r="AB12267">
        <f t="shared" si="1337"/>
        <v>0.77945833333333336</v>
      </c>
      <c r="AC12267">
        <f t="shared" si="1338"/>
        <v>0.52525740149768629</v>
      </c>
      <c r="AD12267">
        <f t="shared" si="1339"/>
        <v>-0.47474259850231371</v>
      </c>
      <c r="AE12267">
        <f t="shared" si="1340"/>
        <v>0.22538053483272905</v>
      </c>
      <c r="AF12267">
        <f t="shared" si="1341"/>
        <v>0.47474259850231371</v>
      </c>
      <c r="AG12267">
        <f t="shared" si="1342"/>
        <v>1</v>
      </c>
      <c r="AH12267" t="b">
        <f t="shared" si="1343"/>
        <v>1</v>
      </c>
    </row>
    <row r="12268" spans="1:34" x14ac:dyDescent="0.25">
      <c r="A12268">
        <v>25172</v>
      </c>
      <c r="B12268">
        <v>4.0404040404040407E-2</v>
      </c>
      <c r="C12268">
        <v>1</v>
      </c>
      <c r="D12268">
        <v>0.16666666666666666</v>
      </c>
      <c r="E12268">
        <v>0.66666666666666663</v>
      </c>
      <c r="F12268">
        <v>1.7241379310344827E-2</v>
      </c>
      <c r="G12268">
        <v>0.2</v>
      </c>
      <c r="H12268">
        <v>0.2</v>
      </c>
      <c r="I12268">
        <v>0.2</v>
      </c>
      <c r="J12268">
        <v>0.2</v>
      </c>
      <c r="K12268">
        <v>0.2</v>
      </c>
      <c r="L12268">
        <v>0.2</v>
      </c>
      <c r="M12268">
        <v>0.15359825005242941</v>
      </c>
      <c r="N12268">
        <v>7.2750705128935153E-2</v>
      </c>
      <c r="O12268">
        <v>9.0806669547309066E-2</v>
      </c>
      <c r="P12268">
        <v>0.16839238648588056</v>
      </c>
      <c r="Q12268">
        <v>8.9528559600596927E-2</v>
      </c>
      <c r="R12268">
        <v>0.26422479014683381</v>
      </c>
      <c r="S12268">
        <v>1.2798322252138396E-3</v>
      </c>
      <c r="T12268">
        <v>8.098516914560053E-4</v>
      </c>
      <c r="U12268">
        <v>1.1160216061782955E-3</v>
      </c>
      <c r="V12268">
        <v>3.1078904991948468E-4</v>
      </c>
      <c r="W12268">
        <v>2.0866107580023866E-4</v>
      </c>
      <c r="X12268">
        <v>1.021438866883817E-4</v>
      </c>
      <c r="Y12268">
        <v>1</v>
      </c>
      <c r="Z12268">
        <v>0.41380740374973446</v>
      </c>
      <c r="AA12268">
        <v>0</v>
      </c>
      <c r="AB12268">
        <f t="shared" si="1337"/>
        <v>-0.22054166666666666</v>
      </c>
      <c r="AC12268">
        <f t="shared" si="1338"/>
        <v>0.24687233131566189</v>
      </c>
      <c r="AD12268">
        <f t="shared" si="1339"/>
        <v>0.24687233131566189</v>
      </c>
      <c r="AE12268">
        <f t="shared" si="1340"/>
        <v>6.0945947969229933E-2</v>
      </c>
      <c r="AF12268">
        <f t="shared" si="1341"/>
        <v>0.24687233131566189</v>
      </c>
      <c r="AG12268">
        <f t="shared" si="1342"/>
        <v>0</v>
      </c>
      <c r="AH12268" t="b">
        <f t="shared" si="1343"/>
        <v>1</v>
      </c>
    </row>
    <row r="12269" spans="1:34" x14ac:dyDescent="0.25">
      <c r="A12269">
        <v>16178</v>
      </c>
      <c r="B12269">
        <v>4.0404040404040407E-2</v>
      </c>
      <c r="C12269">
        <v>1</v>
      </c>
      <c r="D12269">
        <v>0.33333333333333331</v>
      </c>
      <c r="E12269">
        <v>0.66666666666666663</v>
      </c>
      <c r="F12269">
        <v>0.13793103448275862</v>
      </c>
      <c r="G12269">
        <v>0.4</v>
      </c>
      <c r="H12269">
        <v>0.4</v>
      </c>
      <c r="I12269">
        <v>0.4</v>
      </c>
      <c r="J12269">
        <v>0.4</v>
      </c>
      <c r="K12269">
        <v>0.4</v>
      </c>
      <c r="L12269">
        <v>0.4</v>
      </c>
      <c r="M12269">
        <v>0.17369840127918901</v>
      </c>
      <c r="N12269">
        <v>9.4618243384315195E-2</v>
      </c>
      <c r="O12269">
        <v>0.10429828814073933</v>
      </c>
      <c r="P12269">
        <v>0.18723683243750389</v>
      </c>
      <c r="Q12269">
        <v>0.1100371341738514</v>
      </c>
      <c r="R12269">
        <v>0.28297958835504167</v>
      </c>
      <c r="S12269">
        <v>0</v>
      </c>
      <c r="T12269">
        <v>1.9616935400078015E-3</v>
      </c>
      <c r="U12269">
        <v>4.4640864247131823E-6</v>
      </c>
      <c r="V12269">
        <v>3.5909822866344605E-3</v>
      </c>
      <c r="W12269">
        <v>0</v>
      </c>
      <c r="X12269">
        <v>3.8001308954992378E-3</v>
      </c>
      <c r="Y12269">
        <v>1</v>
      </c>
      <c r="Z12269">
        <v>0.41384015104310656</v>
      </c>
      <c r="AA12269">
        <v>1</v>
      </c>
      <c r="AB12269">
        <f t="shared" si="1337"/>
        <v>0.77945833333333336</v>
      </c>
      <c r="AC12269">
        <f t="shared" si="1338"/>
        <v>0.50545801318263572</v>
      </c>
      <c r="AD12269">
        <f t="shared" si="1339"/>
        <v>-0.49454198681736428</v>
      </c>
      <c r="AE12269">
        <f t="shared" si="1340"/>
        <v>0.24457177672526609</v>
      </c>
      <c r="AF12269">
        <f t="shared" si="1341"/>
        <v>0.49454198681736428</v>
      </c>
      <c r="AG12269">
        <f t="shared" si="1342"/>
        <v>1</v>
      </c>
      <c r="AH12269" t="b">
        <f t="shared" si="1343"/>
        <v>1</v>
      </c>
    </row>
    <row r="12270" spans="1:34" x14ac:dyDescent="0.25">
      <c r="A12270">
        <v>23498</v>
      </c>
      <c r="B12270">
        <v>0.42424242424242425</v>
      </c>
      <c r="C12270">
        <v>1</v>
      </c>
      <c r="D12270">
        <v>0.16666666666666666</v>
      </c>
      <c r="E12270">
        <v>0.66666666666666663</v>
      </c>
      <c r="F12270">
        <v>0.20689655172413793</v>
      </c>
      <c r="G12270">
        <v>0.2</v>
      </c>
      <c r="H12270">
        <v>0.2</v>
      </c>
      <c r="I12270">
        <v>0.2</v>
      </c>
      <c r="J12270">
        <v>0.2</v>
      </c>
      <c r="K12270">
        <v>0.2</v>
      </c>
      <c r="L12270">
        <v>0.2</v>
      </c>
      <c r="M12270">
        <v>0.4518512226006578</v>
      </c>
      <c r="N12270">
        <v>0.38553754930208367</v>
      </c>
      <c r="O12270">
        <v>0.26259764032562605</v>
      </c>
      <c r="P12270">
        <v>0.41714755092851641</v>
      </c>
      <c r="Q12270">
        <v>0.28499115026697935</v>
      </c>
      <c r="R12270">
        <v>0.38634115827113114</v>
      </c>
      <c r="S12270">
        <v>1.5117588878509808E-2</v>
      </c>
      <c r="T12270">
        <v>2.1374384818486945E-2</v>
      </c>
      <c r="U12270">
        <v>3.348064818534887E-2</v>
      </c>
      <c r="V12270">
        <v>4.8309178743961352E-2</v>
      </c>
      <c r="W12270">
        <v>7.0335194089968092E-2</v>
      </c>
      <c r="X12270">
        <v>0.19672155954799439</v>
      </c>
      <c r="Y12270">
        <v>1</v>
      </c>
      <c r="Z12270">
        <v>0.41389048577542109</v>
      </c>
      <c r="AA12270">
        <v>0</v>
      </c>
      <c r="AB12270">
        <f t="shared" si="1337"/>
        <v>-0.22054166666666666</v>
      </c>
      <c r="AC12270">
        <f t="shared" si="1338"/>
        <v>2.6375846774384454E-2</v>
      </c>
      <c r="AD12270">
        <f t="shared" si="1339"/>
        <v>2.6375846774384454E-2</v>
      </c>
      <c r="AE12270">
        <f t="shared" si="1340"/>
        <v>6.9568529306580679E-4</v>
      </c>
      <c r="AF12270">
        <f t="shared" si="1341"/>
        <v>2.6375846774384454E-2</v>
      </c>
      <c r="AG12270">
        <f t="shared" si="1342"/>
        <v>0</v>
      </c>
      <c r="AH12270" t="b">
        <f t="shared" si="1343"/>
        <v>1</v>
      </c>
    </row>
    <row r="12271" spans="1:34" x14ac:dyDescent="0.25">
      <c r="A12271">
        <v>10090</v>
      </c>
      <c r="B12271">
        <v>0.74747474747474751</v>
      </c>
      <c r="C12271">
        <v>1</v>
      </c>
      <c r="D12271">
        <v>0.16666666666666666</v>
      </c>
      <c r="E12271">
        <v>0.33333333333333331</v>
      </c>
      <c r="F12271">
        <v>0.34482758620689657</v>
      </c>
      <c r="G12271">
        <v>0.2</v>
      </c>
      <c r="H12271">
        <v>0.2</v>
      </c>
      <c r="I12271">
        <v>0.2</v>
      </c>
      <c r="J12271">
        <v>0.2</v>
      </c>
      <c r="K12271">
        <v>0.1</v>
      </c>
      <c r="L12271">
        <v>0.1</v>
      </c>
      <c r="M12271">
        <v>0.30935738803335305</v>
      </c>
      <c r="N12271">
        <v>0.22133076715750474</v>
      </c>
      <c r="O12271">
        <v>0.13727761724388407</v>
      </c>
      <c r="P12271">
        <v>0.23144238902924491</v>
      </c>
      <c r="Q12271">
        <v>0.11583383324822386</v>
      </c>
      <c r="R12271">
        <v>0.26473583054054239</v>
      </c>
      <c r="S12271">
        <v>7.8037712694836716E-3</v>
      </c>
      <c r="T12271">
        <v>1.3833976840854048E-3</v>
      </c>
      <c r="U12271">
        <v>3.0188384447122898E-3</v>
      </c>
      <c r="V12271">
        <v>8.1890499194847019E-2</v>
      </c>
      <c r="W12271">
        <v>1.1518560285467107E-2</v>
      </c>
      <c r="X12271">
        <v>1.0403544014557396E-3</v>
      </c>
      <c r="Y12271">
        <v>1</v>
      </c>
      <c r="Z12271">
        <v>0.41391934987807721</v>
      </c>
      <c r="AA12271">
        <v>0</v>
      </c>
      <c r="AB12271">
        <f t="shared" si="1337"/>
        <v>-0.22054166666666666</v>
      </c>
      <c r="AC12271">
        <f t="shared" si="1338"/>
        <v>0.10594570409816048</v>
      </c>
      <c r="AD12271">
        <f t="shared" si="1339"/>
        <v>0.10594570409816048</v>
      </c>
      <c r="AE12271">
        <f t="shared" si="1340"/>
        <v>1.1224492216854979E-2</v>
      </c>
      <c r="AF12271">
        <f t="shared" si="1341"/>
        <v>0.10594570409816048</v>
      </c>
      <c r="AG12271">
        <f t="shared" si="1342"/>
        <v>0</v>
      </c>
      <c r="AH12271" t="b">
        <f t="shared" si="1343"/>
        <v>1</v>
      </c>
    </row>
    <row r="12272" spans="1:34" x14ac:dyDescent="0.25">
      <c r="A12272">
        <v>28894</v>
      </c>
      <c r="B12272">
        <v>2.0202020202020204E-2</v>
      </c>
      <c r="C12272">
        <v>1</v>
      </c>
      <c r="D12272">
        <v>0.33333333333333331</v>
      </c>
      <c r="E12272">
        <v>0.33333333333333331</v>
      </c>
      <c r="F12272">
        <v>0.34482758620689657</v>
      </c>
      <c r="G12272">
        <v>0.5</v>
      </c>
      <c r="H12272">
        <v>0.4</v>
      </c>
      <c r="I12272">
        <v>0.4</v>
      </c>
      <c r="J12272">
        <v>0.1</v>
      </c>
      <c r="K12272">
        <v>0.1</v>
      </c>
      <c r="L12272">
        <v>0.1</v>
      </c>
      <c r="M12272">
        <v>0.1479880823756671</v>
      </c>
      <c r="N12272">
        <v>6.7032802256412588E-2</v>
      </c>
      <c r="O12272">
        <v>8.6579592204256942E-2</v>
      </c>
      <c r="P12272">
        <v>0.16054092650053786</v>
      </c>
      <c r="Q12272">
        <v>9.4281138913540341E-2</v>
      </c>
      <c r="R12272">
        <v>0.26148515254747873</v>
      </c>
      <c r="S12272">
        <v>4.8995366045753426E-4</v>
      </c>
      <c r="T12272">
        <v>0</v>
      </c>
      <c r="U12272">
        <v>4.7765724744431052E-4</v>
      </c>
      <c r="V12272">
        <v>2.2140096618357488E-2</v>
      </c>
      <c r="W12272">
        <v>1.5450297635096323E-3</v>
      </c>
      <c r="X12272">
        <v>1.0494338580502624E-2</v>
      </c>
      <c r="Y12272">
        <v>1</v>
      </c>
      <c r="Z12272">
        <v>0.41393091540993121</v>
      </c>
      <c r="AA12272">
        <v>0</v>
      </c>
      <c r="AB12272">
        <f t="shared" si="1337"/>
        <v>-0.22054166666666666</v>
      </c>
      <c r="AC12272">
        <f t="shared" si="1338"/>
        <v>0.62937095745347438</v>
      </c>
      <c r="AD12272">
        <f t="shared" si="1339"/>
        <v>0.62937095745347438</v>
      </c>
      <c r="AE12272">
        <f t="shared" si="1340"/>
        <v>0.39610780208590307</v>
      </c>
      <c r="AF12272">
        <f t="shared" si="1341"/>
        <v>0.62937095745347438</v>
      </c>
      <c r="AG12272">
        <f t="shared" si="1342"/>
        <v>1</v>
      </c>
      <c r="AH12272" t="b">
        <f t="shared" si="1343"/>
        <v>0</v>
      </c>
    </row>
    <row r="12273" spans="1:34" x14ac:dyDescent="0.25">
      <c r="A12273">
        <v>14890</v>
      </c>
      <c r="B12273">
        <v>0.25252525252525254</v>
      </c>
      <c r="C12273">
        <v>0</v>
      </c>
      <c r="D12273">
        <v>0.33333333333333331</v>
      </c>
      <c r="E12273">
        <v>0.66666666666666663</v>
      </c>
      <c r="F12273">
        <v>0.15517241379310345</v>
      </c>
      <c r="G12273">
        <v>0.2</v>
      </c>
      <c r="H12273">
        <v>0.2</v>
      </c>
      <c r="I12273">
        <v>0.2</v>
      </c>
      <c r="J12273">
        <v>0.2</v>
      </c>
      <c r="K12273">
        <v>0.2</v>
      </c>
      <c r="L12273">
        <v>0.2</v>
      </c>
      <c r="M12273">
        <v>0.15309032635424935</v>
      </c>
      <c r="N12273">
        <v>7.2756399306069613E-2</v>
      </c>
      <c r="O12273">
        <v>9.0603523863852856E-2</v>
      </c>
      <c r="P12273">
        <v>0.16783567228655993</v>
      </c>
      <c r="Q12273">
        <v>8.8984189468569813E-2</v>
      </c>
      <c r="R12273">
        <v>0.26764991350737399</v>
      </c>
      <c r="S12273">
        <v>2.2895030862501602E-3</v>
      </c>
      <c r="T12273">
        <v>1.0431887257244877E-3</v>
      </c>
      <c r="U12273">
        <v>2.232043212356591E-3</v>
      </c>
      <c r="V12273">
        <v>3.2206119162640902E-3</v>
      </c>
      <c r="W12273">
        <v>4.6890129393312059E-3</v>
      </c>
      <c r="X12273">
        <v>3.7831069143845074E-3</v>
      </c>
      <c r="Y12273">
        <v>1</v>
      </c>
      <c r="Z12273">
        <v>0.41395960320214498</v>
      </c>
      <c r="AA12273">
        <v>0</v>
      </c>
      <c r="AB12273">
        <f t="shared" si="1337"/>
        <v>-0.22054166666666666</v>
      </c>
      <c r="AC12273">
        <f t="shared" si="1338"/>
        <v>0.23532342296826431</v>
      </c>
      <c r="AD12273">
        <f t="shared" si="1339"/>
        <v>0.23532342296826431</v>
      </c>
      <c r="AE12273">
        <f t="shared" si="1340"/>
        <v>5.5377113397500628E-2</v>
      </c>
      <c r="AF12273">
        <f t="shared" si="1341"/>
        <v>0.23532342296826431</v>
      </c>
      <c r="AG12273">
        <f t="shared" si="1342"/>
        <v>0</v>
      </c>
      <c r="AH12273" t="b">
        <f t="shared" si="1343"/>
        <v>1</v>
      </c>
    </row>
    <row r="12274" spans="1:34" x14ac:dyDescent="0.25">
      <c r="A12274">
        <v>16966</v>
      </c>
      <c r="B12274">
        <v>0.13131313131313133</v>
      </c>
      <c r="C12274">
        <v>0</v>
      </c>
      <c r="D12274">
        <v>0.16666666666666666</v>
      </c>
      <c r="E12274">
        <v>0.33333333333333331</v>
      </c>
      <c r="F12274">
        <v>0.60344827586206895</v>
      </c>
      <c r="G12274">
        <v>0.1</v>
      </c>
      <c r="H12274">
        <v>0.1</v>
      </c>
      <c r="I12274">
        <v>0.1</v>
      </c>
      <c r="J12274">
        <v>0.1</v>
      </c>
      <c r="K12274">
        <v>0.1</v>
      </c>
      <c r="L12274">
        <v>0.1</v>
      </c>
      <c r="M12274">
        <v>0.14816682904297088</v>
      </c>
      <c r="N12274">
        <v>7.3304938370022818E-2</v>
      </c>
      <c r="O12274">
        <v>8.7302131986495751E-2</v>
      </c>
      <c r="P12274">
        <v>0.16173913371125845</v>
      </c>
      <c r="Q12274">
        <v>8.2333751443969039E-2</v>
      </c>
      <c r="R12274">
        <v>0.264501443593052</v>
      </c>
      <c r="S12274">
        <v>8.545570269428723E-3</v>
      </c>
      <c r="T12274">
        <v>1.0354701978733674E-3</v>
      </c>
      <c r="U12274">
        <v>1.8972367305031025E-3</v>
      </c>
      <c r="V12274">
        <v>2.7375201288244765E-3</v>
      </c>
      <c r="W12274">
        <v>1.0747217656947125E-2</v>
      </c>
      <c r="X12274">
        <v>2.9319078586479931E-3</v>
      </c>
      <c r="Y12274">
        <v>1</v>
      </c>
      <c r="Z12274">
        <v>0.41396388225984759</v>
      </c>
      <c r="AA12274">
        <v>0</v>
      </c>
      <c r="AB12274">
        <f t="shared" si="1337"/>
        <v>-0.22054166666666666</v>
      </c>
      <c r="AC12274">
        <f t="shared" si="1338"/>
        <v>0.17721297587644033</v>
      </c>
      <c r="AD12274">
        <f t="shared" si="1339"/>
        <v>0.17721297587644033</v>
      </c>
      <c r="AE12274">
        <f t="shared" si="1340"/>
        <v>3.1404438818983825E-2</v>
      </c>
      <c r="AF12274">
        <f t="shared" si="1341"/>
        <v>0.17721297587644033</v>
      </c>
      <c r="AG12274">
        <f t="shared" si="1342"/>
        <v>0</v>
      </c>
      <c r="AH12274" t="b">
        <f t="shared" si="1343"/>
        <v>1</v>
      </c>
    </row>
    <row r="12275" spans="1:34" x14ac:dyDescent="0.25">
      <c r="A12275">
        <v>19084</v>
      </c>
      <c r="B12275">
        <v>6.0606060606060608E-2</v>
      </c>
      <c r="C12275">
        <v>1</v>
      </c>
      <c r="D12275">
        <v>0.5</v>
      </c>
      <c r="E12275">
        <v>0.66666666666666663</v>
      </c>
      <c r="F12275">
        <v>0.18965517241379309</v>
      </c>
      <c r="G12275">
        <v>0.4</v>
      </c>
      <c r="H12275">
        <v>0.4</v>
      </c>
      <c r="I12275">
        <v>0.4</v>
      </c>
      <c r="J12275">
        <v>0.2</v>
      </c>
      <c r="K12275">
        <v>0.2</v>
      </c>
      <c r="L12275">
        <v>0.4</v>
      </c>
      <c r="M12275">
        <v>0.16752721683475047</v>
      </c>
      <c r="N12275">
        <v>9.0915130187869883E-2</v>
      </c>
      <c r="O12275">
        <v>9.9751668128034487E-2</v>
      </c>
      <c r="P12275">
        <v>0.18231306742929917</v>
      </c>
      <c r="Q12275">
        <v>9.1134897695103148E-2</v>
      </c>
      <c r="R12275">
        <v>0.26634656838296827</v>
      </c>
      <c r="S12275">
        <v>4.5790061725003205E-3</v>
      </c>
      <c r="T12275">
        <v>0</v>
      </c>
      <c r="U12275">
        <v>2.232043212356591E-3</v>
      </c>
      <c r="V12275">
        <v>1.6103059581320451E-3</v>
      </c>
      <c r="W12275">
        <v>0</v>
      </c>
      <c r="X12275">
        <v>7.5662138287690148E-3</v>
      </c>
      <c r="Y12275">
        <v>1</v>
      </c>
      <c r="Z12275">
        <v>0.41402230404689111</v>
      </c>
      <c r="AA12275">
        <v>1</v>
      </c>
      <c r="AB12275">
        <f t="shared" si="1337"/>
        <v>0.77945833333333336</v>
      </c>
      <c r="AC12275">
        <f t="shared" si="1338"/>
        <v>0.48550648806619956</v>
      </c>
      <c r="AD12275">
        <f t="shared" si="1339"/>
        <v>-0.51449351193380044</v>
      </c>
      <c r="AE12275">
        <f t="shared" si="1340"/>
        <v>0.26470357382197568</v>
      </c>
      <c r="AF12275">
        <f t="shared" si="1341"/>
        <v>0.51449351193380044</v>
      </c>
      <c r="AG12275">
        <f t="shared" si="1342"/>
        <v>0</v>
      </c>
      <c r="AH12275" t="b">
        <f t="shared" si="1343"/>
        <v>0</v>
      </c>
    </row>
    <row r="12276" spans="1:34" x14ac:dyDescent="0.25">
      <c r="A12276">
        <v>4206</v>
      </c>
      <c r="B12276">
        <v>0.12121212121212122</v>
      </c>
      <c r="C12276">
        <v>0</v>
      </c>
      <c r="D12276">
        <v>0.33333333333333331</v>
      </c>
      <c r="E12276">
        <v>0.66666666666666663</v>
      </c>
      <c r="F12276">
        <v>6.8965517241379309E-2</v>
      </c>
      <c r="G12276">
        <v>0.2</v>
      </c>
      <c r="H12276">
        <v>0.2</v>
      </c>
      <c r="I12276">
        <v>0.4</v>
      </c>
      <c r="J12276">
        <v>0.4</v>
      </c>
      <c r="K12276">
        <v>0.4</v>
      </c>
      <c r="L12276">
        <v>0.2</v>
      </c>
      <c r="M12276">
        <v>0.24612265737891903</v>
      </c>
      <c r="N12276">
        <v>0.17956777399431342</v>
      </c>
      <c r="O12276">
        <v>0.14420378696496505</v>
      </c>
      <c r="P12276">
        <v>0.20690080690589363</v>
      </c>
      <c r="Q12276">
        <v>0.12706530954234238</v>
      </c>
      <c r="R12276">
        <v>0.29626279618248985</v>
      </c>
      <c r="S12276">
        <v>1.421895891715662E-2</v>
      </c>
      <c r="T12276">
        <v>0</v>
      </c>
      <c r="U12276">
        <v>7.8121512432480691E-3</v>
      </c>
      <c r="V12276">
        <v>0</v>
      </c>
      <c r="W12276">
        <v>4.6890129393312059E-3</v>
      </c>
      <c r="X12276">
        <v>3.4464103990042862E-3</v>
      </c>
      <c r="Y12276">
        <v>1</v>
      </c>
      <c r="Z12276">
        <v>0.41402957086775938</v>
      </c>
      <c r="AA12276">
        <v>0</v>
      </c>
      <c r="AB12276">
        <f t="shared" si="1337"/>
        <v>-0.22054166666666666</v>
      </c>
      <c r="AC12276">
        <f t="shared" si="1338"/>
        <v>0.22154764994416898</v>
      </c>
      <c r="AD12276">
        <f t="shared" si="1339"/>
        <v>0.22154764994416898</v>
      </c>
      <c r="AE12276">
        <f t="shared" si="1340"/>
        <v>4.9083361195784034E-2</v>
      </c>
      <c r="AF12276">
        <f t="shared" si="1341"/>
        <v>0.22154764994416898</v>
      </c>
      <c r="AG12276">
        <f t="shared" si="1342"/>
        <v>0</v>
      </c>
      <c r="AH12276" t="b">
        <f t="shared" si="1343"/>
        <v>1</v>
      </c>
    </row>
    <row r="12277" spans="1:34" x14ac:dyDescent="0.25">
      <c r="A12277">
        <v>1174</v>
      </c>
      <c r="B12277">
        <v>0.17171717171717171</v>
      </c>
      <c r="C12277">
        <v>1</v>
      </c>
      <c r="D12277">
        <v>0.16666666666666666</v>
      </c>
      <c r="E12277">
        <v>0.66666666666666663</v>
      </c>
      <c r="F12277">
        <v>0.18965517241379309</v>
      </c>
      <c r="G12277">
        <v>0.1</v>
      </c>
      <c r="H12277">
        <v>0.1</v>
      </c>
      <c r="I12277">
        <v>0.1</v>
      </c>
      <c r="J12277">
        <v>0.1</v>
      </c>
      <c r="K12277">
        <v>0.1</v>
      </c>
      <c r="L12277">
        <v>0.1</v>
      </c>
      <c r="M12277">
        <v>0.14710850719101382</v>
      </c>
      <c r="N12277">
        <v>6.6852486647154624E-2</v>
      </c>
      <c r="O12277">
        <v>8.6710264292534173E-2</v>
      </c>
      <c r="P12277">
        <v>0.16076511935914753</v>
      </c>
      <c r="Q12277">
        <v>8.130847145031507E-2</v>
      </c>
      <c r="R12277">
        <v>0.26149053192004407</v>
      </c>
      <c r="S12277">
        <v>7.6240452772130334E-4</v>
      </c>
      <c r="T12277">
        <v>3.9542611914200842E-4</v>
      </c>
      <c r="U12277">
        <v>7.4327038971474483E-4</v>
      </c>
      <c r="V12277">
        <v>1.072463768115942E-3</v>
      </c>
      <c r="W12277">
        <v>1.5614413087972916E-3</v>
      </c>
      <c r="X12277">
        <v>1.2597746024900409E-3</v>
      </c>
      <c r="Y12277">
        <v>1</v>
      </c>
      <c r="Z12277">
        <v>0.41410582699151177</v>
      </c>
      <c r="AA12277">
        <v>0</v>
      </c>
      <c r="AB12277">
        <f t="shared" si="1337"/>
        <v>-0.22054166666666666</v>
      </c>
      <c r="AC12277">
        <f t="shared" si="1338"/>
        <v>0.11463996979239832</v>
      </c>
      <c r="AD12277">
        <f t="shared" si="1339"/>
        <v>0.11463996979239832</v>
      </c>
      <c r="AE12277">
        <f t="shared" si="1340"/>
        <v>1.3142322674002E-2</v>
      </c>
      <c r="AF12277">
        <f t="shared" si="1341"/>
        <v>0.11463996979239832</v>
      </c>
      <c r="AG12277">
        <f t="shared" si="1342"/>
        <v>0</v>
      </c>
      <c r="AH12277" t="b">
        <f t="shared" si="1343"/>
        <v>1</v>
      </c>
    </row>
    <row r="12278" spans="1:34" x14ac:dyDescent="0.25">
      <c r="A12278">
        <v>21552</v>
      </c>
      <c r="B12278">
        <v>5.0505050505050504E-2</v>
      </c>
      <c r="C12278">
        <v>1</v>
      </c>
      <c r="D12278">
        <v>0.33333333333333331</v>
      </c>
      <c r="E12278">
        <v>0.66666666666666663</v>
      </c>
      <c r="F12278">
        <v>1.7241379310344827E-2</v>
      </c>
      <c r="G12278">
        <v>0.4</v>
      </c>
      <c r="H12278">
        <v>0.2</v>
      </c>
      <c r="I12278">
        <v>0.2</v>
      </c>
      <c r="J12278">
        <v>0.2</v>
      </c>
      <c r="K12278">
        <v>0.2</v>
      </c>
      <c r="L12278">
        <v>0.2</v>
      </c>
      <c r="M12278">
        <v>0.18758046918345514</v>
      </c>
      <c r="N12278">
        <v>9.8903111677998076E-2</v>
      </c>
      <c r="O12278">
        <v>0.10332099269059869</v>
      </c>
      <c r="P12278">
        <v>0.18634100298986611</v>
      </c>
      <c r="Q12278">
        <v>0.10670745311128849</v>
      </c>
      <c r="R12278">
        <v>0.28159708960574581</v>
      </c>
      <c r="S12278">
        <v>1.7674963825851236E-3</v>
      </c>
      <c r="T12278">
        <v>1.0443761915477369E-3</v>
      </c>
      <c r="U12278">
        <v>1.6740324092674435E-3</v>
      </c>
      <c r="V12278">
        <v>1.5136876006441224E-3</v>
      </c>
      <c r="W12278">
        <v>2.278860288514966E-3</v>
      </c>
      <c r="X12278">
        <v>1.8461561742196396E-3</v>
      </c>
      <c r="Y12278">
        <v>1</v>
      </c>
      <c r="Z12278">
        <v>0.41411826260996454</v>
      </c>
      <c r="AA12278">
        <v>1</v>
      </c>
      <c r="AB12278">
        <f t="shared" si="1337"/>
        <v>0.77945833333333336</v>
      </c>
      <c r="AC12278">
        <f t="shared" si="1338"/>
        <v>0.40305449938530169</v>
      </c>
      <c r="AD12278">
        <f t="shared" si="1339"/>
        <v>-0.59694550061469831</v>
      </c>
      <c r="AE12278">
        <f t="shared" si="1340"/>
        <v>0.35634393070413278</v>
      </c>
      <c r="AF12278">
        <f t="shared" si="1341"/>
        <v>0.59694550061469831</v>
      </c>
      <c r="AG12278">
        <f t="shared" si="1342"/>
        <v>0</v>
      </c>
      <c r="AH12278" t="b">
        <f t="shared" si="1343"/>
        <v>0</v>
      </c>
    </row>
    <row r="12279" spans="1:34" x14ac:dyDescent="0.25">
      <c r="A12279">
        <v>7719</v>
      </c>
      <c r="B12279">
        <v>0.14141414141414141</v>
      </c>
      <c r="C12279">
        <v>1</v>
      </c>
      <c r="D12279">
        <v>0.33333333333333331</v>
      </c>
      <c r="E12279">
        <v>0.33333333333333331</v>
      </c>
      <c r="F12279">
        <v>0.15517241379310345</v>
      </c>
      <c r="G12279">
        <v>0.3</v>
      </c>
      <c r="H12279">
        <v>0.4</v>
      </c>
      <c r="I12279">
        <v>0.2</v>
      </c>
      <c r="J12279">
        <v>0.2</v>
      </c>
      <c r="K12279">
        <v>0.2</v>
      </c>
      <c r="L12279">
        <v>0.2</v>
      </c>
      <c r="M12279">
        <v>0.17879268129734685</v>
      </c>
      <c r="N12279">
        <v>9.8437138182494582E-2</v>
      </c>
      <c r="O12279">
        <v>0.10584548958933276</v>
      </c>
      <c r="P12279">
        <v>0.18892864073188606</v>
      </c>
      <c r="Q12279">
        <v>0.10231282938607146</v>
      </c>
      <c r="R12279">
        <v>0.28031987286237181</v>
      </c>
      <c r="S12279">
        <v>0</v>
      </c>
      <c r="T12279">
        <v>2.9894452100300488E-3</v>
      </c>
      <c r="U12279">
        <v>5.580108030891478E-3</v>
      </c>
      <c r="V12279">
        <v>1.4492753623188406E-3</v>
      </c>
      <c r="W12279">
        <v>2.344506469665603E-2</v>
      </c>
      <c r="X12279">
        <v>1.3240874200345776E-2</v>
      </c>
      <c r="Y12279">
        <v>1</v>
      </c>
      <c r="Z12279">
        <v>0.41412273655490672</v>
      </c>
      <c r="AA12279">
        <v>1</v>
      </c>
      <c r="AB12279">
        <f t="shared" si="1337"/>
        <v>0.77945833333333336</v>
      </c>
      <c r="AC12279">
        <f t="shared" si="1338"/>
        <v>0.37508681502074614</v>
      </c>
      <c r="AD12279">
        <f t="shared" si="1339"/>
        <v>-0.62491318497925386</v>
      </c>
      <c r="AE12279">
        <f t="shared" si="1340"/>
        <v>0.39051648876091516</v>
      </c>
      <c r="AF12279">
        <f t="shared" si="1341"/>
        <v>0.62491318497925386</v>
      </c>
      <c r="AG12279">
        <f t="shared" si="1342"/>
        <v>0</v>
      </c>
      <c r="AH12279" t="b">
        <f t="shared" si="1343"/>
        <v>0</v>
      </c>
    </row>
    <row r="12280" spans="1:34" x14ac:dyDescent="0.25">
      <c r="A12280">
        <v>25792</v>
      </c>
      <c r="B12280">
        <v>0.35353535353535354</v>
      </c>
      <c r="C12280">
        <v>1</v>
      </c>
      <c r="D12280">
        <v>0.33333333333333331</v>
      </c>
      <c r="E12280">
        <v>0.33333333333333331</v>
      </c>
      <c r="F12280">
        <v>0.41379310344827586</v>
      </c>
      <c r="G12280">
        <v>0.2</v>
      </c>
      <c r="H12280">
        <v>0.2</v>
      </c>
      <c r="I12280">
        <v>0.2</v>
      </c>
      <c r="J12280">
        <v>0.2</v>
      </c>
      <c r="K12280">
        <v>0.2</v>
      </c>
      <c r="L12280">
        <v>0.2</v>
      </c>
      <c r="M12280">
        <v>0.34341039792370703</v>
      </c>
      <c r="N12280">
        <v>0.25551765764329398</v>
      </c>
      <c r="O12280">
        <v>0.18675676818277401</v>
      </c>
      <c r="P12280">
        <v>0.26333806210707378</v>
      </c>
      <c r="Q12280">
        <v>0.1909955825702401</v>
      </c>
      <c r="R12280">
        <v>0.3305878040402162</v>
      </c>
      <c r="S12280">
        <v>9.158012345000641E-3</v>
      </c>
      <c r="T12280">
        <v>4.4915894764403809E-3</v>
      </c>
      <c r="U12280">
        <v>4.5756885853310116E-3</v>
      </c>
      <c r="V12280">
        <v>6.4847020933977454E-3</v>
      </c>
      <c r="W12280">
        <v>8.0768247879980017E-3</v>
      </c>
      <c r="X12280">
        <v>3.7831069143845074E-3</v>
      </c>
      <c r="Y12280">
        <v>1</v>
      </c>
      <c r="Z12280">
        <v>0.41414693693141769</v>
      </c>
      <c r="AA12280">
        <v>0</v>
      </c>
      <c r="AB12280">
        <f t="shared" si="1337"/>
        <v>-0.22054166666666666</v>
      </c>
      <c r="AC12280">
        <f t="shared" si="1338"/>
        <v>0.14384362169133996</v>
      </c>
      <c r="AD12280">
        <f t="shared" si="1339"/>
        <v>0.14384362169133996</v>
      </c>
      <c r="AE12280">
        <f t="shared" si="1340"/>
        <v>2.069098750128133E-2</v>
      </c>
      <c r="AF12280">
        <f t="shared" si="1341"/>
        <v>0.14384362169133996</v>
      </c>
      <c r="AG12280">
        <f t="shared" si="1342"/>
        <v>0</v>
      </c>
      <c r="AH12280" t="b">
        <f t="shared" si="1343"/>
        <v>1</v>
      </c>
    </row>
    <row r="12281" spans="1:34" x14ac:dyDescent="0.25">
      <c r="A12281">
        <v>7170</v>
      </c>
      <c r="B12281">
        <v>1.0101010101010102E-2</v>
      </c>
      <c r="C12281">
        <v>0</v>
      </c>
      <c r="D12281">
        <v>0.33333333333333331</v>
      </c>
      <c r="E12281">
        <v>0.33333333333333331</v>
      </c>
      <c r="F12281">
        <v>0.51724137931034486</v>
      </c>
      <c r="G12281">
        <v>0.2</v>
      </c>
      <c r="H12281">
        <v>0.2</v>
      </c>
      <c r="I12281">
        <v>0</v>
      </c>
      <c r="J12281">
        <v>0</v>
      </c>
      <c r="K12281">
        <v>0</v>
      </c>
      <c r="L12281">
        <v>0</v>
      </c>
      <c r="M12281">
        <v>0.15572197283227635</v>
      </c>
      <c r="N12281">
        <v>6.6220432985229311E-2</v>
      </c>
      <c r="O12281">
        <v>8.6344602062313022E-2</v>
      </c>
      <c r="P12281">
        <v>0.16013775614976083</v>
      </c>
      <c r="Q12281">
        <v>8.0648088011462518E-2</v>
      </c>
      <c r="R12281">
        <v>0.26097872304454045</v>
      </c>
      <c r="S12281">
        <v>0</v>
      </c>
      <c r="T12281">
        <v>0</v>
      </c>
      <c r="U12281">
        <v>0</v>
      </c>
      <c r="V12281">
        <v>0</v>
      </c>
      <c r="W12281">
        <v>0</v>
      </c>
      <c r="X12281">
        <v>0</v>
      </c>
      <c r="Y12281">
        <v>1</v>
      </c>
      <c r="Z12281">
        <v>0.41419856089214491</v>
      </c>
      <c r="AA12281">
        <v>1</v>
      </c>
      <c r="AB12281">
        <f t="shared" si="1337"/>
        <v>0.77945833333333336</v>
      </c>
      <c r="AC12281">
        <f t="shared" si="1338"/>
        <v>0.26419289718596406</v>
      </c>
      <c r="AD12281">
        <f t="shared" si="1339"/>
        <v>-0.73580710281403594</v>
      </c>
      <c r="AE12281">
        <f t="shared" si="1340"/>
        <v>0.54141209255158529</v>
      </c>
      <c r="AF12281">
        <f t="shared" si="1341"/>
        <v>0.73580710281403594</v>
      </c>
      <c r="AG12281">
        <f t="shared" si="1342"/>
        <v>0</v>
      </c>
      <c r="AH12281" t="b">
        <f t="shared" si="1343"/>
        <v>0</v>
      </c>
    </row>
    <row r="12282" spans="1:34" x14ac:dyDescent="0.25">
      <c r="A12282">
        <v>18702</v>
      </c>
      <c r="B12282">
        <v>0.24242424242424243</v>
      </c>
      <c r="C12282">
        <v>1</v>
      </c>
      <c r="D12282">
        <v>0.33333333333333331</v>
      </c>
      <c r="E12282">
        <v>0.66666666666666663</v>
      </c>
      <c r="F12282">
        <v>6.8965517241379309E-2</v>
      </c>
      <c r="G12282">
        <v>0.2</v>
      </c>
      <c r="H12282">
        <v>0.2</v>
      </c>
      <c r="I12282">
        <v>0.2</v>
      </c>
      <c r="J12282">
        <v>0.2</v>
      </c>
      <c r="K12282">
        <v>0.2</v>
      </c>
      <c r="L12282">
        <v>0.5</v>
      </c>
      <c r="M12282">
        <v>0.16936954634626769</v>
      </c>
      <c r="N12282">
        <v>9.1003389933454054E-2</v>
      </c>
      <c r="O12282">
        <v>0.1014136194356613</v>
      </c>
      <c r="P12282">
        <v>0.18686286367755414</v>
      </c>
      <c r="Q12282">
        <v>8.5323325119855631E-2</v>
      </c>
      <c r="R12282">
        <v>0.26432776670737057</v>
      </c>
      <c r="S12282">
        <v>1.7171273146876203E-3</v>
      </c>
      <c r="T12282">
        <v>9.3512933580880376E-4</v>
      </c>
      <c r="U12282">
        <v>1.6740324092674435E-3</v>
      </c>
      <c r="V12282">
        <v>1.6103059581320451E-3</v>
      </c>
      <c r="W12282">
        <v>0</v>
      </c>
      <c r="X12282">
        <v>0</v>
      </c>
      <c r="Y12282">
        <v>1</v>
      </c>
      <c r="Z12282">
        <v>0.41422385542098672</v>
      </c>
      <c r="AA12282">
        <v>0</v>
      </c>
      <c r="AB12282">
        <f t="shared" si="1337"/>
        <v>-0.22054166666666666</v>
      </c>
      <c r="AC12282">
        <f t="shared" si="1338"/>
        <v>0.21579631991107076</v>
      </c>
      <c r="AD12282">
        <f t="shared" si="1339"/>
        <v>0.21579631991107076</v>
      </c>
      <c r="AE12282">
        <f t="shared" si="1340"/>
        <v>4.6568051687161195E-2</v>
      </c>
      <c r="AF12282">
        <f t="shared" si="1341"/>
        <v>0.21579631991107076</v>
      </c>
      <c r="AG12282">
        <f t="shared" si="1342"/>
        <v>0</v>
      </c>
      <c r="AH12282" t="b">
        <f t="shared" si="1343"/>
        <v>1</v>
      </c>
    </row>
    <row r="12283" spans="1:34" x14ac:dyDescent="0.25">
      <c r="A12283">
        <v>17024</v>
      </c>
      <c r="B12283">
        <v>6.0606060606060608E-2</v>
      </c>
      <c r="C12283">
        <v>1</v>
      </c>
      <c r="D12283">
        <v>0.16666666666666666</v>
      </c>
      <c r="E12283">
        <v>0.66666666666666663</v>
      </c>
      <c r="F12283">
        <v>3.4482758620689655E-2</v>
      </c>
      <c r="G12283">
        <v>0.2</v>
      </c>
      <c r="H12283">
        <v>0.2</v>
      </c>
      <c r="I12283">
        <v>0.2</v>
      </c>
      <c r="J12283">
        <v>0.2</v>
      </c>
      <c r="K12283">
        <v>0.2</v>
      </c>
      <c r="L12283">
        <v>0.2</v>
      </c>
      <c r="M12283">
        <v>0.15330446840121725</v>
      </c>
      <c r="N12283">
        <v>7.4645917085188682E-2</v>
      </c>
      <c r="O12283">
        <v>9.1877302203362002E-2</v>
      </c>
      <c r="P12283">
        <v>0.17069083428003007</v>
      </c>
      <c r="Q12283">
        <v>9.1872623338506001E-2</v>
      </c>
      <c r="R12283">
        <v>0.2698062734242857</v>
      </c>
      <c r="S12283">
        <v>1.7171273146876203E-3</v>
      </c>
      <c r="T12283">
        <v>8.9059936743695592E-4</v>
      </c>
      <c r="U12283">
        <v>1.785634569885273E-3</v>
      </c>
      <c r="V12283">
        <v>9.6618357487922703E-4</v>
      </c>
      <c r="W12283">
        <v>1.1722532348328015E-3</v>
      </c>
      <c r="X12283">
        <v>1.1349320743153522E-3</v>
      </c>
      <c r="Y12283">
        <v>1</v>
      </c>
      <c r="Z12283">
        <v>0.41427755856858284</v>
      </c>
      <c r="AA12283">
        <v>1</v>
      </c>
      <c r="AB12283">
        <f t="shared" si="1337"/>
        <v>0.77945833333333336</v>
      </c>
      <c r="AC12283">
        <f t="shared" si="1338"/>
        <v>0.2466910521131242</v>
      </c>
      <c r="AD12283">
        <f t="shared" si="1339"/>
        <v>-0.75330894788687575</v>
      </c>
      <c r="AE12283">
        <f t="shared" si="1340"/>
        <v>0.56747437096643172</v>
      </c>
      <c r="AF12283">
        <f t="shared" si="1341"/>
        <v>0.75330894788687575</v>
      </c>
      <c r="AG12283">
        <f t="shared" si="1342"/>
        <v>0</v>
      </c>
      <c r="AH12283" t="b">
        <f t="shared" si="1343"/>
        <v>0</v>
      </c>
    </row>
    <row r="12284" spans="1:34" x14ac:dyDescent="0.25">
      <c r="A12284">
        <v>3019</v>
      </c>
      <c r="B12284">
        <v>1.0101010101010102E-2</v>
      </c>
      <c r="C12284">
        <v>0</v>
      </c>
      <c r="D12284">
        <v>0.16666666666666666</v>
      </c>
      <c r="E12284">
        <v>0.33333333333333331</v>
      </c>
      <c r="F12284">
        <v>0.22413793103448276</v>
      </c>
      <c r="G12284">
        <v>0.4</v>
      </c>
      <c r="H12284">
        <v>0.2</v>
      </c>
      <c r="I12284">
        <v>0.2</v>
      </c>
      <c r="J12284">
        <v>0.4</v>
      </c>
      <c r="K12284">
        <v>0.4</v>
      </c>
      <c r="L12284">
        <v>0.4</v>
      </c>
      <c r="M12284">
        <v>0.15191608463389231</v>
      </c>
      <c r="N12284">
        <v>7.3394147145129388E-2</v>
      </c>
      <c r="O12284">
        <v>9.1279944085523229E-2</v>
      </c>
      <c r="P12284">
        <v>0.16808435680199249</v>
      </c>
      <c r="Q12284">
        <v>9.2562753779108678E-2</v>
      </c>
      <c r="R12284">
        <v>0.2697424894352965</v>
      </c>
      <c r="S12284">
        <v>2.2895030862501602E-3</v>
      </c>
      <c r="T12284">
        <v>1.1874658232492747E-3</v>
      </c>
      <c r="U12284">
        <v>0</v>
      </c>
      <c r="V12284">
        <v>6.4412238325281803E-3</v>
      </c>
      <c r="W12284">
        <v>0</v>
      </c>
      <c r="X12284">
        <v>7.5662138287690148E-3</v>
      </c>
      <c r="Y12284">
        <v>1</v>
      </c>
      <c r="Z12284">
        <v>0.41435485959248208</v>
      </c>
      <c r="AA12284">
        <v>0</v>
      </c>
      <c r="AB12284">
        <f t="shared" si="1337"/>
        <v>-0.22054166666666666</v>
      </c>
      <c r="AC12284">
        <f t="shared" si="1338"/>
        <v>0.50371187791759342</v>
      </c>
      <c r="AD12284">
        <f t="shared" si="1339"/>
        <v>0.50371187791759342</v>
      </c>
      <c r="AE12284">
        <f t="shared" si="1340"/>
        <v>0.25372565595526853</v>
      </c>
      <c r="AF12284">
        <f t="shared" si="1341"/>
        <v>0.50371187791759342</v>
      </c>
      <c r="AG12284">
        <f t="shared" si="1342"/>
        <v>1</v>
      </c>
      <c r="AH12284" t="b">
        <f t="shared" si="1343"/>
        <v>0</v>
      </c>
    </row>
    <row r="12285" spans="1:34" x14ac:dyDescent="0.25">
      <c r="A12285">
        <v>25774</v>
      </c>
      <c r="B12285">
        <v>0.27272727272727271</v>
      </c>
      <c r="C12285">
        <v>1</v>
      </c>
      <c r="D12285">
        <v>0.33333333333333331</v>
      </c>
      <c r="E12285">
        <v>0.66666666666666663</v>
      </c>
      <c r="F12285">
        <v>0.36206896551724138</v>
      </c>
      <c r="G12285">
        <v>0.2</v>
      </c>
      <c r="H12285">
        <v>0.2</v>
      </c>
      <c r="I12285">
        <v>0.2</v>
      </c>
      <c r="J12285">
        <v>0.2</v>
      </c>
      <c r="K12285">
        <v>0.2</v>
      </c>
      <c r="L12285">
        <v>0.2</v>
      </c>
      <c r="M12285">
        <v>0.38737588388899657</v>
      </c>
      <c r="N12285">
        <v>0.31909789049717757</v>
      </c>
      <c r="O12285">
        <v>0.21202424790801125</v>
      </c>
      <c r="P12285">
        <v>0.38073128319325988</v>
      </c>
      <c r="Q12285">
        <v>0.25980833015205673</v>
      </c>
      <c r="R12285">
        <v>0.40262451902645652</v>
      </c>
      <c r="S12285">
        <v>1.1344487792369544E-2</v>
      </c>
      <c r="T12285">
        <v>5.3435962046217362E-3</v>
      </c>
      <c r="U12285">
        <v>1.0411365564037319E-2</v>
      </c>
      <c r="V12285">
        <v>1.1272141706924315E-2</v>
      </c>
      <c r="W12285">
        <v>1.5265081623992741E-2</v>
      </c>
      <c r="X12285">
        <v>1.0403544014557396E-2</v>
      </c>
      <c r="Y12285">
        <v>1</v>
      </c>
      <c r="Z12285">
        <v>0.41442052376427951</v>
      </c>
      <c r="AA12285">
        <v>0</v>
      </c>
      <c r="AB12285">
        <f t="shared" si="1337"/>
        <v>-0.22054166666666666</v>
      </c>
      <c r="AC12285">
        <f t="shared" si="1338"/>
        <v>0.10330580093036099</v>
      </c>
      <c r="AD12285">
        <f t="shared" si="1339"/>
        <v>0.10330580093036099</v>
      </c>
      <c r="AE12285">
        <f t="shared" si="1340"/>
        <v>1.0672088505863373E-2</v>
      </c>
      <c r="AF12285">
        <f t="shared" si="1341"/>
        <v>0.10330580093036099</v>
      </c>
      <c r="AG12285">
        <f t="shared" si="1342"/>
        <v>0</v>
      </c>
      <c r="AH12285" t="b">
        <f t="shared" si="1343"/>
        <v>1</v>
      </c>
    </row>
    <row r="12286" spans="1:34" x14ac:dyDescent="0.25">
      <c r="A12286">
        <v>14057</v>
      </c>
      <c r="B12286">
        <v>0.17171717171717171</v>
      </c>
      <c r="C12286">
        <v>1</v>
      </c>
      <c r="D12286">
        <v>0.16666666666666666</v>
      </c>
      <c r="E12286">
        <v>0.33333333333333331</v>
      </c>
      <c r="F12286">
        <v>0.27586206896551724</v>
      </c>
      <c r="G12286">
        <v>0.1</v>
      </c>
      <c r="H12286">
        <v>0.1</v>
      </c>
      <c r="I12286">
        <v>0.1</v>
      </c>
      <c r="J12286">
        <v>0.1</v>
      </c>
      <c r="K12286">
        <v>0.1</v>
      </c>
      <c r="L12286">
        <v>0.1</v>
      </c>
      <c r="M12286">
        <v>0.17236311058136025</v>
      </c>
      <c r="N12286">
        <v>8.1624131163472238E-2</v>
      </c>
      <c r="O12286">
        <v>9.0952165780054717E-2</v>
      </c>
      <c r="P12286">
        <v>0.18374582935343911</v>
      </c>
      <c r="Q12286">
        <v>9.3625713308312805E-2</v>
      </c>
      <c r="R12286">
        <v>0.27878752016304109</v>
      </c>
      <c r="S12286">
        <v>1.8580462296463176E-2</v>
      </c>
      <c r="T12286">
        <v>4.9903251222050762E-3</v>
      </c>
      <c r="U12286">
        <v>2.7969733494040444E-2</v>
      </c>
      <c r="V12286">
        <v>2.1075684380032204E-2</v>
      </c>
      <c r="W12286">
        <v>5.4331592928030685E-2</v>
      </c>
      <c r="X12286">
        <v>1.6184131379736923E-2</v>
      </c>
      <c r="Y12286">
        <v>1</v>
      </c>
      <c r="Z12286">
        <v>0.4144247288169931</v>
      </c>
      <c r="AA12286">
        <v>0</v>
      </c>
      <c r="AB12286">
        <f t="shared" si="1337"/>
        <v>-0.22054166666666666</v>
      </c>
      <c r="AC12286">
        <f t="shared" si="1338"/>
        <v>0.10251878306337781</v>
      </c>
      <c r="AD12286">
        <f t="shared" si="1339"/>
        <v>0.10251878306337781</v>
      </c>
      <c r="AE12286">
        <f t="shared" si="1340"/>
        <v>1.051010088079592E-2</v>
      </c>
      <c r="AF12286">
        <f t="shared" si="1341"/>
        <v>0.10251878306337781</v>
      </c>
      <c r="AG12286">
        <f t="shared" si="1342"/>
        <v>0</v>
      </c>
      <c r="AH12286" t="b">
        <f t="shared" si="1343"/>
        <v>1</v>
      </c>
    </row>
    <row r="12287" spans="1:34" x14ac:dyDescent="0.25">
      <c r="A12287">
        <v>22199</v>
      </c>
      <c r="B12287">
        <v>0.37373737373737376</v>
      </c>
      <c r="C12287">
        <v>1</v>
      </c>
      <c r="D12287">
        <v>0.33333333333333331</v>
      </c>
      <c r="E12287">
        <v>0.66666666666666663</v>
      </c>
      <c r="F12287">
        <v>0.15517241379310345</v>
      </c>
      <c r="G12287">
        <v>0.2</v>
      </c>
      <c r="H12287">
        <v>0.2</v>
      </c>
      <c r="I12287">
        <v>0.2</v>
      </c>
      <c r="J12287">
        <v>0.2</v>
      </c>
      <c r="K12287">
        <v>0.2</v>
      </c>
      <c r="L12287">
        <v>0.2</v>
      </c>
      <c r="M12287">
        <v>0.41684165257488115</v>
      </c>
      <c r="N12287">
        <v>0.35058858810979893</v>
      </c>
      <c r="O12287">
        <v>0.22708887294225777</v>
      </c>
      <c r="P12287">
        <v>0.40405205042266945</v>
      </c>
      <c r="Q12287">
        <v>0.30710903763491504</v>
      </c>
      <c r="R12287">
        <v>0.41769598399098723</v>
      </c>
      <c r="S12287">
        <v>1.3378711284502812E-2</v>
      </c>
      <c r="T12287">
        <v>7.2197922053555894E-3</v>
      </c>
      <c r="U12287">
        <v>1.3876612651220928E-2</v>
      </c>
      <c r="V12287">
        <v>1.3930756843800322E-2</v>
      </c>
      <c r="W12287">
        <v>2.0000984692717258E-2</v>
      </c>
      <c r="X12287">
        <v>1.3191693810458777E-2</v>
      </c>
      <c r="Y12287">
        <v>1</v>
      </c>
      <c r="Z12287">
        <v>0.41445206580030813</v>
      </c>
      <c r="AA12287">
        <v>0</v>
      </c>
      <c r="AB12287">
        <f t="shared" si="1337"/>
        <v>-0.22054166666666666</v>
      </c>
      <c r="AC12287">
        <f t="shared" si="1338"/>
        <v>6.3225829871462677E-2</v>
      </c>
      <c r="AD12287">
        <f t="shared" si="1339"/>
        <v>6.3225829871462677E-2</v>
      </c>
      <c r="AE12287">
        <f t="shared" si="1340"/>
        <v>3.9975055629351422E-3</v>
      </c>
      <c r="AF12287">
        <f t="shared" si="1341"/>
        <v>6.3225829871462677E-2</v>
      </c>
      <c r="AG12287">
        <f t="shared" si="1342"/>
        <v>0</v>
      </c>
      <c r="AH12287" t="b">
        <f t="shared" si="1343"/>
        <v>1</v>
      </c>
    </row>
    <row r="12288" spans="1:34" x14ac:dyDescent="0.25">
      <c r="A12288">
        <v>16402</v>
      </c>
      <c r="B12288">
        <v>2.0202020202020204E-2</v>
      </c>
      <c r="C12288">
        <v>1</v>
      </c>
      <c r="D12288">
        <v>0.33333333333333331</v>
      </c>
      <c r="E12288">
        <v>0.33333333333333331</v>
      </c>
      <c r="F12288">
        <v>0.25862068965517243</v>
      </c>
      <c r="G12288">
        <v>0.2</v>
      </c>
      <c r="H12288">
        <v>0.2</v>
      </c>
      <c r="I12288">
        <v>0.2</v>
      </c>
      <c r="J12288">
        <v>0.4</v>
      </c>
      <c r="K12288">
        <v>0.2</v>
      </c>
      <c r="L12288">
        <v>0.2</v>
      </c>
      <c r="M12288">
        <v>0.16714494673437802</v>
      </c>
      <c r="N12288">
        <v>8.957604953174883E-2</v>
      </c>
      <c r="O12288">
        <v>0.10084151726765761</v>
      </c>
      <c r="P12288">
        <v>0.18571175580687763</v>
      </c>
      <c r="Q12288">
        <v>0.10804904289021869</v>
      </c>
      <c r="R12288">
        <v>0.28266143689189077</v>
      </c>
      <c r="S12288">
        <v>2.2895030862501602E-3</v>
      </c>
      <c r="T12288">
        <v>1.4843322790615932E-3</v>
      </c>
      <c r="U12288">
        <v>1.6740324092674435E-3</v>
      </c>
      <c r="V12288">
        <v>1.9323671497584541E-3</v>
      </c>
      <c r="W12288">
        <v>2.6774263883581188E-3</v>
      </c>
      <c r="X12288">
        <v>3.0264855315076059E-3</v>
      </c>
      <c r="Y12288">
        <v>1</v>
      </c>
      <c r="Z12288">
        <v>0.41446713648532063</v>
      </c>
      <c r="AA12288">
        <v>0</v>
      </c>
      <c r="AB12288">
        <f t="shared" si="1337"/>
        <v>-0.22054166666666666</v>
      </c>
      <c r="AC12288">
        <f t="shared" si="1338"/>
        <v>0.26688282201030089</v>
      </c>
      <c r="AD12288">
        <f t="shared" si="1339"/>
        <v>0.26688282201030089</v>
      </c>
      <c r="AE12288">
        <f t="shared" si="1340"/>
        <v>7.1226440684181949E-2</v>
      </c>
      <c r="AF12288">
        <f t="shared" si="1341"/>
        <v>0.26688282201030089</v>
      </c>
      <c r="AG12288">
        <f t="shared" si="1342"/>
        <v>0</v>
      </c>
      <c r="AH12288" t="b">
        <f t="shared" si="1343"/>
        <v>1</v>
      </c>
    </row>
    <row r="12289" spans="1:34" x14ac:dyDescent="0.25">
      <c r="A12289">
        <v>4122</v>
      </c>
      <c r="B12289">
        <v>0.13131313131313133</v>
      </c>
      <c r="C12289">
        <v>1</v>
      </c>
      <c r="D12289">
        <v>0.33333333333333331</v>
      </c>
      <c r="E12289">
        <v>0.33333333333333331</v>
      </c>
      <c r="F12289">
        <v>0.34482758620689657</v>
      </c>
      <c r="G12289">
        <v>0.2</v>
      </c>
      <c r="H12289">
        <v>0.2</v>
      </c>
      <c r="I12289">
        <v>0.2</v>
      </c>
      <c r="J12289">
        <v>0.2</v>
      </c>
      <c r="K12289">
        <v>0.4</v>
      </c>
      <c r="L12289">
        <v>0.2</v>
      </c>
      <c r="M12289">
        <v>0.1851142961053579</v>
      </c>
      <c r="N12289">
        <v>0.10865154293219753</v>
      </c>
      <c r="O12289">
        <v>0.11141442652797123</v>
      </c>
      <c r="P12289">
        <v>0.20806604457858335</v>
      </c>
      <c r="Q12289">
        <v>0.13016098085780436</v>
      </c>
      <c r="R12289">
        <v>0.30025275366239212</v>
      </c>
      <c r="S12289">
        <v>2.4039782405626681E-3</v>
      </c>
      <c r="T12289">
        <v>1.1874658232492747E-3</v>
      </c>
      <c r="U12289">
        <v>6.696129637069774E-3</v>
      </c>
      <c r="V12289">
        <v>0</v>
      </c>
      <c r="W12289">
        <v>4.6890129393312059E-3</v>
      </c>
      <c r="X12289">
        <v>7.9445245202074653E-3</v>
      </c>
      <c r="Y12289">
        <v>1</v>
      </c>
      <c r="Z12289">
        <v>0.41447151415842121</v>
      </c>
      <c r="AA12289">
        <v>0</v>
      </c>
      <c r="AB12289">
        <f t="shared" si="1337"/>
        <v>-0.22054166666666666</v>
      </c>
      <c r="AC12289">
        <f t="shared" si="1338"/>
        <v>0.26148968146168888</v>
      </c>
      <c r="AD12289">
        <f t="shared" si="1339"/>
        <v>0.26148968146168888</v>
      </c>
      <c r="AE12289">
        <f t="shared" si="1340"/>
        <v>6.8376853510935517E-2</v>
      </c>
      <c r="AF12289">
        <f t="shared" si="1341"/>
        <v>0.26148968146168888</v>
      </c>
      <c r="AG12289">
        <f t="shared" si="1342"/>
        <v>0</v>
      </c>
      <c r="AH12289" t="b">
        <f t="shared" si="1343"/>
        <v>1</v>
      </c>
    </row>
    <row r="12290" spans="1:34" x14ac:dyDescent="0.25">
      <c r="A12290">
        <v>18511</v>
      </c>
      <c r="B12290">
        <v>4.0404040404040407E-2</v>
      </c>
      <c r="C12290">
        <v>1</v>
      </c>
      <c r="D12290">
        <v>0.33333333333333331</v>
      </c>
      <c r="E12290">
        <v>0.33333333333333331</v>
      </c>
      <c r="F12290">
        <v>3.4482758620689655E-2</v>
      </c>
      <c r="G12290">
        <v>0.2</v>
      </c>
      <c r="H12290">
        <v>0.2</v>
      </c>
      <c r="I12290">
        <v>0.2</v>
      </c>
      <c r="J12290">
        <v>0.2</v>
      </c>
      <c r="K12290">
        <v>0.2</v>
      </c>
      <c r="L12290">
        <v>0.2</v>
      </c>
      <c r="M12290">
        <v>0.18239593094715381</v>
      </c>
      <c r="N12290">
        <v>0.10522364829725123</v>
      </c>
      <c r="O12290">
        <v>0.10192807215295442</v>
      </c>
      <c r="P12290">
        <v>0.18739602820685278</v>
      </c>
      <c r="Q12290">
        <v>0.10952151947684939</v>
      </c>
      <c r="R12290">
        <v>0.28352136802055228</v>
      </c>
      <c r="S12290">
        <v>2.2895030862501602E-3</v>
      </c>
      <c r="T12290">
        <v>8.9059936743695592E-4</v>
      </c>
      <c r="U12290">
        <v>1.5981429400473194E-3</v>
      </c>
      <c r="V12290">
        <v>1.6167471819645734E-3</v>
      </c>
      <c r="W12290">
        <v>2.4265641961038992E-3</v>
      </c>
      <c r="X12290">
        <v>2.2282499725724747E-3</v>
      </c>
      <c r="Y12290">
        <v>1</v>
      </c>
      <c r="Z12290">
        <v>0.41451842388652238</v>
      </c>
      <c r="AA12290">
        <v>0</v>
      </c>
      <c r="AB12290">
        <f t="shared" si="1337"/>
        <v>-0.22054166666666666</v>
      </c>
      <c r="AC12290">
        <f t="shared" si="1338"/>
        <v>0.23859246187699445</v>
      </c>
      <c r="AD12290">
        <f t="shared" si="1339"/>
        <v>0.23859246187699445</v>
      </c>
      <c r="AE12290">
        <f t="shared" si="1340"/>
        <v>5.692636286452505E-2</v>
      </c>
      <c r="AF12290">
        <f t="shared" si="1341"/>
        <v>0.23859246187699445</v>
      </c>
      <c r="AG12290">
        <f t="shared" si="1342"/>
        <v>0</v>
      </c>
      <c r="AH12290" t="b">
        <f t="shared" si="1343"/>
        <v>1</v>
      </c>
    </row>
    <row r="12291" spans="1:34" x14ac:dyDescent="0.25">
      <c r="A12291">
        <v>20447</v>
      </c>
      <c r="B12291">
        <v>8.0808080808080815E-2</v>
      </c>
      <c r="C12291">
        <v>0</v>
      </c>
      <c r="D12291">
        <v>0.5</v>
      </c>
      <c r="E12291">
        <v>0.66666666666666663</v>
      </c>
      <c r="F12291">
        <v>6.8965517241379309E-2</v>
      </c>
      <c r="G12291">
        <v>0.3</v>
      </c>
      <c r="H12291">
        <v>0.5</v>
      </c>
      <c r="I12291">
        <v>0.4</v>
      </c>
      <c r="J12291">
        <v>0.4</v>
      </c>
      <c r="K12291">
        <v>0.4</v>
      </c>
      <c r="L12291">
        <v>0.4</v>
      </c>
      <c r="M12291">
        <v>0.16879968073367543</v>
      </c>
      <c r="N12291">
        <v>8.9467860166194055E-2</v>
      </c>
      <c r="O12291">
        <v>9.9151015755869404E-2</v>
      </c>
      <c r="P12291">
        <v>0.18306194693599953</v>
      </c>
      <c r="Q12291">
        <v>0.10525579942588287</v>
      </c>
      <c r="R12291">
        <v>0.28045051476753041</v>
      </c>
      <c r="S12291">
        <v>0</v>
      </c>
      <c r="T12291">
        <v>0</v>
      </c>
      <c r="U12291">
        <v>1.5680103566805053E-3</v>
      </c>
      <c r="V12291">
        <v>1.426731078904992E-3</v>
      </c>
      <c r="W12291">
        <v>2.1546014456226893E-3</v>
      </c>
      <c r="X12291">
        <v>2.0882750167402482E-3</v>
      </c>
      <c r="Y12291">
        <v>1</v>
      </c>
      <c r="Z12291">
        <v>0.41454959671496583</v>
      </c>
      <c r="AA12291">
        <v>1</v>
      </c>
      <c r="AB12291">
        <f t="shared" ref="AB12291:AB12354" si="1344">AA12291 - $AK$5</f>
        <v>0.77945833333333336</v>
      </c>
      <c r="AC12291">
        <f t="shared" ref="AC12291:AC12354" si="1345">SUMPRODUCT($B$2:$Y$2, B12291:Y12291)</f>
        <v>0.42339383033315869</v>
      </c>
      <c r="AD12291">
        <f t="shared" si="1339"/>
        <v>-0.57660616966684131</v>
      </c>
      <c r="AE12291">
        <f t="shared" si="1340"/>
        <v>0.3324746748978662</v>
      </c>
      <c r="AF12291">
        <f t="shared" si="1341"/>
        <v>0.57660616966684131</v>
      </c>
      <c r="AG12291">
        <f t="shared" si="1342"/>
        <v>0</v>
      </c>
      <c r="AH12291" t="b">
        <f t="shared" si="1343"/>
        <v>0</v>
      </c>
    </row>
    <row r="12292" spans="1:34" x14ac:dyDescent="0.25">
      <c r="A12292">
        <v>10726</v>
      </c>
      <c r="B12292">
        <v>0.28282828282828282</v>
      </c>
      <c r="C12292">
        <v>1</v>
      </c>
      <c r="D12292">
        <v>0.33333333333333331</v>
      </c>
      <c r="E12292">
        <v>0.33333333333333331</v>
      </c>
      <c r="F12292">
        <v>0.20689655172413793</v>
      </c>
      <c r="G12292">
        <v>0.2</v>
      </c>
      <c r="H12292">
        <v>0.2</v>
      </c>
      <c r="I12292">
        <v>0.2</v>
      </c>
      <c r="J12292">
        <v>0.2</v>
      </c>
      <c r="K12292">
        <v>0.2</v>
      </c>
      <c r="L12292">
        <v>0.2</v>
      </c>
      <c r="M12292">
        <v>0.25029400287233505</v>
      </c>
      <c r="N12292">
        <v>0.17107016365065084</v>
      </c>
      <c r="O12292">
        <v>0.14549568370326893</v>
      </c>
      <c r="P12292">
        <v>0.25452012366402721</v>
      </c>
      <c r="Q12292">
        <v>0.16420543279408631</v>
      </c>
      <c r="R12292">
        <v>0.31965691898741766</v>
      </c>
      <c r="S12292">
        <v>4.2355807095627966E-3</v>
      </c>
      <c r="T12292">
        <v>2.3779003110566722E-3</v>
      </c>
      <c r="U12292">
        <v>4.4640864247131821E-3</v>
      </c>
      <c r="V12292">
        <v>4.830917874396135E-3</v>
      </c>
      <c r="W12292">
        <v>6.8647149431808859E-3</v>
      </c>
      <c r="X12292">
        <v>3.7831069143845074E-3</v>
      </c>
      <c r="Y12292">
        <v>1</v>
      </c>
      <c r="Z12292">
        <v>0.4145870339818466</v>
      </c>
      <c r="AA12292">
        <v>0</v>
      </c>
      <c r="AB12292">
        <f t="shared" si="1344"/>
        <v>-0.22054166666666666</v>
      </c>
      <c r="AC12292">
        <f t="shared" si="1345"/>
        <v>0.19129431025961341</v>
      </c>
      <c r="AD12292">
        <f t="shared" ref="AD12292:AD12355" si="1346" xml:space="preserve"> AC12292 - AA12292</f>
        <v>0.19129431025961341</v>
      </c>
      <c r="AE12292">
        <f t="shared" ref="AE12292:AE12355" si="1347">AD12292 * AD12292</f>
        <v>3.6593513137701233E-2</v>
      </c>
      <c r="AF12292">
        <f t="shared" ref="AF12292:AF12355" si="1348">ABS(AD12292)</f>
        <v>0.19129431025961341</v>
      </c>
      <c r="AG12292">
        <f t="shared" ref="AG12292:AG12355" si="1349">IF(AC12292 &gt;= 0.5, 1, 0)</f>
        <v>0</v>
      </c>
      <c r="AH12292" t="b">
        <f t="shared" ref="AH12292:AH12355" si="1350">IF(AA12292=AG12292, TRUE, FALSE)</f>
        <v>1</v>
      </c>
    </row>
    <row r="12293" spans="1:34" x14ac:dyDescent="0.25">
      <c r="A12293">
        <v>19797</v>
      </c>
      <c r="B12293">
        <v>0.29292929292929293</v>
      </c>
      <c r="C12293">
        <v>1</v>
      </c>
      <c r="D12293">
        <v>0.33333333333333331</v>
      </c>
      <c r="E12293">
        <v>0.33333333333333331</v>
      </c>
      <c r="F12293">
        <v>0.32758620689655171</v>
      </c>
      <c r="G12293">
        <v>0</v>
      </c>
      <c r="H12293">
        <v>0</v>
      </c>
      <c r="I12293">
        <v>0</v>
      </c>
      <c r="J12293">
        <v>0</v>
      </c>
      <c r="K12293">
        <v>0</v>
      </c>
      <c r="L12293">
        <v>0</v>
      </c>
      <c r="M12293">
        <v>0.1465191741196063</v>
      </c>
      <c r="N12293">
        <v>6.6220432985229311E-2</v>
      </c>
      <c r="O12293">
        <v>8.7691952081776575E-2</v>
      </c>
      <c r="P12293">
        <v>0.36545319926977182</v>
      </c>
      <c r="Q12293">
        <v>8.0648088011462518E-2</v>
      </c>
      <c r="R12293">
        <v>0.26097872304454045</v>
      </c>
      <c r="S12293">
        <v>0</v>
      </c>
      <c r="T12293">
        <v>1.4570205651268599E-3</v>
      </c>
      <c r="U12293">
        <v>0.24329271014686846</v>
      </c>
      <c r="V12293">
        <v>0</v>
      </c>
      <c r="W12293">
        <v>0</v>
      </c>
      <c r="X12293">
        <v>0.34047773074114845</v>
      </c>
      <c r="Y12293">
        <v>1</v>
      </c>
      <c r="Z12293">
        <v>0.41465770933136126</v>
      </c>
      <c r="AA12293">
        <v>0</v>
      </c>
      <c r="AB12293">
        <f t="shared" si="1344"/>
        <v>-0.22054166666666666</v>
      </c>
      <c r="AC12293">
        <f t="shared" si="1345"/>
        <v>-4.7520539044073468E-2</v>
      </c>
      <c r="AD12293">
        <f t="shared" si="1346"/>
        <v>-4.7520539044073468E-2</v>
      </c>
      <c r="AE12293">
        <f t="shared" si="1347"/>
        <v>2.2582016310393107E-3</v>
      </c>
      <c r="AF12293">
        <f t="shared" si="1348"/>
        <v>4.7520539044073468E-2</v>
      </c>
      <c r="AG12293">
        <f t="shared" si="1349"/>
        <v>0</v>
      </c>
      <c r="AH12293" t="b">
        <f t="shared" si="1350"/>
        <v>1</v>
      </c>
    </row>
    <row r="12294" spans="1:34" x14ac:dyDescent="0.25">
      <c r="A12294">
        <v>24956</v>
      </c>
      <c r="B12294">
        <v>0.35353535353535354</v>
      </c>
      <c r="C12294">
        <v>0</v>
      </c>
      <c r="D12294">
        <v>0.5</v>
      </c>
      <c r="E12294">
        <v>0.66666666666666663</v>
      </c>
      <c r="F12294">
        <v>0.17241379310344829</v>
      </c>
      <c r="G12294">
        <v>0.3</v>
      </c>
      <c r="H12294">
        <v>0.1</v>
      </c>
      <c r="I12294">
        <v>0.4</v>
      </c>
      <c r="J12294">
        <v>0.1</v>
      </c>
      <c r="K12294">
        <v>0.2</v>
      </c>
      <c r="L12294">
        <v>0.2</v>
      </c>
      <c r="M12294">
        <v>0.1465191741196063</v>
      </c>
      <c r="N12294">
        <v>6.6446302011562972E-2</v>
      </c>
      <c r="O12294">
        <v>8.6475274150590253E-2</v>
      </c>
      <c r="P12294">
        <v>0.16365136691704676</v>
      </c>
      <c r="Q12294">
        <v>8.4544945240727615E-2</v>
      </c>
      <c r="R12294">
        <v>0.26399885649908894</v>
      </c>
      <c r="S12294">
        <v>2.7245086726376908E-4</v>
      </c>
      <c r="T12294">
        <v>0</v>
      </c>
      <c r="U12294">
        <v>4.1627605910450425E-3</v>
      </c>
      <c r="V12294">
        <v>3.2206119162640903E-4</v>
      </c>
      <c r="W12294">
        <v>0</v>
      </c>
      <c r="X12294">
        <v>0</v>
      </c>
      <c r="Y12294">
        <v>1</v>
      </c>
      <c r="Z12294">
        <v>0.41466597118075188</v>
      </c>
      <c r="AA12294">
        <v>0</v>
      </c>
      <c r="AB12294">
        <f t="shared" si="1344"/>
        <v>-0.22054166666666666</v>
      </c>
      <c r="AC12294">
        <f t="shared" si="1345"/>
        <v>0.32074745337111588</v>
      </c>
      <c r="AD12294">
        <f t="shared" si="1346"/>
        <v>0.32074745337111588</v>
      </c>
      <c r="AE12294">
        <f t="shared" si="1347"/>
        <v>0.10287892884405615</v>
      </c>
      <c r="AF12294">
        <f t="shared" si="1348"/>
        <v>0.32074745337111588</v>
      </c>
      <c r="AG12294">
        <f t="shared" si="1349"/>
        <v>0</v>
      </c>
      <c r="AH12294" t="b">
        <f t="shared" si="1350"/>
        <v>1</v>
      </c>
    </row>
    <row r="12295" spans="1:34" x14ac:dyDescent="0.25">
      <c r="A12295">
        <v>24021</v>
      </c>
      <c r="B12295">
        <v>0.35353535353535354</v>
      </c>
      <c r="C12295">
        <v>0</v>
      </c>
      <c r="D12295">
        <v>0.16666666666666666</v>
      </c>
      <c r="E12295">
        <v>0.66666666666666663</v>
      </c>
      <c r="F12295">
        <v>5.1724137931034482E-2</v>
      </c>
      <c r="G12295">
        <v>0.4</v>
      </c>
      <c r="H12295">
        <v>0.2</v>
      </c>
      <c r="I12295">
        <v>0.2</v>
      </c>
      <c r="J12295">
        <v>0</v>
      </c>
      <c r="K12295">
        <v>0</v>
      </c>
      <c r="L12295">
        <v>0</v>
      </c>
      <c r="M12295">
        <v>0.14757041689563052</v>
      </c>
      <c r="N12295">
        <v>6.7931533214135226E-2</v>
      </c>
      <c r="O12295">
        <v>8.6771207997571043E-2</v>
      </c>
      <c r="P12295">
        <v>0.16013493018935818</v>
      </c>
      <c r="Q12295">
        <v>8.06451133112875E-2</v>
      </c>
      <c r="R12295">
        <v>0.2609764175991553</v>
      </c>
      <c r="S12295">
        <v>1.1481857977544553E-3</v>
      </c>
      <c r="T12295">
        <v>4.6489286980209098E-4</v>
      </c>
      <c r="U12295">
        <v>0</v>
      </c>
      <c r="V12295">
        <v>0</v>
      </c>
      <c r="W12295">
        <v>0</v>
      </c>
      <c r="X12295">
        <v>0</v>
      </c>
      <c r="Y12295">
        <v>1</v>
      </c>
      <c r="Z12295">
        <v>0.41467143109705318</v>
      </c>
      <c r="AA12295">
        <v>1</v>
      </c>
      <c r="AB12295">
        <f t="shared" si="1344"/>
        <v>0.77945833333333336</v>
      </c>
      <c r="AC12295">
        <f t="shared" si="1345"/>
        <v>0.41611600325845288</v>
      </c>
      <c r="AD12295">
        <f t="shared" si="1346"/>
        <v>-0.58388399674154712</v>
      </c>
      <c r="AE12295">
        <f t="shared" si="1347"/>
        <v>0.34092052165088299</v>
      </c>
      <c r="AF12295">
        <f t="shared" si="1348"/>
        <v>0.58388399674154712</v>
      </c>
      <c r="AG12295">
        <f t="shared" si="1349"/>
        <v>0</v>
      </c>
      <c r="AH12295" t="b">
        <f t="shared" si="1350"/>
        <v>0</v>
      </c>
    </row>
    <row r="12296" spans="1:34" x14ac:dyDescent="0.25">
      <c r="A12296">
        <v>8183</v>
      </c>
      <c r="B12296">
        <v>0.12121212121212122</v>
      </c>
      <c r="C12296">
        <v>0</v>
      </c>
      <c r="D12296">
        <v>0.33333333333333331</v>
      </c>
      <c r="E12296">
        <v>0.66666666666666663</v>
      </c>
      <c r="F12296">
        <v>0.18965517241379309</v>
      </c>
      <c r="G12296">
        <v>0.2</v>
      </c>
      <c r="H12296">
        <v>0.2</v>
      </c>
      <c r="I12296">
        <v>0.2</v>
      </c>
      <c r="J12296">
        <v>0.4</v>
      </c>
      <c r="K12296">
        <v>0.2</v>
      </c>
      <c r="L12296">
        <v>0.2</v>
      </c>
      <c r="M12296">
        <v>0.24322996997586921</v>
      </c>
      <c r="N12296">
        <v>0.17242442877913047</v>
      </c>
      <c r="O12296">
        <v>0.14754361180946252</v>
      </c>
      <c r="P12296">
        <v>0.24826721527977949</v>
      </c>
      <c r="Q12296">
        <v>0.17542401872077976</v>
      </c>
      <c r="R12296">
        <v>0.3349266522550714</v>
      </c>
      <c r="S12296">
        <v>5.1513819440628609E-3</v>
      </c>
      <c r="T12296">
        <v>6.7388685469396336E-3</v>
      </c>
      <c r="U12296">
        <v>0</v>
      </c>
      <c r="V12296">
        <v>5.6360708534621577E-3</v>
      </c>
      <c r="W12296">
        <v>9.8469271725955335E-3</v>
      </c>
      <c r="X12296">
        <v>5.6746603715767613E-3</v>
      </c>
      <c r="Y12296">
        <v>1</v>
      </c>
      <c r="Z12296">
        <v>0.41473646893671157</v>
      </c>
      <c r="AA12296">
        <v>1</v>
      </c>
      <c r="AB12296">
        <f t="shared" si="1344"/>
        <v>0.77945833333333336</v>
      </c>
      <c r="AC12296">
        <f t="shared" si="1345"/>
        <v>0.20247054219365757</v>
      </c>
      <c r="AD12296">
        <f t="shared" si="1346"/>
        <v>-0.79752945780634243</v>
      </c>
      <c r="AE12296">
        <f t="shared" si="1347"/>
        <v>0.63605323606887854</v>
      </c>
      <c r="AF12296">
        <f t="shared" si="1348"/>
        <v>0.79752945780634243</v>
      </c>
      <c r="AG12296">
        <f t="shared" si="1349"/>
        <v>0</v>
      </c>
      <c r="AH12296" t="b">
        <f t="shared" si="1350"/>
        <v>0</v>
      </c>
    </row>
    <row r="12297" spans="1:34" x14ac:dyDescent="0.25">
      <c r="A12297">
        <v>6309</v>
      </c>
      <c r="B12297">
        <v>6.0606060606060608E-2</v>
      </c>
      <c r="C12297">
        <v>1</v>
      </c>
      <c r="D12297">
        <v>0.16666666666666666</v>
      </c>
      <c r="E12297">
        <v>0.66666666666666663</v>
      </c>
      <c r="F12297">
        <v>0.1206896551724138</v>
      </c>
      <c r="G12297">
        <v>0.2</v>
      </c>
      <c r="H12297">
        <v>0.2</v>
      </c>
      <c r="I12297">
        <v>0.2</v>
      </c>
      <c r="J12297">
        <v>0.2</v>
      </c>
      <c r="K12297">
        <v>0.2</v>
      </c>
      <c r="L12297">
        <v>0.2</v>
      </c>
      <c r="M12297">
        <v>0.16451330025635102</v>
      </c>
      <c r="N12297">
        <v>8.6813424592012203E-2</v>
      </c>
      <c r="O12297">
        <v>9.8676094090492064E-2</v>
      </c>
      <c r="P12297">
        <v>0.17930247761368368</v>
      </c>
      <c r="Q12297">
        <v>0.12241585316879935</v>
      </c>
      <c r="R12297">
        <v>0.27623462363988327</v>
      </c>
      <c r="S12297">
        <v>2.2895030862501602E-3</v>
      </c>
      <c r="T12297">
        <v>8.9059936743695592E-4</v>
      </c>
      <c r="U12297">
        <v>3.348064818534887E-3</v>
      </c>
      <c r="V12297">
        <v>1.1610305958132045E-3</v>
      </c>
      <c r="W12297">
        <v>2.8134077635987237E-3</v>
      </c>
      <c r="X12297">
        <v>3.7831069143845074E-3</v>
      </c>
      <c r="Y12297">
        <v>1</v>
      </c>
      <c r="Z12297">
        <v>0.41473659246813599</v>
      </c>
      <c r="AA12297">
        <v>0</v>
      </c>
      <c r="AB12297">
        <f t="shared" si="1344"/>
        <v>-0.22054166666666666</v>
      </c>
      <c r="AC12297">
        <f t="shared" si="1345"/>
        <v>0.2496132322723143</v>
      </c>
      <c r="AD12297">
        <f t="shared" si="1346"/>
        <v>0.2496132322723143</v>
      </c>
      <c r="AE12297">
        <f t="shared" si="1347"/>
        <v>6.2306765725432332E-2</v>
      </c>
      <c r="AF12297">
        <f t="shared" si="1348"/>
        <v>0.2496132322723143</v>
      </c>
      <c r="AG12297">
        <f t="shared" si="1349"/>
        <v>0</v>
      </c>
      <c r="AH12297" t="b">
        <f t="shared" si="1350"/>
        <v>1</v>
      </c>
    </row>
    <row r="12298" spans="1:34" x14ac:dyDescent="0.25">
      <c r="A12298">
        <v>18222</v>
      </c>
      <c r="B12298">
        <v>1.0101010101010102E-2</v>
      </c>
      <c r="C12298">
        <v>0</v>
      </c>
      <c r="D12298">
        <v>0.33333333333333331</v>
      </c>
      <c r="E12298">
        <v>0.33333333333333331</v>
      </c>
      <c r="F12298">
        <v>0.48275862068965519</v>
      </c>
      <c r="G12298">
        <v>0.4</v>
      </c>
      <c r="H12298">
        <v>0.4</v>
      </c>
      <c r="I12298">
        <v>0.4</v>
      </c>
      <c r="J12298">
        <v>0.4</v>
      </c>
      <c r="K12298">
        <v>0.2</v>
      </c>
      <c r="L12298">
        <v>0.2</v>
      </c>
      <c r="M12298">
        <v>0.15835892861725295</v>
      </c>
      <c r="N12298">
        <v>7.8808360570480629E-2</v>
      </c>
      <c r="O12298">
        <v>9.6883470694588039E-2</v>
      </c>
      <c r="P12298">
        <v>0.17756168600565569</v>
      </c>
      <c r="Q12298">
        <v>9.8654939737532282E-2</v>
      </c>
      <c r="R12298">
        <v>0.2756313654307686</v>
      </c>
      <c r="S12298">
        <v>4.5790061725003203E-4</v>
      </c>
      <c r="T12298">
        <v>3.6692693938402583E-3</v>
      </c>
      <c r="U12298">
        <v>0</v>
      </c>
      <c r="V12298">
        <v>7.3107890499194848E-4</v>
      </c>
      <c r="W12298">
        <v>2.344506469665603E-3</v>
      </c>
      <c r="X12298">
        <v>7.5662138287690148E-4</v>
      </c>
      <c r="Y12298">
        <v>1</v>
      </c>
      <c r="Z12298">
        <v>0.41474332373180067</v>
      </c>
      <c r="AA12298">
        <v>1</v>
      </c>
      <c r="AB12298">
        <f t="shared" si="1344"/>
        <v>0.77945833333333336</v>
      </c>
      <c r="AC12298">
        <f t="shared" si="1345"/>
        <v>0.56204754492072972</v>
      </c>
      <c r="AD12298">
        <f t="shared" si="1346"/>
        <v>-0.43795245507927028</v>
      </c>
      <c r="AE12298">
        <f t="shared" si="1347"/>
        <v>0.19180235290996026</v>
      </c>
      <c r="AF12298">
        <f t="shared" si="1348"/>
        <v>0.43795245507927028</v>
      </c>
      <c r="AG12298">
        <f t="shared" si="1349"/>
        <v>1</v>
      </c>
      <c r="AH12298" t="b">
        <f t="shared" si="1350"/>
        <v>1</v>
      </c>
    </row>
    <row r="12299" spans="1:34" x14ac:dyDescent="0.25">
      <c r="A12299">
        <v>2802</v>
      </c>
      <c r="B12299">
        <v>0.13131313131313133</v>
      </c>
      <c r="C12299">
        <v>0</v>
      </c>
      <c r="D12299">
        <v>0.33333333333333331</v>
      </c>
      <c r="E12299">
        <v>0.66666666666666663</v>
      </c>
      <c r="F12299">
        <v>0.1206896551724138</v>
      </c>
      <c r="G12299">
        <v>0.3</v>
      </c>
      <c r="H12299">
        <v>0.5</v>
      </c>
      <c r="I12299">
        <v>0.6</v>
      </c>
      <c r="J12299">
        <v>0.5</v>
      </c>
      <c r="K12299">
        <v>0.4</v>
      </c>
      <c r="L12299">
        <v>0.2</v>
      </c>
      <c r="M12299">
        <v>0.21931419682131792</v>
      </c>
      <c r="N12299">
        <v>0.14795749866186839</v>
      </c>
      <c r="O12299">
        <v>0.13252291016623358</v>
      </c>
      <c r="P12299">
        <v>0.23772167304391731</v>
      </c>
      <c r="Q12299">
        <v>0.15402402566174683</v>
      </c>
      <c r="R12299">
        <v>0.30783843746133577</v>
      </c>
      <c r="S12299">
        <v>6.5788871183398356E-3</v>
      </c>
      <c r="T12299">
        <v>0</v>
      </c>
      <c r="U12299">
        <v>0</v>
      </c>
      <c r="V12299">
        <v>0</v>
      </c>
      <c r="W12299">
        <v>6.0957168211305682E-3</v>
      </c>
      <c r="X12299">
        <v>5.2963496801383108E-3</v>
      </c>
      <c r="Y12299">
        <v>1</v>
      </c>
      <c r="Z12299">
        <v>0.41479204269538372</v>
      </c>
      <c r="AA12299">
        <v>1</v>
      </c>
      <c r="AB12299">
        <f t="shared" si="1344"/>
        <v>0.77945833333333336</v>
      </c>
      <c r="AC12299">
        <f t="shared" si="1345"/>
        <v>0.43029970670329976</v>
      </c>
      <c r="AD12299">
        <f t="shared" si="1346"/>
        <v>-0.56970029329670024</v>
      </c>
      <c r="AE12299">
        <f t="shared" si="1347"/>
        <v>0.32455842418234626</v>
      </c>
      <c r="AF12299">
        <f t="shared" si="1348"/>
        <v>0.56970029329670024</v>
      </c>
      <c r="AG12299">
        <f t="shared" si="1349"/>
        <v>0</v>
      </c>
      <c r="AH12299" t="b">
        <f t="shared" si="1350"/>
        <v>0</v>
      </c>
    </row>
    <row r="12300" spans="1:34" x14ac:dyDescent="0.25">
      <c r="A12300">
        <v>22649</v>
      </c>
      <c r="B12300">
        <v>0.17171717171717171</v>
      </c>
      <c r="C12300">
        <v>1</v>
      </c>
      <c r="D12300">
        <v>0.33333333333333331</v>
      </c>
      <c r="E12300">
        <v>0.33333333333333331</v>
      </c>
      <c r="F12300">
        <v>0.37931034482758619</v>
      </c>
      <c r="G12300">
        <v>0.1</v>
      </c>
      <c r="H12300">
        <v>0.1</v>
      </c>
      <c r="I12300">
        <v>0.1</v>
      </c>
      <c r="J12300">
        <v>0.1</v>
      </c>
      <c r="K12300">
        <v>0.1</v>
      </c>
      <c r="L12300">
        <v>0.1</v>
      </c>
      <c r="M12300">
        <v>0.14679879761895281</v>
      </c>
      <c r="N12300">
        <v>6.6520326314310985E-2</v>
      </c>
      <c r="O12300">
        <v>8.6518099456832365E-2</v>
      </c>
      <c r="P12300">
        <v>0.16051078292290968</v>
      </c>
      <c r="Q12300">
        <v>8.1040748434564033E-2</v>
      </c>
      <c r="R12300">
        <v>0.26351932385897742</v>
      </c>
      <c r="S12300">
        <v>3.6174148762752533E-4</v>
      </c>
      <c r="T12300">
        <v>1.8761960007338538E-4</v>
      </c>
      <c r="U12300">
        <v>4.4194455604660508E-4</v>
      </c>
      <c r="V12300">
        <v>6.3768115942028987E-4</v>
      </c>
      <c r="W12300">
        <v>7.750938388714484E-3</v>
      </c>
      <c r="X12300">
        <v>6.2534757294775908E-3</v>
      </c>
      <c r="Y12300">
        <v>1</v>
      </c>
      <c r="Z12300">
        <v>0.41486318841103054</v>
      </c>
      <c r="AA12300">
        <v>0</v>
      </c>
      <c r="AB12300">
        <f t="shared" si="1344"/>
        <v>-0.22054166666666666</v>
      </c>
      <c r="AC12300">
        <f t="shared" si="1345"/>
        <v>0.13504856691200876</v>
      </c>
      <c r="AD12300">
        <f t="shared" si="1346"/>
        <v>0.13504856691200876</v>
      </c>
      <c r="AE12300">
        <f t="shared" si="1347"/>
        <v>1.8238115424987305E-2</v>
      </c>
      <c r="AF12300">
        <f t="shared" si="1348"/>
        <v>0.13504856691200876</v>
      </c>
      <c r="AG12300">
        <f t="shared" si="1349"/>
        <v>0</v>
      </c>
      <c r="AH12300" t="b">
        <f t="shared" si="1350"/>
        <v>1</v>
      </c>
    </row>
    <row r="12301" spans="1:34" x14ac:dyDescent="0.25">
      <c r="A12301">
        <v>27708</v>
      </c>
      <c r="B12301">
        <v>0.14141414141414141</v>
      </c>
      <c r="C12301">
        <v>1</v>
      </c>
      <c r="D12301">
        <v>0.16666666666666666</v>
      </c>
      <c r="E12301">
        <v>0.66666666666666663</v>
      </c>
      <c r="F12301">
        <v>6.8965517241379309E-2</v>
      </c>
      <c r="G12301">
        <v>0.2</v>
      </c>
      <c r="H12301">
        <v>0.2</v>
      </c>
      <c r="I12301">
        <v>0.2</v>
      </c>
      <c r="J12301">
        <v>0.2</v>
      </c>
      <c r="K12301">
        <v>0.2</v>
      </c>
      <c r="L12301">
        <v>0.2</v>
      </c>
      <c r="M12301">
        <v>0.22423149994115518</v>
      </c>
      <c r="N12301">
        <v>0.14579655843933992</v>
      </c>
      <c r="O12301">
        <v>0.11760213423756954</v>
      </c>
      <c r="P12301">
        <v>0.25138519159069544</v>
      </c>
      <c r="Q12301">
        <v>0.17493121005845286</v>
      </c>
      <c r="R12301">
        <v>0.31415689478024111</v>
      </c>
      <c r="S12301">
        <v>2.9477352235470814E-3</v>
      </c>
      <c r="T12301">
        <v>1.5252998499636933E-3</v>
      </c>
      <c r="U12301">
        <v>5.0220972278023301E-2</v>
      </c>
      <c r="V12301">
        <v>8.0515297906602248E-3</v>
      </c>
      <c r="W12301">
        <v>7.7650054275324775E-3</v>
      </c>
      <c r="X12301">
        <v>3.0227024245932216E-3</v>
      </c>
      <c r="Y12301">
        <v>1</v>
      </c>
      <c r="Z12301">
        <v>0.41490410646810694</v>
      </c>
      <c r="AA12301">
        <v>0</v>
      </c>
      <c r="AB12301">
        <f t="shared" si="1344"/>
        <v>-0.22054166666666666</v>
      </c>
      <c r="AC12301">
        <f t="shared" si="1345"/>
        <v>0.20195553604807381</v>
      </c>
      <c r="AD12301">
        <f t="shared" si="1346"/>
        <v>0.20195553604807381</v>
      </c>
      <c r="AE12301">
        <f t="shared" si="1347"/>
        <v>4.0786038540464843E-2</v>
      </c>
      <c r="AF12301">
        <f t="shared" si="1348"/>
        <v>0.20195553604807381</v>
      </c>
      <c r="AG12301">
        <f t="shared" si="1349"/>
        <v>0</v>
      </c>
      <c r="AH12301" t="b">
        <f t="shared" si="1350"/>
        <v>1</v>
      </c>
    </row>
    <row r="12302" spans="1:34" x14ac:dyDescent="0.25">
      <c r="A12302">
        <v>9741</v>
      </c>
      <c r="B12302">
        <v>4.0404040404040407E-2</v>
      </c>
      <c r="C12302">
        <v>0</v>
      </c>
      <c r="D12302">
        <v>0.33333333333333331</v>
      </c>
      <c r="E12302">
        <v>0.66666666666666663</v>
      </c>
      <c r="F12302">
        <v>0.20689655172413793</v>
      </c>
      <c r="G12302">
        <v>0.2</v>
      </c>
      <c r="H12302">
        <v>0.2</v>
      </c>
      <c r="I12302">
        <v>0.2</v>
      </c>
      <c r="J12302">
        <v>0.2</v>
      </c>
      <c r="K12302">
        <v>0.2</v>
      </c>
      <c r="L12302">
        <v>0.2</v>
      </c>
      <c r="M12302">
        <v>0.19084657784196141</v>
      </c>
      <c r="N12302">
        <v>0.11410941171557965</v>
      </c>
      <c r="O12302">
        <v>0.11434246958167911</v>
      </c>
      <c r="P12302">
        <v>0.18888813529944817</v>
      </c>
      <c r="Q12302">
        <v>0.11063504890902871</v>
      </c>
      <c r="R12302">
        <v>0.28418149388250069</v>
      </c>
      <c r="S12302">
        <v>2.8378390754070738E-3</v>
      </c>
      <c r="T12302">
        <v>1.4320837828386251E-3</v>
      </c>
      <c r="U12302">
        <v>1.2968171063791796E-3</v>
      </c>
      <c r="V12302">
        <v>1.930756843800322E-3</v>
      </c>
      <c r="W12302">
        <v>2.8673314124010325E-3</v>
      </c>
      <c r="X12302">
        <v>2.2679725951735121E-3</v>
      </c>
      <c r="Y12302">
        <v>1</v>
      </c>
      <c r="Z12302">
        <v>0.41492022383438665</v>
      </c>
      <c r="AA12302">
        <v>0</v>
      </c>
      <c r="AB12302">
        <f t="shared" si="1344"/>
        <v>-0.22054166666666666</v>
      </c>
      <c r="AC12302">
        <f t="shared" si="1345"/>
        <v>0.23929855647076365</v>
      </c>
      <c r="AD12302">
        <f t="shared" si="1346"/>
        <v>0.23929855647076365</v>
      </c>
      <c r="AE12302">
        <f t="shared" si="1347"/>
        <v>5.7263799128991259E-2</v>
      </c>
      <c r="AF12302">
        <f t="shared" si="1348"/>
        <v>0.23929855647076365</v>
      </c>
      <c r="AG12302">
        <f t="shared" si="1349"/>
        <v>0</v>
      </c>
      <c r="AH12302" t="b">
        <f t="shared" si="1350"/>
        <v>1</v>
      </c>
    </row>
    <row r="12303" spans="1:34" x14ac:dyDescent="0.25">
      <c r="A12303">
        <v>28026</v>
      </c>
      <c r="B12303">
        <v>0.15151515151515152</v>
      </c>
      <c r="C12303">
        <v>1</v>
      </c>
      <c r="D12303">
        <v>0.16666666666666666</v>
      </c>
      <c r="E12303">
        <v>0.33333333333333331</v>
      </c>
      <c r="F12303">
        <v>0.15517241379310345</v>
      </c>
      <c r="G12303">
        <v>0.1</v>
      </c>
      <c r="H12303">
        <v>0.1</v>
      </c>
      <c r="I12303">
        <v>0.1</v>
      </c>
      <c r="J12303">
        <v>0.2</v>
      </c>
      <c r="K12303">
        <v>0.1</v>
      </c>
      <c r="L12303">
        <v>0.1</v>
      </c>
      <c r="M12303">
        <v>0.14736866323154507</v>
      </c>
      <c r="N12303">
        <v>6.9634092177339457E-2</v>
      </c>
      <c r="O12303">
        <v>8.8339273056897816E-2</v>
      </c>
      <c r="P12303">
        <v>0.16268771441974555</v>
      </c>
      <c r="Q12303">
        <v>8.6683754666560905E-2</v>
      </c>
      <c r="R12303">
        <v>0.26470739671412552</v>
      </c>
      <c r="S12303">
        <v>4.1176713006209134E-3</v>
      </c>
      <c r="T12303">
        <v>2.1570316679323073E-3</v>
      </c>
      <c r="U12303">
        <v>3.0154903798937549E-3</v>
      </c>
      <c r="V12303">
        <v>9.8019323671497578E-3</v>
      </c>
      <c r="W12303">
        <v>1.1375545390817506E-2</v>
      </c>
      <c r="X12303">
        <v>1.7827891334036991E-2</v>
      </c>
      <c r="Y12303">
        <v>1</v>
      </c>
      <c r="Z12303">
        <v>0.41497196792238633</v>
      </c>
      <c r="AA12303">
        <v>1</v>
      </c>
      <c r="AB12303">
        <f t="shared" si="1344"/>
        <v>0.77945833333333336</v>
      </c>
      <c r="AC12303">
        <f t="shared" si="1345"/>
        <v>0.12951258866019777</v>
      </c>
      <c r="AD12303">
        <f t="shared" si="1346"/>
        <v>-0.87048741133980223</v>
      </c>
      <c r="AE12303">
        <f t="shared" si="1347"/>
        <v>0.75774833330107005</v>
      </c>
      <c r="AF12303">
        <f t="shared" si="1348"/>
        <v>0.87048741133980223</v>
      </c>
      <c r="AG12303">
        <f t="shared" si="1349"/>
        <v>0</v>
      </c>
      <c r="AH12303" t="b">
        <f t="shared" si="1350"/>
        <v>0</v>
      </c>
    </row>
    <row r="12304" spans="1:34" x14ac:dyDescent="0.25">
      <c r="A12304">
        <v>6986</v>
      </c>
      <c r="B12304">
        <v>4.0404040404040407E-2</v>
      </c>
      <c r="C12304">
        <v>0</v>
      </c>
      <c r="D12304">
        <v>0.16666666666666666</v>
      </c>
      <c r="E12304">
        <v>0.33333333333333331</v>
      </c>
      <c r="F12304">
        <v>0.32758620689655171</v>
      </c>
      <c r="G12304">
        <v>0.2</v>
      </c>
      <c r="H12304">
        <v>0.2</v>
      </c>
      <c r="I12304">
        <v>0.2</v>
      </c>
      <c r="J12304">
        <v>0.2</v>
      </c>
      <c r="K12304">
        <v>0.2</v>
      </c>
      <c r="L12304">
        <v>0.2</v>
      </c>
      <c r="M12304">
        <v>0.19134476781073381</v>
      </c>
      <c r="N12304">
        <v>0.11417394572310355</v>
      </c>
      <c r="O12304">
        <v>0.11333662392737706</v>
      </c>
      <c r="P12304">
        <v>0.17894829057655245</v>
      </c>
      <c r="Q12304">
        <v>0.10037332487196395</v>
      </c>
      <c r="R12304">
        <v>0.27656507081175502</v>
      </c>
      <c r="S12304">
        <v>2.3066743593970363E-3</v>
      </c>
      <c r="T12304">
        <v>1.3002750764579557E-3</v>
      </c>
      <c r="U12304">
        <v>9.0286147939824118E-4</v>
      </c>
      <c r="V12304">
        <v>4.8502415458937199E-3</v>
      </c>
      <c r="W12304">
        <v>1.3586414991712169E-2</v>
      </c>
      <c r="X12304">
        <v>3.7849984678416998E-3</v>
      </c>
      <c r="Y12304">
        <v>1</v>
      </c>
      <c r="Z12304">
        <v>0.41506241021297408</v>
      </c>
      <c r="AA12304">
        <v>0</v>
      </c>
      <c r="AB12304">
        <f t="shared" si="1344"/>
        <v>-0.22054166666666666</v>
      </c>
      <c r="AC12304">
        <f t="shared" si="1345"/>
        <v>0.28051359858834535</v>
      </c>
      <c r="AD12304">
        <f t="shared" si="1346"/>
        <v>0.28051359858834535</v>
      </c>
      <c r="AE12304">
        <f t="shared" si="1347"/>
        <v>7.8687878992983351E-2</v>
      </c>
      <c r="AF12304">
        <f t="shared" si="1348"/>
        <v>0.28051359858834535</v>
      </c>
      <c r="AG12304">
        <f t="shared" si="1349"/>
        <v>0</v>
      </c>
      <c r="AH12304" t="b">
        <f t="shared" si="1350"/>
        <v>1</v>
      </c>
    </row>
    <row r="12305" spans="1:34" x14ac:dyDescent="0.25">
      <c r="A12305">
        <v>26811</v>
      </c>
      <c r="B12305">
        <v>5.0505050505050504E-2</v>
      </c>
      <c r="C12305">
        <v>0</v>
      </c>
      <c r="D12305">
        <v>0.33333333333333331</v>
      </c>
      <c r="E12305">
        <v>0.66666666666666663</v>
      </c>
      <c r="F12305">
        <v>0.10344827586206896</v>
      </c>
      <c r="G12305">
        <v>0.2</v>
      </c>
      <c r="H12305">
        <v>0.2</v>
      </c>
      <c r="I12305">
        <v>0.2</v>
      </c>
      <c r="J12305">
        <v>0.2</v>
      </c>
      <c r="K12305">
        <v>0.2</v>
      </c>
      <c r="L12305">
        <v>0.2</v>
      </c>
      <c r="M12305">
        <v>0.18926528925546704</v>
      </c>
      <c r="N12305">
        <v>0.11234516583341875</v>
      </c>
      <c r="O12305">
        <v>0.11311041846363665</v>
      </c>
      <c r="P12305">
        <v>0.20621598250165318</v>
      </c>
      <c r="Q12305">
        <v>0.10815712366324411</v>
      </c>
      <c r="R12305">
        <v>0.2829926525455575</v>
      </c>
      <c r="S12305">
        <v>2.0239207282451415E-3</v>
      </c>
      <c r="T12305">
        <v>1.1678726371656615E-3</v>
      </c>
      <c r="U12305">
        <v>1.5892147671978929E-3</v>
      </c>
      <c r="V12305">
        <v>1.5652173913043479E-3</v>
      </c>
      <c r="W12305">
        <v>4.6890129393312059E-3</v>
      </c>
      <c r="X12305">
        <v>2.4590194943499297E-3</v>
      </c>
      <c r="Y12305">
        <v>1</v>
      </c>
      <c r="Z12305">
        <v>0.41513257518406044</v>
      </c>
      <c r="AA12305">
        <v>0</v>
      </c>
      <c r="AB12305">
        <f t="shared" si="1344"/>
        <v>-0.22054166666666666</v>
      </c>
      <c r="AC12305">
        <f t="shared" si="1345"/>
        <v>0.23036755789814814</v>
      </c>
      <c r="AD12305">
        <f t="shared" si="1346"/>
        <v>0.23036755789814814</v>
      </c>
      <c r="AE12305">
        <f t="shared" si="1347"/>
        <v>5.3069211731956632E-2</v>
      </c>
      <c r="AF12305">
        <f t="shared" si="1348"/>
        <v>0.23036755789814814</v>
      </c>
      <c r="AG12305">
        <f t="shared" si="1349"/>
        <v>0</v>
      </c>
      <c r="AH12305" t="b">
        <f t="shared" si="1350"/>
        <v>1</v>
      </c>
    </row>
    <row r="12306" spans="1:34" x14ac:dyDescent="0.25">
      <c r="A12306">
        <v>27548</v>
      </c>
      <c r="B12306">
        <v>0.48484848484848486</v>
      </c>
      <c r="C12306">
        <v>0</v>
      </c>
      <c r="D12306">
        <v>0.33333333333333331</v>
      </c>
      <c r="E12306">
        <v>0.33333333333333331</v>
      </c>
      <c r="F12306">
        <v>0.51724137931034486</v>
      </c>
      <c r="G12306">
        <v>0.3</v>
      </c>
      <c r="H12306">
        <v>0</v>
      </c>
      <c r="I12306">
        <v>0.1</v>
      </c>
      <c r="J12306">
        <v>0.4</v>
      </c>
      <c r="K12306">
        <v>0.2</v>
      </c>
      <c r="L12306">
        <v>0.2</v>
      </c>
      <c r="M12306">
        <v>0.14650501596774065</v>
      </c>
      <c r="N12306">
        <v>6.620524851287074E-2</v>
      </c>
      <c r="O12306">
        <v>8.9363237109994609E-2</v>
      </c>
      <c r="P12306">
        <v>0.16040339642760926</v>
      </c>
      <c r="Q12306">
        <v>0.10909415421837274</v>
      </c>
      <c r="R12306">
        <v>0.28119133121795914</v>
      </c>
      <c r="S12306">
        <v>0</v>
      </c>
      <c r="T12306">
        <v>4.4553717688312787E-3</v>
      </c>
      <c r="U12306">
        <v>0</v>
      </c>
      <c r="V12306">
        <v>4.6064412238325282E-2</v>
      </c>
      <c r="W12306">
        <v>0</v>
      </c>
      <c r="X12306">
        <v>4.7269920895234418E-3</v>
      </c>
      <c r="Y12306">
        <v>1</v>
      </c>
      <c r="Z12306">
        <v>0.41513957906452026</v>
      </c>
      <c r="AA12306">
        <v>1</v>
      </c>
      <c r="AB12306">
        <f t="shared" si="1344"/>
        <v>0.77945833333333336</v>
      </c>
      <c r="AC12306">
        <f t="shared" si="1345"/>
        <v>0.30279584363501433</v>
      </c>
      <c r="AD12306">
        <f t="shared" si="1346"/>
        <v>-0.69720415636498567</v>
      </c>
      <c r="AE12306">
        <f t="shared" si="1347"/>
        <v>0.48609363565261138</v>
      </c>
      <c r="AF12306">
        <f t="shared" si="1348"/>
        <v>0.69720415636498567</v>
      </c>
      <c r="AG12306">
        <f t="shared" si="1349"/>
        <v>0</v>
      </c>
      <c r="AH12306" t="b">
        <f t="shared" si="1350"/>
        <v>0</v>
      </c>
    </row>
    <row r="12307" spans="1:34" x14ac:dyDescent="0.25">
      <c r="A12307">
        <v>9398</v>
      </c>
      <c r="B12307">
        <v>1.0101010101010102E-2</v>
      </c>
      <c r="C12307">
        <v>0</v>
      </c>
      <c r="D12307">
        <v>0.16666666666666666</v>
      </c>
      <c r="E12307">
        <v>0.66666666666666663</v>
      </c>
      <c r="F12307">
        <v>0.13793103448275862</v>
      </c>
      <c r="G12307">
        <v>0.2</v>
      </c>
      <c r="H12307">
        <v>0.2</v>
      </c>
      <c r="I12307">
        <v>0.2</v>
      </c>
      <c r="J12307">
        <v>0.2</v>
      </c>
      <c r="K12307">
        <v>0.2</v>
      </c>
      <c r="L12307">
        <v>0.2</v>
      </c>
      <c r="M12307">
        <v>0.15934292017191537</v>
      </c>
      <c r="N12307">
        <v>8.1176189228894538E-2</v>
      </c>
      <c r="O12307">
        <v>9.5882017379387743E-2</v>
      </c>
      <c r="P12307">
        <v>0.17697388624190599</v>
      </c>
      <c r="Q12307">
        <v>9.8568673432456955E-2</v>
      </c>
      <c r="R12307">
        <v>0.26929139062160184</v>
      </c>
      <c r="S12307">
        <v>1.7171273146876203E-3</v>
      </c>
      <c r="T12307">
        <v>1.1874658232492747E-3</v>
      </c>
      <c r="U12307">
        <v>7.2653006562207047E-4</v>
      </c>
      <c r="V12307">
        <v>8.0515297906602254E-4</v>
      </c>
      <c r="W12307">
        <v>2.344506469665603E-3</v>
      </c>
      <c r="X12307">
        <v>9.4577672859612685E-4</v>
      </c>
      <c r="Y12307">
        <v>1</v>
      </c>
      <c r="Z12307">
        <v>0.41517342298621507</v>
      </c>
      <c r="AA12307">
        <v>0</v>
      </c>
      <c r="AB12307">
        <f t="shared" si="1344"/>
        <v>-0.22054166666666666</v>
      </c>
      <c r="AC12307">
        <f t="shared" si="1345"/>
        <v>0.26868645753253717</v>
      </c>
      <c r="AD12307">
        <f t="shared" si="1346"/>
        <v>0.26868645753253717</v>
      </c>
      <c r="AE12307">
        <f t="shared" si="1347"/>
        <v>7.2192412461383901E-2</v>
      </c>
      <c r="AF12307">
        <f t="shared" si="1348"/>
        <v>0.26868645753253717</v>
      </c>
      <c r="AG12307">
        <f t="shared" si="1349"/>
        <v>0</v>
      </c>
      <c r="AH12307" t="b">
        <f t="shared" si="1350"/>
        <v>1</v>
      </c>
    </row>
    <row r="12308" spans="1:34" x14ac:dyDescent="0.25">
      <c r="A12308">
        <v>25874</v>
      </c>
      <c r="B12308">
        <v>5.0505050505050504E-2</v>
      </c>
      <c r="C12308">
        <v>1</v>
      </c>
      <c r="D12308">
        <v>0.33333333333333331</v>
      </c>
      <c r="E12308">
        <v>1</v>
      </c>
      <c r="F12308">
        <v>0.31034482758620691</v>
      </c>
      <c r="G12308">
        <v>0.3</v>
      </c>
      <c r="H12308">
        <v>0.3</v>
      </c>
      <c r="I12308">
        <v>0</v>
      </c>
      <c r="J12308">
        <v>0</v>
      </c>
      <c r="K12308">
        <v>0</v>
      </c>
      <c r="L12308">
        <v>0</v>
      </c>
      <c r="M12308">
        <v>0.19835039833075391</v>
      </c>
      <c r="N12308">
        <v>6.475892752071731E-2</v>
      </c>
      <c r="O12308">
        <v>8.5284950254014461E-2</v>
      </c>
      <c r="P12308">
        <v>0.15795234677171704</v>
      </c>
      <c r="Q12308">
        <v>7.9438376606957822E-2</v>
      </c>
      <c r="R12308">
        <v>0.26097872304454045</v>
      </c>
      <c r="S12308">
        <v>0</v>
      </c>
      <c r="T12308">
        <v>0</v>
      </c>
      <c r="U12308">
        <v>0</v>
      </c>
      <c r="V12308">
        <v>3.2206119162640902E-3</v>
      </c>
      <c r="W12308">
        <v>4.6890129393312059E-3</v>
      </c>
      <c r="X12308">
        <v>0</v>
      </c>
      <c r="Y12308">
        <v>1</v>
      </c>
      <c r="Z12308">
        <v>0.41520245876973727</v>
      </c>
      <c r="AA12308">
        <v>1</v>
      </c>
      <c r="AB12308">
        <f t="shared" si="1344"/>
        <v>0.77945833333333336</v>
      </c>
      <c r="AC12308">
        <f t="shared" si="1345"/>
        <v>0.27339418551589328</v>
      </c>
      <c r="AD12308">
        <f t="shared" si="1346"/>
        <v>-0.72660581448410677</v>
      </c>
      <c r="AE12308">
        <f t="shared" si="1347"/>
        <v>0.5279560096421122</v>
      </c>
      <c r="AF12308">
        <f t="shared" si="1348"/>
        <v>0.72660581448410677</v>
      </c>
      <c r="AG12308">
        <f t="shared" si="1349"/>
        <v>0</v>
      </c>
      <c r="AH12308" t="b">
        <f t="shared" si="1350"/>
        <v>0</v>
      </c>
    </row>
    <row r="12309" spans="1:34" x14ac:dyDescent="0.25">
      <c r="A12309">
        <v>23378</v>
      </c>
      <c r="B12309">
        <v>0.54545454545454541</v>
      </c>
      <c r="C12309">
        <v>1</v>
      </c>
      <c r="D12309">
        <v>0.33333333333333331</v>
      </c>
      <c r="E12309">
        <v>0.33333333333333331</v>
      </c>
      <c r="F12309">
        <v>0.18965517241379309</v>
      </c>
      <c r="G12309">
        <v>0.4</v>
      </c>
      <c r="H12309">
        <v>0.2</v>
      </c>
      <c r="I12309">
        <v>0.2</v>
      </c>
      <c r="J12309">
        <v>0.2</v>
      </c>
      <c r="K12309">
        <v>0.2</v>
      </c>
      <c r="L12309">
        <v>0.2</v>
      </c>
      <c r="M12309">
        <v>0.6319234468728625</v>
      </c>
      <c r="N12309">
        <v>0.58509378309740456</v>
      </c>
      <c r="O12309">
        <v>0.38036174206757284</v>
      </c>
      <c r="P12309">
        <v>0.67636536276853687</v>
      </c>
      <c r="Q12309">
        <v>0.60684478510270157</v>
      </c>
      <c r="R12309">
        <v>0.38015718526635961</v>
      </c>
      <c r="S12309">
        <v>2.4147389050680441E-2</v>
      </c>
      <c r="T12309">
        <v>1.3574515558474083E-2</v>
      </c>
      <c r="U12309">
        <v>0.18706977367081826</v>
      </c>
      <c r="V12309">
        <v>2.2544283413848631E-2</v>
      </c>
      <c r="W12309">
        <v>1.0081377819562093E-2</v>
      </c>
      <c r="X12309">
        <v>0.2989865056576364</v>
      </c>
      <c r="Y12309">
        <v>1</v>
      </c>
      <c r="Z12309">
        <v>0.41526303275381271</v>
      </c>
      <c r="AA12309">
        <v>1</v>
      </c>
      <c r="AB12309">
        <f t="shared" si="1344"/>
        <v>0.77945833333333336</v>
      </c>
      <c r="AC12309">
        <f t="shared" si="1345"/>
        <v>0.13904476900582963</v>
      </c>
      <c r="AD12309">
        <f t="shared" si="1346"/>
        <v>-0.86095523099417037</v>
      </c>
      <c r="AE12309">
        <f t="shared" si="1347"/>
        <v>0.74124390977622523</v>
      </c>
      <c r="AF12309">
        <f t="shared" si="1348"/>
        <v>0.86095523099417037</v>
      </c>
      <c r="AG12309">
        <f t="shared" si="1349"/>
        <v>0</v>
      </c>
      <c r="AH12309" t="b">
        <f t="shared" si="1350"/>
        <v>0</v>
      </c>
    </row>
    <row r="12310" spans="1:34" x14ac:dyDescent="0.25">
      <c r="A12310">
        <v>27609</v>
      </c>
      <c r="B12310">
        <v>7.0707070707070704E-2</v>
      </c>
      <c r="C12310">
        <v>1</v>
      </c>
      <c r="D12310">
        <v>0.16666666666666666</v>
      </c>
      <c r="E12310">
        <v>0.66666666666666663</v>
      </c>
      <c r="F12310">
        <v>6.8965517241379309E-2</v>
      </c>
      <c r="G12310">
        <v>0.2</v>
      </c>
      <c r="H12310">
        <v>0.2</v>
      </c>
      <c r="I12310">
        <v>0.2</v>
      </c>
      <c r="J12310">
        <v>0.2</v>
      </c>
      <c r="K12310">
        <v>0.2</v>
      </c>
      <c r="L12310">
        <v>0.2</v>
      </c>
      <c r="M12310">
        <v>0.19402419805130738</v>
      </c>
      <c r="N12310">
        <v>8.0732043412406473E-2</v>
      </c>
      <c r="O12310">
        <v>9.7706485233779505E-2</v>
      </c>
      <c r="P12310">
        <v>0.1840971904301677</v>
      </c>
      <c r="Q12310">
        <v>0.11090078879132974</v>
      </c>
      <c r="R12310">
        <v>0.2887216843276591</v>
      </c>
      <c r="S12310">
        <v>3.7673773284246388E-3</v>
      </c>
      <c r="T12310">
        <v>3.3807151987906847E-3</v>
      </c>
      <c r="U12310">
        <v>6.0655774295790364E-3</v>
      </c>
      <c r="V12310">
        <v>8.8727858293075682E-3</v>
      </c>
      <c r="W12310">
        <v>1.4303833971429845E-2</v>
      </c>
      <c r="X12310">
        <v>1.2752853408390174E-2</v>
      </c>
      <c r="Y12310">
        <v>1</v>
      </c>
      <c r="Z12310">
        <v>0.41528239755987506</v>
      </c>
      <c r="AA12310">
        <v>0</v>
      </c>
      <c r="AB12310">
        <f t="shared" si="1344"/>
        <v>-0.22054166666666666</v>
      </c>
      <c r="AC12310">
        <f t="shared" si="1345"/>
        <v>0.21416152392203075</v>
      </c>
      <c r="AD12310">
        <f t="shared" si="1346"/>
        <v>0.21416152392203075</v>
      </c>
      <c r="AE12310">
        <f t="shared" si="1347"/>
        <v>4.5865158328606548E-2</v>
      </c>
      <c r="AF12310">
        <f t="shared" si="1348"/>
        <v>0.21416152392203075</v>
      </c>
      <c r="AG12310">
        <f t="shared" si="1349"/>
        <v>0</v>
      </c>
      <c r="AH12310" t="b">
        <f t="shared" si="1350"/>
        <v>1</v>
      </c>
    </row>
    <row r="12311" spans="1:34" x14ac:dyDescent="0.25">
      <c r="A12311">
        <v>6897</v>
      </c>
      <c r="B12311">
        <v>2.0202020202020204E-2</v>
      </c>
      <c r="C12311">
        <v>0</v>
      </c>
      <c r="D12311">
        <v>0.33333333333333331</v>
      </c>
      <c r="E12311">
        <v>0.66666666666666663</v>
      </c>
      <c r="F12311">
        <v>0.2413793103448276</v>
      </c>
      <c r="G12311">
        <v>0.5</v>
      </c>
      <c r="H12311">
        <v>0.4</v>
      </c>
      <c r="I12311">
        <v>0.4</v>
      </c>
      <c r="J12311">
        <v>0.2</v>
      </c>
      <c r="K12311">
        <v>0.2</v>
      </c>
      <c r="L12311">
        <v>0.2</v>
      </c>
      <c r="M12311">
        <v>0.15843060426107278</v>
      </c>
      <c r="N12311">
        <v>7.9676722583486126E-2</v>
      </c>
      <c r="O12311">
        <v>9.3841226824234514E-2</v>
      </c>
      <c r="P12311">
        <v>0.17330578963927556</v>
      </c>
      <c r="Q12311">
        <v>9.6042161417147165E-2</v>
      </c>
      <c r="R12311">
        <v>0.26097872304454045</v>
      </c>
      <c r="S12311">
        <v>1.4057548949575984E-3</v>
      </c>
      <c r="T12311">
        <v>0</v>
      </c>
      <c r="U12311">
        <v>6.1715994821659752E-4</v>
      </c>
      <c r="V12311">
        <v>2.9388083735909822E-3</v>
      </c>
      <c r="W12311">
        <v>0</v>
      </c>
      <c r="X12311">
        <v>0</v>
      </c>
      <c r="Y12311">
        <v>1</v>
      </c>
      <c r="Z12311">
        <v>0.41533437168120646</v>
      </c>
      <c r="AA12311">
        <v>1</v>
      </c>
      <c r="AB12311">
        <f t="shared" si="1344"/>
        <v>0.77945833333333336</v>
      </c>
      <c r="AC12311">
        <f t="shared" si="1345"/>
        <v>0.61830247339392164</v>
      </c>
      <c r="AD12311">
        <f t="shared" si="1346"/>
        <v>-0.38169752660607836</v>
      </c>
      <c r="AE12311">
        <f t="shared" si="1347"/>
        <v>0.14569300181719791</v>
      </c>
      <c r="AF12311">
        <f t="shared" si="1348"/>
        <v>0.38169752660607836</v>
      </c>
      <c r="AG12311">
        <f t="shared" si="1349"/>
        <v>1</v>
      </c>
      <c r="AH12311" t="b">
        <f t="shared" si="1350"/>
        <v>1</v>
      </c>
    </row>
    <row r="12312" spans="1:34" x14ac:dyDescent="0.25">
      <c r="A12312">
        <v>9359</v>
      </c>
      <c r="B12312">
        <v>0.44444444444444442</v>
      </c>
      <c r="C12312">
        <v>0</v>
      </c>
      <c r="D12312">
        <v>0.16666666666666666</v>
      </c>
      <c r="E12312">
        <v>0.66666666666666663</v>
      </c>
      <c r="F12312">
        <v>0.1206896551724138</v>
      </c>
      <c r="G12312">
        <v>0.1</v>
      </c>
      <c r="H12312">
        <v>0.2</v>
      </c>
      <c r="I12312">
        <v>0.2</v>
      </c>
      <c r="J12312">
        <v>0.2</v>
      </c>
      <c r="K12312">
        <v>0.1</v>
      </c>
      <c r="L12312">
        <v>0.1</v>
      </c>
      <c r="M12312">
        <v>0.15523086193943675</v>
      </c>
      <c r="N12312">
        <v>7.7600245988452207E-2</v>
      </c>
      <c r="O12312">
        <v>9.5739266358580682E-2</v>
      </c>
      <c r="P12312">
        <v>0.17858656764501415</v>
      </c>
      <c r="Q12312">
        <v>9.0321812980599991E-2</v>
      </c>
      <c r="R12312">
        <v>0.26350088029589624</v>
      </c>
      <c r="S12312">
        <v>3.4342546293752406E-3</v>
      </c>
      <c r="T12312">
        <v>5.9373291162463726E-3</v>
      </c>
      <c r="U12312">
        <v>3.348064818534887E-3</v>
      </c>
      <c r="V12312">
        <v>1.610305958132045E-2</v>
      </c>
      <c r="W12312">
        <v>7.7368713498964905E-3</v>
      </c>
      <c r="X12312">
        <v>6.1664642704467468E-4</v>
      </c>
      <c r="Y12312">
        <v>1</v>
      </c>
      <c r="Z12312">
        <v>0.41534129339184378</v>
      </c>
      <c r="AA12312">
        <v>0</v>
      </c>
      <c r="AB12312">
        <f t="shared" si="1344"/>
        <v>-0.22054166666666666</v>
      </c>
      <c r="AC12312">
        <f t="shared" si="1345"/>
        <v>0.12030864485974724</v>
      </c>
      <c r="AD12312">
        <f t="shared" si="1346"/>
        <v>0.12030864485974724</v>
      </c>
      <c r="AE12312">
        <f t="shared" si="1347"/>
        <v>1.4474170027988785E-2</v>
      </c>
      <c r="AF12312">
        <f t="shared" si="1348"/>
        <v>0.12030864485974724</v>
      </c>
      <c r="AG12312">
        <f t="shared" si="1349"/>
        <v>0</v>
      </c>
      <c r="AH12312" t="b">
        <f t="shared" si="1350"/>
        <v>1</v>
      </c>
    </row>
    <row r="12313" spans="1:34" x14ac:dyDescent="0.25">
      <c r="A12313">
        <v>1705</v>
      </c>
      <c r="B12313">
        <v>5.0505050505050504E-2</v>
      </c>
      <c r="C12313">
        <v>1</v>
      </c>
      <c r="D12313">
        <v>0.16666666666666666</v>
      </c>
      <c r="E12313">
        <v>0.66666666666666663</v>
      </c>
      <c r="F12313">
        <v>5.1724137931034482E-2</v>
      </c>
      <c r="G12313">
        <v>0.2</v>
      </c>
      <c r="H12313">
        <v>0.2</v>
      </c>
      <c r="I12313">
        <v>0.2</v>
      </c>
      <c r="J12313">
        <v>0.2</v>
      </c>
      <c r="K12313">
        <v>0.2</v>
      </c>
      <c r="L12313">
        <v>0.2</v>
      </c>
      <c r="M12313">
        <v>0.19994938460708031</v>
      </c>
      <c r="N12313">
        <v>0.10398990991811773</v>
      </c>
      <c r="O12313">
        <v>0.10739708337702795</v>
      </c>
      <c r="P12313">
        <v>0.19528422567742981</v>
      </c>
      <c r="Q12313">
        <v>0.11776044739490632</v>
      </c>
      <c r="R12313">
        <v>0.29032473735213449</v>
      </c>
      <c r="S12313">
        <v>1.8762477791820064E-3</v>
      </c>
      <c r="T12313">
        <v>9.4403532948317335E-4</v>
      </c>
      <c r="U12313">
        <v>1.6740324092674435E-3</v>
      </c>
      <c r="V12313">
        <v>2.1803542673107892E-3</v>
      </c>
      <c r="W12313">
        <v>3.2283854087295353E-3</v>
      </c>
      <c r="X12313">
        <v>2.863811934189072E-3</v>
      </c>
      <c r="Y12313">
        <v>1</v>
      </c>
      <c r="Z12313">
        <v>0.4153621915517377</v>
      </c>
      <c r="AA12313">
        <v>0</v>
      </c>
      <c r="AB12313">
        <f t="shared" si="1344"/>
        <v>-0.22054166666666666</v>
      </c>
      <c r="AC12313">
        <f t="shared" si="1345"/>
        <v>0.21995049584476473</v>
      </c>
      <c r="AD12313">
        <f t="shared" si="1346"/>
        <v>0.21995049584476473</v>
      </c>
      <c r="AE12313">
        <f t="shared" si="1347"/>
        <v>4.8378220622357866E-2</v>
      </c>
      <c r="AF12313">
        <f t="shared" si="1348"/>
        <v>0.21995049584476473</v>
      </c>
      <c r="AG12313">
        <f t="shared" si="1349"/>
        <v>0</v>
      </c>
      <c r="AH12313" t="b">
        <f t="shared" si="1350"/>
        <v>1</v>
      </c>
    </row>
    <row r="12314" spans="1:34" x14ac:dyDescent="0.25">
      <c r="A12314">
        <v>15616</v>
      </c>
      <c r="B12314">
        <v>5.0505050505050504E-2</v>
      </c>
      <c r="C12314">
        <v>1</v>
      </c>
      <c r="D12314">
        <v>0.33333333333333331</v>
      </c>
      <c r="E12314">
        <v>0.66666666666666663</v>
      </c>
      <c r="F12314">
        <v>0.1206896551724138</v>
      </c>
      <c r="G12314">
        <v>0.4</v>
      </c>
      <c r="H12314">
        <v>0.2</v>
      </c>
      <c r="I12314">
        <v>0.2</v>
      </c>
      <c r="J12314">
        <v>0.2</v>
      </c>
      <c r="K12314">
        <v>0.4</v>
      </c>
      <c r="L12314">
        <v>0.1</v>
      </c>
      <c r="M12314">
        <v>0.15153558430250308</v>
      </c>
      <c r="N12314">
        <v>7.2225891803042203E-2</v>
      </c>
      <c r="O12314">
        <v>9.0989500662419634E-2</v>
      </c>
      <c r="P12314">
        <v>0.16969515423149892</v>
      </c>
      <c r="Q12314">
        <v>8.9981705593923683E-2</v>
      </c>
      <c r="R12314">
        <v>0.27327212631996356</v>
      </c>
      <c r="S12314">
        <v>2.2895030862501602E-3</v>
      </c>
      <c r="T12314">
        <v>1.7811987348739118E-3</v>
      </c>
      <c r="U12314">
        <v>2.790054015445739E-3</v>
      </c>
      <c r="V12314">
        <v>0</v>
      </c>
      <c r="W12314">
        <v>3.7505069995240649E-2</v>
      </c>
      <c r="X12314">
        <v>5.6746603715767613E-3</v>
      </c>
      <c r="Y12314">
        <v>1</v>
      </c>
      <c r="Z12314">
        <v>0.4154270140571521</v>
      </c>
      <c r="AA12314">
        <v>1</v>
      </c>
      <c r="AB12314">
        <f t="shared" si="1344"/>
        <v>0.77945833333333336</v>
      </c>
      <c r="AC12314">
        <f t="shared" si="1345"/>
        <v>0.43297627961001128</v>
      </c>
      <c r="AD12314">
        <f t="shared" si="1346"/>
        <v>-0.56702372038998872</v>
      </c>
      <c r="AE12314">
        <f t="shared" si="1347"/>
        <v>0.32151589948490411</v>
      </c>
      <c r="AF12314">
        <f t="shared" si="1348"/>
        <v>0.56702372038998872</v>
      </c>
      <c r="AG12314">
        <f t="shared" si="1349"/>
        <v>0</v>
      </c>
      <c r="AH12314" t="b">
        <f t="shared" si="1350"/>
        <v>0</v>
      </c>
    </row>
    <row r="12315" spans="1:34" x14ac:dyDescent="0.25">
      <c r="A12315">
        <v>3476</v>
      </c>
      <c r="B12315">
        <v>1.0101010101010102E-2</v>
      </c>
      <c r="C12315">
        <v>0</v>
      </c>
      <c r="D12315">
        <v>0.33333333333333331</v>
      </c>
      <c r="E12315">
        <v>0.66666666666666663</v>
      </c>
      <c r="F12315">
        <v>0.1206896551724138</v>
      </c>
      <c r="G12315">
        <v>0.2</v>
      </c>
      <c r="H12315">
        <v>0.2</v>
      </c>
      <c r="I12315">
        <v>0.2</v>
      </c>
      <c r="J12315">
        <v>0.2</v>
      </c>
      <c r="K12315">
        <v>0.2</v>
      </c>
      <c r="L12315">
        <v>0.2</v>
      </c>
      <c r="M12315">
        <v>0.16242320308718503</v>
      </c>
      <c r="N12315">
        <v>8.3146374517418492E-2</v>
      </c>
      <c r="O12315">
        <v>9.6663853739500247E-2</v>
      </c>
      <c r="P12315">
        <v>0.17733089923943984</v>
      </c>
      <c r="Q12315">
        <v>9.8088755137555092E-2</v>
      </c>
      <c r="R12315">
        <v>0.27441178482202344</v>
      </c>
      <c r="S12315">
        <v>1.5087825338388557E-3</v>
      </c>
      <c r="T12315">
        <v>7.587906610562865E-4</v>
      </c>
      <c r="U12315">
        <v>7.0867371992321766E-4</v>
      </c>
      <c r="V12315">
        <v>1.2914653784219003E-3</v>
      </c>
      <c r="W12315">
        <v>8.2057726438296101E-4</v>
      </c>
      <c r="X12315">
        <v>0</v>
      </c>
      <c r="Y12315">
        <v>1</v>
      </c>
      <c r="Z12315">
        <v>0.41544736097147428</v>
      </c>
      <c r="AA12315">
        <v>0</v>
      </c>
      <c r="AB12315">
        <f t="shared" si="1344"/>
        <v>-0.22054166666666666</v>
      </c>
      <c r="AC12315">
        <f t="shared" si="1345"/>
        <v>0.25164275360643984</v>
      </c>
      <c r="AD12315">
        <f t="shared" si="1346"/>
        <v>0.25164275360643984</v>
      </c>
      <c r="AE12315">
        <f t="shared" si="1347"/>
        <v>6.3324075442631397E-2</v>
      </c>
      <c r="AF12315">
        <f t="shared" si="1348"/>
        <v>0.25164275360643984</v>
      </c>
      <c r="AG12315">
        <f t="shared" si="1349"/>
        <v>0</v>
      </c>
      <c r="AH12315" t="b">
        <f t="shared" si="1350"/>
        <v>1</v>
      </c>
    </row>
    <row r="12316" spans="1:34" x14ac:dyDescent="0.25">
      <c r="A12316">
        <v>8333</v>
      </c>
      <c r="B12316">
        <v>5.0505050505050504E-2</v>
      </c>
      <c r="C12316">
        <v>0</v>
      </c>
      <c r="D12316">
        <v>0.5</v>
      </c>
      <c r="E12316">
        <v>0.33333333333333331</v>
      </c>
      <c r="F12316">
        <v>0.62068965517241381</v>
      </c>
      <c r="G12316">
        <v>0.2</v>
      </c>
      <c r="H12316">
        <v>0.2</v>
      </c>
      <c r="I12316">
        <v>0.2</v>
      </c>
      <c r="J12316">
        <v>0.2</v>
      </c>
      <c r="K12316">
        <v>0.2</v>
      </c>
      <c r="L12316">
        <v>0.2</v>
      </c>
      <c r="M12316">
        <v>0.16498228903690057</v>
      </c>
      <c r="N12316">
        <v>8.1964832762017562E-2</v>
      </c>
      <c r="O12316">
        <v>9.2283044527886687E-2</v>
      </c>
      <c r="P12316">
        <v>0.16669021633668868</v>
      </c>
      <c r="Q12316">
        <v>8.3116097589997079E-2</v>
      </c>
      <c r="R12316">
        <v>0.26097872304454045</v>
      </c>
      <c r="S12316">
        <v>1.4446764474238512E-3</v>
      </c>
      <c r="T12316">
        <v>5.9551411035951125E-4</v>
      </c>
      <c r="U12316">
        <v>0</v>
      </c>
      <c r="V12316">
        <v>1.6908212560386474E-3</v>
      </c>
      <c r="W12316">
        <v>0</v>
      </c>
      <c r="X12316">
        <v>0</v>
      </c>
      <c r="Y12316">
        <v>1</v>
      </c>
      <c r="Z12316">
        <v>0.41549313118591058</v>
      </c>
      <c r="AA12316">
        <v>0</v>
      </c>
      <c r="AB12316">
        <f t="shared" si="1344"/>
        <v>-0.22054166666666666</v>
      </c>
      <c r="AC12316">
        <f t="shared" si="1345"/>
        <v>0.28815527649332728</v>
      </c>
      <c r="AD12316">
        <f t="shared" si="1346"/>
        <v>0.28815527649332728</v>
      </c>
      <c r="AE12316">
        <f t="shared" si="1347"/>
        <v>8.3033463370945901E-2</v>
      </c>
      <c r="AF12316">
        <f t="shared" si="1348"/>
        <v>0.28815527649332728</v>
      </c>
      <c r="AG12316">
        <f t="shared" si="1349"/>
        <v>0</v>
      </c>
      <c r="AH12316" t="b">
        <f t="shared" si="1350"/>
        <v>1</v>
      </c>
    </row>
    <row r="12317" spans="1:34" x14ac:dyDescent="0.25">
      <c r="A12317">
        <v>10442</v>
      </c>
      <c r="B12317">
        <v>3.0303030303030304E-2</v>
      </c>
      <c r="C12317">
        <v>0</v>
      </c>
      <c r="D12317">
        <v>0.33333333333333331</v>
      </c>
      <c r="E12317">
        <v>0.66666666666666663</v>
      </c>
      <c r="F12317">
        <v>1.7241379310344827E-2</v>
      </c>
      <c r="G12317">
        <v>0.1</v>
      </c>
      <c r="H12317">
        <v>0.1</v>
      </c>
      <c r="I12317">
        <v>0.1</v>
      </c>
      <c r="J12317">
        <v>0.2</v>
      </c>
      <c r="K12317">
        <v>0.2</v>
      </c>
      <c r="L12317">
        <v>0.2</v>
      </c>
      <c r="M12317">
        <v>0.14731557016204891</v>
      </c>
      <c r="N12317">
        <v>6.8909033622217924E-2</v>
      </c>
      <c r="O12317">
        <v>9.1557759533709288E-2</v>
      </c>
      <c r="P12317">
        <v>0.16669869421789663</v>
      </c>
      <c r="Q12317">
        <v>8.3383820605748116E-2</v>
      </c>
      <c r="R12317">
        <v>0.26097872304454045</v>
      </c>
      <c r="S12317">
        <v>3.243081121673352E-3</v>
      </c>
      <c r="T12317">
        <v>5.6374939958759316E-3</v>
      </c>
      <c r="U12317">
        <v>0</v>
      </c>
      <c r="V12317">
        <v>0</v>
      </c>
      <c r="W12317">
        <v>0</v>
      </c>
      <c r="X12317">
        <v>0</v>
      </c>
      <c r="Y12317">
        <v>1</v>
      </c>
      <c r="Z12317">
        <v>0.41550985517110806</v>
      </c>
      <c r="AA12317">
        <v>0</v>
      </c>
      <c r="AB12317">
        <f t="shared" si="1344"/>
        <v>-0.22054166666666666</v>
      </c>
      <c r="AC12317">
        <f t="shared" si="1345"/>
        <v>0.11651214863704973</v>
      </c>
      <c r="AD12317">
        <f t="shared" si="1346"/>
        <v>0.11651214863704973</v>
      </c>
      <c r="AE12317">
        <f t="shared" si="1347"/>
        <v>1.3575080780021969E-2</v>
      </c>
      <c r="AF12317">
        <f t="shared" si="1348"/>
        <v>0.11651214863704973</v>
      </c>
      <c r="AG12317">
        <f t="shared" si="1349"/>
        <v>0</v>
      </c>
      <c r="AH12317" t="b">
        <f t="shared" si="1350"/>
        <v>1</v>
      </c>
    </row>
    <row r="12318" spans="1:34" x14ac:dyDescent="0.25">
      <c r="A12318">
        <v>25591</v>
      </c>
      <c r="B12318">
        <v>0.12121212121212122</v>
      </c>
      <c r="C12318">
        <v>1</v>
      </c>
      <c r="D12318">
        <v>0.33333333333333331</v>
      </c>
      <c r="E12318">
        <v>0.33333333333333331</v>
      </c>
      <c r="F12318">
        <v>0.36206896551724138</v>
      </c>
      <c r="G12318">
        <v>0.4</v>
      </c>
      <c r="H12318">
        <v>0.4</v>
      </c>
      <c r="I12318">
        <v>0.4</v>
      </c>
      <c r="J12318">
        <v>0.2</v>
      </c>
      <c r="K12318">
        <v>0.2</v>
      </c>
      <c r="L12318">
        <v>0.2</v>
      </c>
      <c r="M12318">
        <v>0.26210544106625044</v>
      </c>
      <c r="N12318">
        <v>0.1914221017587415</v>
      </c>
      <c r="O12318">
        <v>0.15683066379773716</v>
      </c>
      <c r="P12318">
        <v>0.27957414660705776</v>
      </c>
      <c r="Q12318">
        <v>0.18327226934918517</v>
      </c>
      <c r="R12318">
        <v>0.33551454082828502</v>
      </c>
      <c r="S12318">
        <v>7.3264098760005125E-3</v>
      </c>
      <c r="T12318">
        <v>0</v>
      </c>
      <c r="U12318">
        <v>5.0611579840185708E-3</v>
      </c>
      <c r="V12318">
        <v>6.2801932367149756E-3</v>
      </c>
      <c r="W12318">
        <v>1.0081377819562093E-2</v>
      </c>
      <c r="X12318">
        <v>6.9987477916113386E-3</v>
      </c>
      <c r="Y12318">
        <v>1</v>
      </c>
      <c r="Z12318">
        <v>0.41552211240781389</v>
      </c>
      <c r="AA12318">
        <v>1</v>
      </c>
      <c r="AB12318">
        <f t="shared" si="1344"/>
        <v>0.77945833333333336</v>
      </c>
      <c r="AC12318">
        <f t="shared" si="1345"/>
        <v>0.47261563506459259</v>
      </c>
      <c r="AD12318">
        <f t="shared" si="1346"/>
        <v>-0.52738436493540741</v>
      </c>
      <c r="AE12318">
        <f t="shared" si="1347"/>
        <v>0.278134268378323</v>
      </c>
      <c r="AF12318">
        <f t="shared" si="1348"/>
        <v>0.52738436493540741</v>
      </c>
      <c r="AG12318">
        <f t="shared" si="1349"/>
        <v>0</v>
      </c>
      <c r="AH12318" t="b">
        <f t="shared" si="1350"/>
        <v>0</v>
      </c>
    </row>
    <row r="12319" spans="1:34" x14ac:dyDescent="0.25">
      <c r="A12319">
        <v>21961</v>
      </c>
      <c r="B12319">
        <v>4.0404040404040407E-2</v>
      </c>
      <c r="C12319">
        <v>1</v>
      </c>
      <c r="D12319">
        <v>0.5</v>
      </c>
      <c r="E12319">
        <v>0.66666666666666663</v>
      </c>
      <c r="F12319">
        <v>0.1206896551724138</v>
      </c>
      <c r="G12319">
        <v>0.5</v>
      </c>
      <c r="H12319">
        <v>0.4</v>
      </c>
      <c r="I12319">
        <v>0.4</v>
      </c>
      <c r="J12319">
        <v>0.9</v>
      </c>
      <c r="K12319">
        <v>0.9</v>
      </c>
      <c r="L12319">
        <v>0.9</v>
      </c>
      <c r="M12319">
        <v>0.14859865267487307</v>
      </c>
      <c r="N12319">
        <v>6.8498103839014224E-2</v>
      </c>
      <c r="O12319">
        <v>8.7662303792839721E-2</v>
      </c>
      <c r="P12319">
        <v>0.16239852447187511</v>
      </c>
      <c r="Q12319">
        <v>8.3027848151471739E-2</v>
      </c>
      <c r="R12319">
        <v>0.26282307935266169</v>
      </c>
      <c r="S12319">
        <v>5.7237577156254004E-5</v>
      </c>
      <c r="T12319">
        <v>0</v>
      </c>
      <c r="U12319">
        <v>0</v>
      </c>
      <c r="V12319">
        <v>0</v>
      </c>
      <c r="W12319">
        <v>0</v>
      </c>
      <c r="X12319">
        <v>0</v>
      </c>
      <c r="Y12319">
        <v>1</v>
      </c>
      <c r="Z12319">
        <v>0.41553831410939757</v>
      </c>
      <c r="AA12319">
        <v>1</v>
      </c>
      <c r="AB12319">
        <f t="shared" si="1344"/>
        <v>0.77945833333333336</v>
      </c>
      <c r="AC12319">
        <f t="shared" si="1345"/>
        <v>0.63302547098654316</v>
      </c>
      <c r="AD12319">
        <f t="shared" si="1346"/>
        <v>-0.36697452901345684</v>
      </c>
      <c r="AE12319">
        <f t="shared" si="1347"/>
        <v>0.13467030494464849</v>
      </c>
      <c r="AF12319">
        <f t="shared" si="1348"/>
        <v>0.36697452901345684</v>
      </c>
      <c r="AG12319">
        <f t="shared" si="1349"/>
        <v>1</v>
      </c>
      <c r="AH12319" t="b">
        <f t="shared" si="1350"/>
        <v>1</v>
      </c>
    </row>
    <row r="12320" spans="1:34" x14ac:dyDescent="0.25">
      <c r="A12320">
        <v>12989</v>
      </c>
      <c r="B12320">
        <v>0.22222222222222221</v>
      </c>
      <c r="C12320">
        <v>0</v>
      </c>
      <c r="D12320">
        <v>0.33333333333333331</v>
      </c>
      <c r="E12320">
        <v>0.33333333333333331</v>
      </c>
      <c r="F12320">
        <v>0.5</v>
      </c>
      <c r="G12320">
        <v>0</v>
      </c>
      <c r="H12320">
        <v>0</v>
      </c>
      <c r="I12320">
        <v>0</v>
      </c>
      <c r="J12320">
        <v>0</v>
      </c>
      <c r="K12320">
        <v>0</v>
      </c>
      <c r="L12320">
        <v>0</v>
      </c>
      <c r="M12320">
        <v>0.16560613260348062</v>
      </c>
      <c r="N12320">
        <v>7.0680871740558107E-2</v>
      </c>
      <c r="O12320">
        <v>8.6344602062313022E-2</v>
      </c>
      <c r="P12320">
        <v>0.16013775614976083</v>
      </c>
      <c r="Q12320">
        <v>8.0648088011462518E-2</v>
      </c>
      <c r="R12320">
        <v>0.26097872304454045</v>
      </c>
      <c r="S12320">
        <v>5.3803322526878765E-3</v>
      </c>
      <c r="T12320">
        <v>0</v>
      </c>
      <c r="U12320">
        <v>0</v>
      </c>
      <c r="V12320">
        <v>0</v>
      </c>
      <c r="W12320">
        <v>0</v>
      </c>
      <c r="X12320">
        <v>0</v>
      </c>
      <c r="Y12320">
        <v>1</v>
      </c>
      <c r="Z12320">
        <v>0.415732577192782</v>
      </c>
      <c r="AA12320">
        <v>0</v>
      </c>
      <c r="AB12320">
        <f t="shared" si="1344"/>
        <v>-0.22054166666666666</v>
      </c>
      <c r="AC12320">
        <f t="shared" si="1345"/>
        <v>-3.4588039103389256E-5</v>
      </c>
      <c r="AD12320">
        <f t="shared" si="1346"/>
        <v>-3.4588039103389256E-5</v>
      </c>
      <c r="AE12320">
        <f t="shared" si="1347"/>
        <v>1.1963324490175844E-9</v>
      </c>
      <c r="AF12320">
        <f t="shared" si="1348"/>
        <v>3.4588039103389256E-5</v>
      </c>
      <c r="AG12320">
        <f t="shared" si="1349"/>
        <v>0</v>
      </c>
      <c r="AH12320" t="b">
        <f t="shared" si="1350"/>
        <v>1</v>
      </c>
    </row>
    <row r="12321" spans="1:34" x14ac:dyDescent="0.25">
      <c r="A12321">
        <v>19196</v>
      </c>
      <c r="B12321">
        <v>4.0404040404040407E-2</v>
      </c>
      <c r="C12321">
        <v>1</v>
      </c>
      <c r="D12321">
        <v>0.16666666666666666</v>
      </c>
      <c r="E12321">
        <v>0.66666666666666663</v>
      </c>
      <c r="F12321">
        <v>0.10344827586206896</v>
      </c>
      <c r="G12321">
        <v>0.1</v>
      </c>
      <c r="H12321">
        <v>0.2</v>
      </c>
      <c r="I12321">
        <v>0.2</v>
      </c>
      <c r="J12321">
        <v>0.2</v>
      </c>
      <c r="K12321">
        <v>0.1</v>
      </c>
      <c r="L12321">
        <v>0.1</v>
      </c>
      <c r="M12321">
        <v>0.16211614816859882</v>
      </c>
      <c r="N12321">
        <v>8.2153689636977223E-2</v>
      </c>
      <c r="O12321">
        <v>9.3452504813729131E-2</v>
      </c>
      <c r="P12321">
        <v>0.17958978358795236</v>
      </c>
      <c r="Q12321">
        <v>0.10112394088279185</v>
      </c>
      <c r="R12321">
        <v>0.26292221350422318</v>
      </c>
      <c r="S12321">
        <v>1.770930637214499E-3</v>
      </c>
      <c r="T12321">
        <v>4.7498632929970988E-3</v>
      </c>
      <c r="U12321">
        <v>8.9281728494263642E-3</v>
      </c>
      <c r="V12321">
        <v>3.3252818035426734E-2</v>
      </c>
      <c r="W12321">
        <v>5.9292568617843105E-3</v>
      </c>
      <c r="X12321">
        <v>0</v>
      </c>
      <c r="Y12321">
        <v>1</v>
      </c>
      <c r="Z12321">
        <v>0.41577240472787547</v>
      </c>
      <c r="AA12321">
        <v>0</v>
      </c>
      <c r="AB12321">
        <f t="shared" si="1344"/>
        <v>-0.22054166666666666</v>
      </c>
      <c r="AC12321">
        <f t="shared" si="1345"/>
        <v>0.13716358334286641</v>
      </c>
      <c r="AD12321">
        <f t="shared" si="1346"/>
        <v>0.13716358334286641</v>
      </c>
      <c r="AE12321">
        <f t="shared" si="1347"/>
        <v>1.881384859545546E-2</v>
      </c>
      <c r="AF12321">
        <f t="shared" si="1348"/>
        <v>0.13716358334286641</v>
      </c>
      <c r="AG12321">
        <f t="shared" si="1349"/>
        <v>0</v>
      </c>
      <c r="AH12321" t="b">
        <f t="shared" si="1350"/>
        <v>1</v>
      </c>
    </row>
    <row r="12322" spans="1:34" x14ac:dyDescent="0.25">
      <c r="A12322">
        <v>2617</v>
      </c>
      <c r="B12322">
        <v>0.37373737373737376</v>
      </c>
      <c r="C12322">
        <v>0</v>
      </c>
      <c r="D12322">
        <v>0.5</v>
      </c>
      <c r="E12322">
        <v>0.33333333333333331</v>
      </c>
      <c r="F12322">
        <v>0.39655172413793105</v>
      </c>
      <c r="G12322">
        <v>0.2</v>
      </c>
      <c r="H12322">
        <v>0.2</v>
      </c>
      <c r="I12322">
        <v>0.2</v>
      </c>
      <c r="J12322">
        <v>0.2</v>
      </c>
      <c r="K12322">
        <v>0.2</v>
      </c>
      <c r="L12322">
        <v>0.2</v>
      </c>
      <c r="M12322">
        <v>0.4384222155560924</v>
      </c>
      <c r="N12322">
        <v>0.36021174746704021</v>
      </c>
      <c r="O12322">
        <v>0.24861407975279914</v>
      </c>
      <c r="P12322">
        <v>0.42168039141435548</v>
      </c>
      <c r="Q12322">
        <v>0.34263687339180271</v>
      </c>
      <c r="R12322">
        <v>0.44416019156714187</v>
      </c>
      <c r="S12322">
        <v>1.3799979852372841E-2</v>
      </c>
      <c r="T12322">
        <v>5.8405506516515573E-3</v>
      </c>
      <c r="U12322">
        <v>1.0216061782956119E-2</v>
      </c>
      <c r="V12322">
        <v>1.4560386473429951E-2</v>
      </c>
      <c r="W12322">
        <v>1.996347258920261E-2</v>
      </c>
      <c r="X12322">
        <v>1.4650081525954005E-2</v>
      </c>
      <c r="Y12322">
        <v>1</v>
      </c>
      <c r="Z12322">
        <v>0.4158098426307798</v>
      </c>
      <c r="AA12322">
        <v>1</v>
      </c>
      <c r="AB12322">
        <f t="shared" si="1344"/>
        <v>0.77945833333333336</v>
      </c>
      <c r="AC12322">
        <f t="shared" si="1345"/>
        <v>9.1379537898463287E-2</v>
      </c>
      <c r="AD12322">
        <f t="shared" si="1346"/>
        <v>-0.90862046210153669</v>
      </c>
      <c r="AE12322">
        <f t="shared" si="1347"/>
        <v>0.8255911441496101</v>
      </c>
      <c r="AF12322">
        <f t="shared" si="1348"/>
        <v>0.90862046210153669</v>
      </c>
      <c r="AG12322">
        <f t="shared" si="1349"/>
        <v>0</v>
      </c>
      <c r="AH12322" t="b">
        <f t="shared" si="1350"/>
        <v>0</v>
      </c>
    </row>
    <row r="12323" spans="1:34" x14ac:dyDescent="0.25">
      <c r="A12323">
        <v>6774</v>
      </c>
      <c r="B12323">
        <v>0.46464646464646464</v>
      </c>
      <c r="C12323">
        <v>1</v>
      </c>
      <c r="D12323">
        <v>0.33333333333333331</v>
      </c>
      <c r="E12323">
        <v>0.66666666666666663</v>
      </c>
      <c r="F12323">
        <v>0.18965517241379309</v>
      </c>
      <c r="G12323">
        <v>0.2</v>
      </c>
      <c r="H12323">
        <v>0.2</v>
      </c>
      <c r="I12323">
        <v>0.2</v>
      </c>
      <c r="J12323">
        <v>0.2</v>
      </c>
      <c r="K12323">
        <v>0.2</v>
      </c>
      <c r="L12323">
        <v>0.2</v>
      </c>
      <c r="M12323">
        <v>0.58137619005903063</v>
      </c>
      <c r="N12323">
        <v>0.52995611687488375</v>
      </c>
      <c r="O12323">
        <v>0.35283989429835949</v>
      </c>
      <c r="P12323">
        <v>0.50015636980894629</v>
      </c>
      <c r="Q12323">
        <v>0.41638464856396351</v>
      </c>
      <c r="R12323">
        <v>0.35606835491870614</v>
      </c>
      <c r="S12323">
        <v>0.34342546293752402</v>
      </c>
      <c r="T12323">
        <v>9.462321412561845E-3</v>
      </c>
      <c r="U12323">
        <v>1.3270612919066112E-2</v>
      </c>
      <c r="V12323">
        <v>0.19323671497584541</v>
      </c>
      <c r="W12323">
        <v>1.4957951276466548E-2</v>
      </c>
      <c r="X12323">
        <v>0.47288836429806341</v>
      </c>
      <c r="Y12323">
        <v>1</v>
      </c>
      <c r="Z12323">
        <v>0.41582778836500178</v>
      </c>
      <c r="AA12323">
        <v>1</v>
      </c>
      <c r="AB12323">
        <f t="shared" si="1344"/>
        <v>0.77945833333333336</v>
      </c>
      <c r="AC12323">
        <f t="shared" si="1345"/>
        <v>-0.26181311564913679</v>
      </c>
      <c r="AD12323">
        <f t="shared" si="1346"/>
        <v>-1.2618131156491368</v>
      </c>
      <c r="AE12323">
        <f t="shared" si="1347"/>
        <v>1.5921723388241817</v>
      </c>
      <c r="AF12323">
        <f t="shared" si="1348"/>
        <v>1.2618131156491368</v>
      </c>
      <c r="AG12323">
        <f t="shared" si="1349"/>
        <v>0</v>
      </c>
      <c r="AH12323" t="b">
        <f t="shared" si="1350"/>
        <v>0</v>
      </c>
    </row>
    <row r="12324" spans="1:34" x14ac:dyDescent="0.25">
      <c r="A12324">
        <v>13880</v>
      </c>
      <c r="B12324">
        <v>0.19191919191919191</v>
      </c>
      <c r="C12324">
        <v>1</v>
      </c>
      <c r="D12324">
        <v>0.16666666666666666</v>
      </c>
      <c r="E12324">
        <v>0.66666666666666663</v>
      </c>
      <c r="F12324">
        <v>0.31034482758620691</v>
      </c>
      <c r="G12324">
        <v>0.1</v>
      </c>
      <c r="H12324">
        <v>0.1</v>
      </c>
      <c r="I12324">
        <v>0.2</v>
      </c>
      <c r="J12324">
        <v>0.2</v>
      </c>
      <c r="K12324">
        <v>0.1</v>
      </c>
      <c r="L12324">
        <v>0.1</v>
      </c>
      <c r="M12324">
        <v>0.14853405610698608</v>
      </c>
      <c r="N12324">
        <v>8.1406803402840261E-2</v>
      </c>
      <c r="O12324">
        <v>9.3595804876923913E-2</v>
      </c>
      <c r="P12324">
        <v>0.16836883681585854</v>
      </c>
      <c r="Q12324">
        <v>8.7064516288962376E-2</v>
      </c>
      <c r="R12324">
        <v>0.26307129897246301</v>
      </c>
      <c r="S12324">
        <v>1.8340064472406908E-2</v>
      </c>
      <c r="T12324">
        <v>5.9670157618276051E-4</v>
      </c>
      <c r="U12324">
        <v>2.0646399714298468E-4</v>
      </c>
      <c r="V12324">
        <v>1.0438003220611915E-2</v>
      </c>
      <c r="W12324">
        <v>6.4028471686567619E-3</v>
      </c>
      <c r="X12324">
        <v>7.517033438882016E-3</v>
      </c>
      <c r="Y12324">
        <v>1</v>
      </c>
      <c r="Z12324">
        <v>0.41586735888225301</v>
      </c>
      <c r="AA12324">
        <v>0</v>
      </c>
      <c r="AB12324">
        <f t="shared" si="1344"/>
        <v>-0.22054166666666666</v>
      </c>
      <c r="AC12324">
        <f t="shared" si="1345"/>
        <v>0.12516689090022945</v>
      </c>
      <c r="AD12324">
        <f t="shared" si="1346"/>
        <v>0.12516689090022945</v>
      </c>
      <c r="AE12324">
        <f t="shared" si="1347"/>
        <v>1.5666750577629941E-2</v>
      </c>
      <c r="AF12324">
        <f t="shared" si="1348"/>
        <v>0.12516689090022945</v>
      </c>
      <c r="AG12324">
        <f t="shared" si="1349"/>
        <v>0</v>
      </c>
      <c r="AH12324" t="b">
        <f t="shared" si="1350"/>
        <v>1</v>
      </c>
    </row>
    <row r="12325" spans="1:34" x14ac:dyDescent="0.25">
      <c r="A12325">
        <v>3863</v>
      </c>
      <c r="B12325">
        <v>0.37373737373737376</v>
      </c>
      <c r="C12325">
        <v>0</v>
      </c>
      <c r="D12325">
        <v>0.16666666666666666</v>
      </c>
      <c r="E12325">
        <v>0.33333333333333331</v>
      </c>
      <c r="F12325">
        <v>0.46551724137931033</v>
      </c>
      <c r="G12325">
        <v>0.2</v>
      </c>
      <c r="H12325">
        <v>0.2</v>
      </c>
      <c r="I12325">
        <v>0.2</v>
      </c>
      <c r="J12325">
        <v>0.2</v>
      </c>
      <c r="K12325">
        <v>0.2</v>
      </c>
      <c r="L12325">
        <v>0.2</v>
      </c>
      <c r="M12325">
        <v>0.46186988481458574</v>
      </c>
      <c r="N12325">
        <v>0.39569026713282995</v>
      </c>
      <c r="O12325">
        <v>0.26126950678973271</v>
      </c>
      <c r="P12325">
        <v>0.42857761877040579</v>
      </c>
      <c r="Q12325">
        <v>0.36349150475208353</v>
      </c>
      <c r="R12325">
        <v>0.46570688413676825</v>
      </c>
      <c r="S12325">
        <v>4.5790061725003203E-2</v>
      </c>
      <c r="T12325">
        <v>1.1874658232492745E-2</v>
      </c>
      <c r="U12325">
        <v>2.2320432123565912E-2</v>
      </c>
      <c r="V12325">
        <v>3.2206119162640899E-2</v>
      </c>
      <c r="W12325">
        <v>2.344506469665603E-2</v>
      </c>
      <c r="X12325">
        <v>3.7831069143845077E-2</v>
      </c>
      <c r="Y12325">
        <v>1</v>
      </c>
      <c r="Z12325">
        <v>0.41587716429420363</v>
      </c>
      <c r="AA12325">
        <v>0</v>
      </c>
      <c r="AB12325">
        <f t="shared" si="1344"/>
        <v>-0.22054166666666666</v>
      </c>
      <c r="AC12325">
        <f t="shared" si="1345"/>
        <v>9.0407590765960083E-2</v>
      </c>
      <c r="AD12325">
        <f t="shared" si="1346"/>
        <v>9.0407590765960083E-2</v>
      </c>
      <c r="AE12325">
        <f t="shared" si="1347"/>
        <v>8.1735324681053104E-3</v>
      </c>
      <c r="AF12325">
        <f t="shared" si="1348"/>
        <v>9.0407590765960083E-2</v>
      </c>
      <c r="AG12325">
        <f t="shared" si="1349"/>
        <v>0</v>
      </c>
      <c r="AH12325" t="b">
        <f t="shared" si="1350"/>
        <v>1</v>
      </c>
    </row>
    <row r="12326" spans="1:34" x14ac:dyDescent="0.25">
      <c r="A12326">
        <v>21777</v>
      </c>
      <c r="B12326">
        <v>0.20202020202020202</v>
      </c>
      <c r="C12326">
        <v>1</v>
      </c>
      <c r="D12326">
        <v>0.33333333333333331</v>
      </c>
      <c r="E12326">
        <v>0.66666666666666663</v>
      </c>
      <c r="F12326">
        <v>6.8965517241379309E-2</v>
      </c>
      <c r="G12326">
        <v>0.1</v>
      </c>
      <c r="H12326">
        <v>0.1</v>
      </c>
      <c r="I12326">
        <v>0.1</v>
      </c>
      <c r="J12326">
        <v>0.2</v>
      </c>
      <c r="K12326">
        <v>0.2</v>
      </c>
      <c r="L12326">
        <v>0.2</v>
      </c>
      <c r="M12326">
        <v>0.14898357742872034</v>
      </c>
      <c r="N12326">
        <v>6.6657935595060488E-2</v>
      </c>
      <c r="O12326">
        <v>8.9898004395633363E-2</v>
      </c>
      <c r="P12326">
        <v>0.23887749084859822</v>
      </c>
      <c r="Q12326">
        <v>0.15371564841027066</v>
      </c>
      <c r="R12326">
        <v>0.31081784138074658</v>
      </c>
      <c r="S12326">
        <v>5.2773046138066199E-4</v>
      </c>
      <c r="T12326">
        <v>8.2920738437496852E-3</v>
      </c>
      <c r="U12326">
        <v>8.9281728494263649E-2</v>
      </c>
      <c r="V12326">
        <v>3.7455716586151369E-3</v>
      </c>
      <c r="W12326">
        <v>5.3267186990802505E-3</v>
      </c>
      <c r="X12326">
        <v>6.9249772067808404E-3</v>
      </c>
      <c r="Y12326">
        <v>1</v>
      </c>
      <c r="Z12326">
        <v>0.41589477968465516</v>
      </c>
      <c r="AA12326">
        <v>0</v>
      </c>
      <c r="AB12326">
        <f t="shared" si="1344"/>
        <v>-0.22054166666666666</v>
      </c>
      <c r="AC12326">
        <f t="shared" si="1345"/>
        <v>9.2186905024877086E-2</v>
      </c>
      <c r="AD12326">
        <f t="shared" si="1346"/>
        <v>9.2186905024877086E-2</v>
      </c>
      <c r="AE12326">
        <f t="shared" si="1347"/>
        <v>8.4984254580657073E-3</v>
      </c>
      <c r="AF12326">
        <f t="shared" si="1348"/>
        <v>9.2186905024877086E-2</v>
      </c>
      <c r="AG12326">
        <f t="shared" si="1349"/>
        <v>0</v>
      </c>
      <c r="AH12326" t="b">
        <f t="shared" si="1350"/>
        <v>1</v>
      </c>
    </row>
    <row r="12327" spans="1:34" x14ac:dyDescent="0.25">
      <c r="A12327">
        <v>2750</v>
      </c>
      <c r="B12327">
        <v>0.1111111111111111</v>
      </c>
      <c r="C12327">
        <v>0</v>
      </c>
      <c r="D12327">
        <v>0.16666666666666666</v>
      </c>
      <c r="E12327">
        <v>0.33333333333333331</v>
      </c>
      <c r="F12327">
        <v>0.37931034482758619</v>
      </c>
      <c r="G12327">
        <v>0.3</v>
      </c>
      <c r="H12327">
        <v>0</v>
      </c>
      <c r="I12327">
        <v>0</v>
      </c>
      <c r="J12327">
        <v>0</v>
      </c>
      <c r="K12327">
        <v>0</v>
      </c>
      <c r="L12327">
        <v>0</v>
      </c>
      <c r="M12327">
        <v>0.1465191741196063</v>
      </c>
      <c r="N12327">
        <v>6.6220432985229311E-2</v>
      </c>
      <c r="O12327">
        <v>8.6344602062313022E-2</v>
      </c>
      <c r="P12327">
        <v>0.16013775614976083</v>
      </c>
      <c r="Q12327">
        <v>8.0648088011462518E-2</v>
      </c>
      <c r="R12327">
        <v>0.26097872304454045</v>
      </c>
      <c r="S12327">
        <v>0</v>
      </c>
      <c r="T12327">
        <v>0</v>
      </c>
      <c r="U12327">
        <v>0</v>
      </c>
      <c r="V12327">
        <v>0</v>
      </c>
      <c r="W12327">
        <v>0</v>
      </c>
      <c r="X12327">
        <v>0</v>
      </c>
      <c r="Y12327">
        <v>1</v>
      </c>
      <c r="Z12327">
        <v>0.41598082377866052</v>
      </c>
      <c r="AA12327">
        <v>1</v>
      </c>
      <c r="AB12327">
        <f t="shared" si="1344"/>
        <v>0.77945833333333336</v>
      </c>
      <c r="AC12327">
        <f t="shared" si="1345"/>
        <v>0.32038531787685398</v>
      </c>
      <c r="AD12327">
        <f t="shared" si="1346"/>
        <v>-0.67961468212314602</v>
      </c>
      <c r="AE12327">
        <f t="shared" si="1347"/>
        <v>0.46187611615734481</v>
      </c>
      <c r="AF12327">
        <f t="shared" si="1348"/>
        <v>0.67961468212314602</v>
      </c>
      <c r="AG12327">
        <f t="shared" si="1349"/>
        <v>0</v>
      </c>
      <c r="AH12327" t="b">
        <f t="shared" si="1350"/>
        <v>0</v>
      </c>
    </row>
    <row r="12328" spans="1:34" x14ac:dyDescent="0.25">
      <c r="A12328">
        <v>10596</v>
      </c>
      <c r="B12328">
        <v>0.14141414141414141</v>
      </c>
      <c r="C12328">
        <v>1</v>
      </c>
      <c r="D12328">
        <v>0.16666666666666666</v>
      </c>
      <c r="E12328">
        <v>0.33333333333333331</v>
      </c>
      <c r="F12328">
        <v>0.13793103448275862</v>
      </c>
      <c r="G12328">
        <v>0.2</v>
      </c>
      <c r="H12328">
        <v>0.2</v>
      </c>
      <c r="I12328">
        <v>0.4</v>
      </c>
      <c r="J12328">
        <v>0.2</v>
      </c>
      <c r="K12328">
        <v>0.2</v>
      </c>
      <c r="L12328">
        <v>0.2</v>
      </c>
      <c r="M12328">
        <v>0.16265150328601857</v>
      </c>
      <c r="N12328">
        <v>8.5794166884943457E-2</v>
      </c>
      <c r="O12328">
        <v>9.5921548431303544E-2</v>
      </c>
      <c r="P12328">
        <v>0.18053082840203244</v>
      </c>
      <c r="Q12328">
        <v>0.10250717646417222</v>
      </c>
      <c r="R12328">
        <v>0.27543693953662085</v>
      </c>
      <c r="S12328">
        <v>3.4342546293752406E-3</v>
      </c>
      <c r="T12328">
        <v>1.1874658232492747E-6</v>
      </c>
      <c r="U12328">
        <v>5.580108030891478E-3</v>
      </c>
      <c r="V12328">
        <v>3.2206119162640902E-3</v>
      </c>
      <c r="W12328">
        <v>3.5167597044984044E-3</v>
      </c>
      <c r="X12328">
        <v>3.9855031343040788E-3</v>
      </c>
      <c r="Y12328">
        <v>1</v>
      </c>
      <c r="Z12328">
        <v>0.41600108761858112</v>
      </c>
      <c r="AA12328">
        <v>0</v>
      </c>
      <c r="AB12328">
        <f t="shared" si="1344"/>
        <v>-0.22054166666666666</v>
      </c>
      <c r="AC12328">
        <f t="shared" si="1345"/>
        <v>0.2883286115566121</v>
      </c>
      <c r="AD12328">
        <f t="shared" si="1346"/>
        <v>0.2883286115566121</v>
      </c>
      <c r="AE12328">
        <f t="shared" si="1347"/>
        <v>8.3133388242163708E-2</v>
      </c>
      <c r="AF12328">
        <f t="shared" si="1348"/>
        <v>0.2883286115566121</v>
      </c>
      <c r="AG12328">
        <f t="shared" si="1349"/>
        <v>0</v>
      </c>
      <c r="AH12328" t="b">
        <f t="shared" si="1350"/>
        <v>1</v>
      </c>
    </row>
    <row r="12329" spans="1:34" x14ac:dyDescent="0.25">
      <c r="A12329">
        <v>20969</v>
      </c>
      <c r="B12329">
        <v>0.15151515151515152</v>
      </c>
      <c r="C12329">
        <v>0</v>
      </c>
      <c r="D12329">
        <v>0.33333333333333331</v>
      </c>
      <c r="E12329">
        <v>0.66666666666666663</v>
      </c>
      <c r="F12329">
        <v>0.27586206896551724</v>
      </c>
      <c r="G12329">
        <v>0.2</v>
      </c>
      <c r="H12329">
        <v>0.2</v>
      </c>
      <c r="I12329">
        <v>0.2</v>
      </c>
      <c r="J12329">
        <v>0.2</v>
      </c>
      <c r="K12329">
        <v>0.2</v>
      </c>
      <c r="L12329">
        <v>0.2</v>
      </c>
      <c r="M12329">
        <v>0.27063838221877706</v>
      </c>
      <c r="N12329">
        <v>0.19279439844814691</v>
      </c>
      <c r="O12329">
        <v>0.1575109273161216</v>
      </c>
      <c r="P12329">
        <v>0.26977371593069238</v>
      </c>
      <c r="Q12329">
        <v>0.19370850912985063</v>
      </c>
      <c r="R12329">
        <v>0.34685118426887024</v>
      </c>
      <c r="S12329">
        <v>5.7455079949447771E-3</v>
      </c>
      <c r="T12329">
        <v>2.9686645581231863E-3</v>
      </c>
      <c r="U12329">
        <v>4.6381857952769966E-3</v>
      </c>
      <c r="V12329">
        <v>7.246376811594203E-3</v>
      </c>
      <c r="W12329">
        <v>1.0550279113495214E-2</v>
      </c>
      <c r="X12329">
        <v>7.5662138287690148E-3</v>
      </c>
      <c r="Y12329">
        <v>1</v>
      </c>
      <c r="Z12329">
        <v>0.41601745766995779</v>
      </c>
      <c r="AA12329">
        <v>0</v>
      </c>
      <c r="AB12329">
        <f t="shared" si="1344"/>
        <v>-0.22054166666666666</v>
      </c>
      <c r="AC12329">
        <f t="shared" si="1345"/>
        <v>0.19038804540222543</v>
      </c>
      <c r="AD12329">
        <f t="shared" si="1346"/>
        <v>0.19038804540222543</v>
      </c>
      <c r="AE12329">
        <f t="shared" si="1347"/>
        <v>3.6247607832079851E-2</v>
      </c>
      <c r="AF12329">
        <f t="shared" si="1348"/>
        <v>0.19038804540222543</v>
      </c>
      <c r="AG12329">
        <f t="shared" si="1349"/>
        <v>0</v>
      </c>
      <c r="AH12329" t="b">
        <f t="shared" si="1350"/>
        <v>1</v>
      </c>
    </row>
    <row r="12330" spans="1:34" x14ac:dyDescent="0.25">
      <c r="A12330">
        <v>20773</v>
      </c>
      <c r="B12330">
        <v>0.15151515151515152</v>
      </c>
      <c r="C12330">
        <v>0</v>
      </c>
      <c r="D12330">
        <v>0.16666666666666666</v>
      </c>
      <c r="E12330">
        <v>0.33333333333333331</v>
      </c>
      <c r="F12330">
        <v>0.32758620689655171</v>
      </c>
      <c r="G12330">
        <v>0.1</v>
      </c>
      <c r="H12330">
        <v>0.1</v>
      </c>
      <c r="I12330">
        <v>0.1</v>
      </c>
      <c r="J12330">
        <v>0.1</v>
      </c>
      <c r="K12330">
        <v>0</v>
      </c>
      <c r="L12330">
        <v>0</v>
      </c>
      <c r="M12330">
        <v>0.14696161636540775</v>
      </c>
      <c r="N12330">
        <v>6.7169462507639693E-2</v>
      </c>
      <c r="O12330">
        <v>8.6893644450032476E-2</v>
      </c>
      <c r="P12330">
        <v>0.16013775614976083</v>
      </c>
      <c r="Q12330">
        <v>8.0648088011462518E-2</v>
      </c>
      <c r="R12330">
        <v>0.26097872304454045</v>
      </c>
      <c r="S12330">
        <v>1.1447515431250801E-3</v>
      </c>
      <c r="T12330">
        <v>5.9373291162463735E-4</v>
      </c>
      <c r="U12330">
        <v>0</v>
      </c>
      <c r="V12330">
        <v>0</v>
      </c>
      <c r="W12330">
        <v>0</v>
      </c>
      <c r="X12330">
        <v>1.3619184891784228E-3</v>
      </c>
      <c r="Y12330">
        <v>1</v>
      </c>
      <c r="Z12330">
        <v>0.41610297864863022</v>
      </c>
      <c r="AA12330">
        <v>1</v>
      </c>
      <c r="AB12330">
        <f t="shared" si="1344"/>
        <v>0.77945833333333336</v>
      </c>
      <c r="AC12330">
        <f t="shared" si="1345"/>
        <v>0.15400995188751584</v>
      </c>
      <c r="AD12330">
        <f t="shared" si="1346"/>
        <v>-0.84599004811248413</v>
      </c>
      <c r="AE12330">
        <f t="shared" si="1347"/>
        <v>0.71569916150536317</v>
      </c>
      <c r="AF12330">
        <f t="shared" si="1348"/>
        <v>0.84599004811248413</v>
      </c>
      <c r="AG12330">
        <f t="shared" si="1349"/>
        <v>0</v>
      </c>
      <c r="AH12330" t="b">
        <f t="shared" si="1350"/>
        <v>0</v>
      </c>
    </row>
    <row r="12331" spans="1:34" x14ac:dyDescent="0.25">
      <c r="A12331">
        <v>23764</v>
      </c>
      <c r="B12331">
        <v>4.0404040404040407E-2</v>
      </c>
      <c r="C12331">
        <v>1</v>
      </c>
      <c r="D12331">
        <v>0.16666666666666666</v>
      </c>
      <c r="E12331">
        <v>0.66666666666666663</v>
      </c>
      <c r="F12331">
        <v>0.53448275862068961</v>
      </c>
      <c r="G12331">
        <v>0.1</v>
      </c>
      <c r="H12331">
        <v>0.2</v>
      </c>
      <c r="I12331">
        <v>0.2</v>
      </c>
      <c r="J12331">
        <v>0.2</v>
      </c>
      <c r="K12331">
        <v>0.2</v>
      </c>
      <c r="L12331">
        <v>0.1</v>
      </c>
      <c r="M12331">
        <v>0.17182156127249928</v>
      </c>
      <c r="N12331">
        <v>9.7614329586564783E-2</v>
      </c>
      <c r="O12331">
        <v>0.10239475818251596</v>
      </c>
      <c r="P12331">
        <v>0.18212372808232211</v>
      </c>
      <c r="Q12331">
        <v>8.0350617993961357E-2</v>
      </c>
      <c r="R12331">
        <v>0.28482548162675303</v>
      </c>
      <c r="S12331">
        <v>5.7237577156254004E-3</v>
      </c>
      <c r="T12331">
        <v>1.7811987348739118E-3</v>
      </c>
      <c r="U12331">
        <v>1.1160216061782955E-3</v>
      </c>
      <c r="V12331">
        <v>0</v>
      </c>
      <c r="W12331">
        <v>7.3455732201093013E-2</v>
      </c>
      <c r="X12331">
        <v>0</v>
      </c>
      <c r="Y12331">
        <v>1</v>
      </c>
      <c r="Z12331">
        <v>0.41614851810967823</v>
      </c>
      <c r="AA12331">
        <v>0</v>
      </c>
      <c r="AB12331">
        <f t="shared" si="1344"/>
        <v>-0.22054166666666666</v>
      </c>
      <c r="AC12331">
        <f t="shared" si="1345"/>
        <v>0.16624559977603234</v>
      </c>
      <c r="AD12331">
        <f t="shared" si="1346"/>
        <v>0.16624559977603234</v>
      </c>
      <c r="AE12331">
        <f t="shared" si="1347"/>
        <v>2.7637599444892726E-2</v>
      </c>
      <c r="AF12331">
        <f t="shared" si="1348"/>
        <v>0.16624559977603234</v>
      </c>
      <c r="AG12331">
        <f t="shared" si="1349"/>
        <v>0</v>
      </c>
      <c r="AH12331" t="b">
        <f t="shared" si="1350"/>
        <v>1</v>
      </c>
    </row>
    <row r="12332" spans="1:34" x14ac:dyDescent="0.25">
      <c r="A12332">
        <v>3519</v>
      </c>
      <c r="B12332">
        <v>0.35353535353535354</v>
      </c>
      <c r="C12332">
        <v>0</v>
      </c>
      <c r="D12332">
        <v>0.16666666666666666</v>
      </c>
      <c r="E12332">
        <v>0.33333333333333331</v>
      </c>
      <c r="F12332">
        <v>0.22413793103448276</v>
      </c>
      <c r="G12332">
        <v>0.1</v>
      </c>
      <c r="H12332">
        <v>0.1</v>
      </c>
      <c r="I12332">
        <v>0.1</v>
      </c>
      <c r="J12332">
        <v>0.1</v>
      </c>
      <c r="K12332">
        <v>0.1</v>
      </c>
      <c r="L12332">
        <v>0.1</v>
      </c>
      <c r="M12332">
        <v>0.14740140395773438</v>
      </c>
      <c r="N12332">
        <v>6.7422853390123258E-2</v>
      </c>
      <c r="O12332">
        <v>8.8505083857989095E-2</v>
      </c>
      <c r="P12332">
        <v>0.16243337798350768</v>
      </c>
      <c r="Q12332">
        <v>8.342150014129826E-2</v>
      </c>
      <c r="R12332">
        <v>0.26117545438407336</v>
      </c>
      <c r="S12332">
        <v>1.4538344597688517E-3</v>
      </c>
      <c r="T12332">
        <v>2.3428700692708186E-3</v>
      </c>
      <c r="U12332">
        <v>2.7275568054997545E-3</v>
      </c>
      <c r="V12332">
        <v>4.5169082125603869E-3</v>
      </c>
      <c r="W12332">
        <v>6.048826691737256E-4</v>
      </c>
      <c r="X12332">
        <v>1.8915534571922537E-6</v>
      </c>
      <c r="Y12332">
        <v>1</v>
      </c>
      <c r="Z12332">
        <v>0.41622672640756775</v>
      </c>
      <c r="AA12332">
        <v>0</v>
      </c>
      <c r="AB12332">
        <f t="shared" si="1344"/>
        <v>-0.22054166666666666</v>
      </c>
      <c r="AC12332">
        <f t="shared" si="1345"/>
        <v>0.13235762943445295</v>
      </c>
      <c r="AD12332">
        <f t="shared" si="1346"/>
        <v>0.13235762943445295</v>
      </c>
      <c r="AE12332">
        <f t="shared" si="1347"/>
        <v>1.7518542069507967E-2</v>
      </c>
      <c r="AF12332">
        <f t="shared" si="1348"/>
        <v>0.13235762943445295</v>
      </c>
      <c r="AG12332">
        <f t="shared" si="1349"/>
        <v>0</v>
      </c>
      <c r="AH12332" t="b">
        <f t="shared" si="1350"/>
        <v>1</v>
      </c>
    </row>
    <row r="12333" spans="1:34" x14ac:dyDescent="0.25">
      <c r="A12333">
        <v>24059</v>
      </c>
      <c r="B12333">
        <v>8.0808080808080815E-2</v>
      </c>
      <c r="C12333">
        <v>0</v>
      </c>
      <c r="D12333">
        <v>0.66666666666666663</v>
      </c>
      <c r="E12333">
        <v>0.66666666666666663</v>
      </c>
      <c r="F12333">
        <v>5.1724137931034482E-2</v>
      </c>
      <c r="G12333">
        <v>0.2</v>
      </c>
      <c r="H12333">
        <v>0.2</v>
      </c>
      <c r="I12333">
        <v>0.2</v>
      </c>
      <c r="J12333">
        <v>0.2</v>
      </c>
      <c r="K12333">
        <v>0.2</v>
      </c>
      <c r="L12333">
        <v>0</v>
      </c>
      <c r="M12333">
        <v>0.1782555564109439</v>
      </c>
      <c r="N12333">
        <v>9.7314436257483095E-2</v>
      </c>
      <c r="O12333">
        <v>0.10026172850622586</v>
      </c>
      <c r="P12333">
        <v>0.16916198970220028</v>
      </c>
      <c r="Q12333">
        <v>8.0648088011462518E-2</v>
      </c>
      <c r="R12333">
        <v>0.26097872304454045</v>
      </c>
      <c r="S12333">
        <v>1.769785885671374E-3</v>
      </c>
      <c r="T12333">
        <v>6.9822990407057348E-4</v>
      </c>
      <c r="U12333">
        <v>1.1160216061782955E-3</v>
      </c>
      <c r="V12333">
        <v>0</v>
      </c>
      <c r="W12333">
        <v>0</v>
      </c>
      <c r="X12333">
        <v>0</v>
      </c>
      <c r="Y12333">
        <v>1</v>
      </c>
      <c r="Z12333">
        <v>0.4162279681354859</v>
      </c>
      <c r="AA12333">
        <v>0</v>
      </c>
      <c r="AB12333">
        <f t="shared" si="1344"/>
        <v>-0.22054166666666666</v>
      </c>
      <c r="AC12333">
        <f t="shared" si="1345"/>
        <v>0.19482316771173025</v>
      </c>
      <c r="AD12333">
        <f t="shared" si="1346"/>
        <v>0.19482316771173025</v>
      </c>
      <c r="AE12333">
        <f t="shared" si="1347"/>
        <v>3.7956066677232975E-2</v>
      </c>
      <c r="AF12333">
        <f t="shared" si="1348"/>
        <v>0.19482316771173025</v>
      </c>
      <c r="AG12333">
        <f t="shared" si="1349"/>
        <v>0</v>
      </c>
      <c r="AH12333" t="b">
        <f t="shared" si="1350"/>
        <v>1</v>
      </c>
    </row>
    <row r="12334" spans="1:34" x14ac:dyDescent="0.25">
      <c r="A12334">
        <v>20227</v>
      </c>
      <c r="B12334">
        <v>0.19191919191919191</v>
      </c>
      <c r="C12334">
        <v>1</v>
      </c>
      <c r="D12334">
        <v>1</v>
      </c>
      <c r="E12334">
        <v>0.66666666666666663</v>
      </c>
      <c r="F12334">
        <v>0.51724137931034486</v>
      </c>
      <c r="G12334">
        <v>0.4</v>
      </c>
      <c r="H12334">
        <v>0.2</v>
      </c>
      <c r="I12334">
        <v>0.2</v>
      </c>
      <c r="J12334">
        <v>0.2</v>
      </c>
      <c r="K12334">
        <v>0.2</v>
      </c>
      <c r="L12334">
        <v>0.2</v>
      </c>
      <c r="M12334">
        <v>0.54940088895496031</v>
      </c>
      <c r="N12334">
        <v>0.48478800578528397</v>
      </c>
      <c r="O12334">
        <v>0.32437698787659502</v>
      </c>
      <c r="P12334">
        <v>0.56098893542303685</v>
      </c>
      <c r="Q12334">
        <v>0.49619387112607277</v>
      </c>
      <c r="R12334">
        <v>0.33693546366733346</v>
      </c>
      <c r="S12334">
        <v>1.2235104492920857E-2</v>
      </c>
      <c r="T12334">
        <v>6.3458173594441239E-3</v>
      </c>
      <c r="U12334">
        <v>1.1470470068300521E-2</v>
      </c>
      <c r="V12334">
        <v>1.8626409017713366E-2</v>
      </c>
      <c r="W12334">
        <v>0.23173805298115721</v>
      </c>
      <c r="X12334">
        <v>0.29690012219435336</v>
      </c>
      <c r="Y12334">
        <v>1</v>
      </c>
      <c r="Z12334">
        <v>0.41627959817484039</v>
      </c>
      <c r="AA12334">
        <v>0</v>
      </c>
      <c r="AB12334">
        <f t="shared" si="1344"/>
        <v>-0.22054166666666666</v>
      </c>
      <c r="AC12334">
        <f t="shared" si="1345"/>
        <v>0.14681809334824875</v>
      </c>
      <c r="AD12334">
        <f t="shared" si="1346"/>
        <v>0.14681809334824875</v>
      </c>
      <c r="AE12334">
        <f t="shared" si="1347"/>
        <v>2.1555552534415084E-2</v>
      </c>
      <c r="AF12334">
        <f t="shared" si="1348"/>
        <v>0.14681809334824875</v>
      </c>
      <c r="AG12334">
        <f t="shared" si="1349"/>
        <v>0</v>
      </c>
      <c r="AH12334" t="b">
        <f t="shared" si="1350"/>
        <v>1</v>
      </c>
    </row>
    <row r="12335" spans="1:34" x14ac:dyDescent="0.25">
      <c r="A12335">
        <v>11049</v>
      </c>
      <c r="B12335">
        <v>4.0404040404040407E-2</v>
      </c>
      <c r="C12335">
        <v>0</v>
      </c>
      <c r="D12335">
        <v>0.16666666666666666</v>
      </c>
      <c r="E12335">
        <v>0.66666666666666663</v>
      </c>
      <c r="F12335">
        <v>8.6206896551724144E-2</v>
      </c>
      <c r="G12335">
        <v>0.2</v>
      </c>
      <c r="H12335">
        <v>0.2</v>
      </c>
      <c r="I12335">
        <v>0.2</v>
      </c>
      <c r="J12335">
        <v>0.2</v>
      </c>
      <c r="K12335">
        <v>0.2</v>
      </c>
      <c r="L12335">
        <v>0.2</v>
      </c>
      <c r="M12335">
        <v>0.19160138431329865</v>
      </c>
      <c r="N12335">
        <v>8.8759884142475903E-2</v>
      </c>
      <c r="O12335">
        <v>9.244171777793761E-2</v>
      </c>
      <c r="P12335">
        <v>0.16575199748301128</v>
      </c>
      <c r="Q12335">
        <v>8.5824066315982564E-2</v>
      </c>
      <c r="R12335">
        <v>0.26330261199277322</v>
      </c>
      <c r="S12335">
        <v>3.9287872960052754E-3</v>
      </c>
      <c r="T12335">
        <v>6.3588794834998656E-4</v>
      </c>
      <c r="U12335">
        <v>1.7633141377617072E-4</v>
      </c>
      <c r="V12335">
        <v>8.0515297906602254E-4</v>
      </c>
      <c r="W12335">
        <v>9.378025878662412E-4</v>
      </c>
      <c r="X12335">
        <v>6.3745351507378946E-4</v>
      </c>
      <c r="Y12335">
        <v>1</v>
      </c>
      <c r="Z12335">
        <v>0.41628686313460217</v>
      </c>
      <c r="AA12335">
        <v>0</v>
      </c>
      <c r="AB12335">
        <f t="shared" si="1344"/>
        <v>-0.22054166666666666</v>
      </c>
      <c r="AC12335">
        <f t="shared" si="1345"/>
        <v>0.23603069378652902</v>
      </c>
      <c r="AD12335">
        <f t="shared" si="1346"/>
        <v>0.23603069378652902</v>
      </c>
      <c r="AE12335">
        <f t="shared" si="1347"/>
        <v>5.571048840935023E-2</v>
      </c>
      <c r="AF12335">
        <f t="shared" si="1348"/>
        <v>0.23603069378652902</v>
      </c>
      <c r="AG12335">
        <f t="shared" si="1349"/>
        <v>0</v>
      </c>
      <c r="AH12335" t="b">
        <f t="shared" si="1350"/>
        <v>1</v>
      </c>
    </row>
    <row r="12336" spans="1:34" x14ac:dyDescent="0.25">
      <c r="A12336">
        <v>7380</v>
      </c>
      <c r="B12336">
        <v>4.0404040404040407E-2</v>
      </c>
      <c r="C12336">
        <v>1</v>
      </c>
      <c r="D12336">
        <v>0.33333333333333331</v>
      </c>
      <c r="E12336">
        <v>0.66666666666666663</v>
      </c>
      <c r="F12336">
        <v>0.51724137931034486</v>
      </c>
      <c r="G12336">
        <v>0.2</v>
      </c>
      <c r="H12336">
        <v>0.2</v>
      </c>
      <c r="I12336">
        <v>0.2</v>
      </c>
      <c r="J12336">
        <v>0.2</v>
      </c>
      <c r="K12336">
        <v>0.2</v>
      </c>
      <c r="L12336">
        <v>0.2</v>
      </c>
      <c r="M12336">
        <v>0.19748409641347467</v>
      </c>
      <c r="N12336">
        <v>0.11794538904516241</v>
      </c>
      <c r="O12336">
        <v>0.11446490603414056</v>
      </c>
      <c r="P12336">
        <v>0.20527682166117489</v>
      </c>
      <c r="Q12336">
        <v>0.12486502297955886</v>
      </c>
      <c r="R12336">
        <v>0.29054606010910905</v>
      </c>
      <c r="S12336">
        <v>2.28492408007766E-3</v>
      </c>
      <c r="T12336">
        <v>1.0710941725708457E-3</v>
      </c>
      <c r="U12336">
        <v>1.857059952680684E-3</v>
      </c>
      <c r="V12336">
        <v>2.5120772946859902E-3</v>
      </c>
      <c r="W12336">
        <v>3.2119738634418761E-3</v>
      </c>
      <c r="X12336">
        <v>2.5252238653516589E-3</v>
      </c>
      <c r="Y12336">
        <v>1</v>
      </c>
      <c r="Z12336">
        <v>0.41635472441495269</v>
      </c>
      <c r="AA12336">
        <v>0</v>
      </c>
      <c r="AB12336">
        <f t="shared" si="1344"/>
        <v>-0.22054166666666666</v>
      </c>
      <c r="AC12336">
        <f t="shared" si="1345"/>
        <v>0.24646320913140174</v>
      </c>
      <c r="AD12336">
        <f t="shared" si="1346"/>
        <v>0.24646320913140174</v>
      </c>
      <c r="AE12336">
        <f t="shared" si="1347"/>
        <v>6.0744113455349066E-2</v>
      </c>
      <c r="AF12336">
        <f t="shared" si="1348"/>
        <v>0.24646320913140174</v>
      </c>
      <c r="AG12336">
        <f t="shared" si="1349"/>
        <v>0</v>
      </c>
      <c r="AH12336" t="b">
        <f t="shared" si="1350"/>
        <v>1</v>
      </c>
    </row>
    <row r="12337" spans="1:34" x14ac:dyDescent="0.25">
      <c r="A12337">
        <v>18349</v>
      </c>
      <c r="B12337">
        <v>4.0404040404040407E-2</v>
      </c>
      <c r="C12337">
        <v>1</v>
      </c>
      <c r="D12337">
        <v>0.16666666666666666</v>
      </c>
      <c r="E12337">
        <v>0.66666666666666663</v>
      </c>
      <c r="F12337">
        <v>3.4482758620689655E-2</v>
      </c>
      <c r="G12337">
        <v>0.2</v>
      </c>
      <c r="H12337">
        <v>0.2</v>
      </c>
      <c r="I12337">
        <v>0.2</v>
      </c>
      <c r="J12337">
        <v>0.2</v>
      </c>
      <c r="K12337">
        <v>0.2</v>
      </c>
      <c r="L12337">
        <v>0.2</v>
      </c>
      <c r="M12337">
        <v>0.15438491236546437</v>
      </c>
      <c r="N12337">
        <v>7.5932801117577164E-2</v>
      </c>
      <c r="O12337">
        <v>9.3885150215252067E-2</v>
      </c>
      <c r="P12337">
        <v>0.17403582940995832</v>
      </c>
      <c r="Q12337">
        <v>9.7007947407300912E-2</v>
      </c>
      <c r="R12337">
        <v>0.27498276679574601</v>
      </c>
      <c r="S12337">
        <v>1.7171273146876203E-3</v>
      </c>
      <c r="T12337">
        <v>2.3749316464985494E-3</v>
      </c>
      <c r="U12337">
        <v>1.4006071157537611E-3</v>
      </c>
      <c r="V12337">
        <v>3.2206119162640902E-3</v>
      </c>
      <c r="W12337">
        <v>4.6890129393312059E-3</v>
      </c>
      <c r="X12337">
        <v>5.6746603715767613E-3</v>
      </c>
      <c r="Y12337">
        <v>1</v>
      </c>
      <c r="Z12337">
        <v>0.4163613675617347</v>
      </c>
      <c r="AA12337">
        <v>0</v>
      </c>
      <c r="AB12337">
        <f t="shared" si="1344"/>
        <v>-0.22054166666666666</v>
      </c>
      <c r="AC12337">
        <f t="shared" si="1345"/>
        <v>0.24686011150728343</v>
      </c>
      <c r="AD12337">
        <f t="shared" si="1346"/>
        <v>0.24686011150728343</v>
      </c>
      <c r="AE12337">
        <f t="shared" si="1347"/>
        <v>6.0939914653388411E-2</v>
      </c>
      <c r="AF12337">
        <f t="shared" si="1348"/>
        <v>0.24686011150728343</v>
      </c>
      <c r="AG12337">
        <f t="shared" si="1349"/>
        <v>0</v>
      </c>
      <c r="AH12337" t="b">
        <f t="shared" si="1350"/>
        <v>1</v>
      </c>
    </row>
    <row r="12338" spans="1:34" x14ac:dyDescent="0.25">
      <c r="A12338">
        <v>24803</v>
      </c>
      <c r="B12338">
        <v>0.13131313131313133</v>
      </c>
      <c r="C12338">
        <v>0</v>
      </c>
      <c r="D12338">
        <v>0.33333333333333331</v>
      </c>
      <c r="E12338">
        <v>0.66666666666666663</v>
      </c>
      <c r="F12338">
        <v>8.6206896551724144E-2</v>
      </c>
      <c r="G12338">
        <v>0.2</v>
      </c>
      <c r="H12338">
        <v>0.2</v>
      </c>
      <c r="I12338">
        <v>0.2</v>
      </c>
      <c r="J12338">
        <v>0.2</v>
      </c>
      <c r="K12338">
        <v>0.2</v>
      </c>
      <c r="L12338">
        <v>0.2</v>
      </c>
      <c r="M12338">
        <v>0.16555569418745925</v>
      </c>
      <c r="N12338">
        <v>8.8187619340462445E-2</v>
      </c>
      <c r="O12338">
        <v>9.9942185836573147E-2</v>
      </c>
      <c r="P12338">
        <v>0.18442405985007337</v>
      </c>
      <c r="Q12338">
        <v>0.1077654548068676</v>
      </c>
      <c r="R12338">
        <v>0.28466333196799737</v>
      </c>
      <c r="S12338">
        <v>2.2895030862501602E-3</v>
      </c>
      <c r="T12338">
        <v>1.1874658232492747E-3</v>
      </c>
      <c r="U12338">
        <v>1.6003749832596758E-3</v>
      </c>
      <c r="V12338">
        <v>3.2206119162640902E-3</v>
      </c>
      <c r="W12338">
        <v>9.6124765256289726E-3</v>
      </c>
      <c r="X12338">
        <v>0</v>
      </c>
      <c r="Y12338">
        <v>1</v>
      </c>
      <c r="Z12338">
        <v>0.41636171776952535</v>
      </c>
      <c r="AA12338">
        <v>0</v>
      </c>
      <c r="AB12338">
        <f t="shared" si="1344"/>
        <v>-0.22054166666666666</v>
      </c>
      <c r="AC12338">
        <f t="shared" si="1345"/>
        <v>0.23579607596918489</v>
      </c>
      <c r="AD12338">
        <f t="shared" si="1346"/>
        <v>0.23579607596918489</v>
      </c>
      <c r="AE12338">
        <f t="shared" si="1347"/>
        <v>5.5599789442465616E-2</v>
      </c>
      <c r="AF12338">
        <f t="shared" si="1348"/>
        <v>0.23579607596918489</v>
      </c>
      <c r="AG12338">
        <f t="shared" si="1349"/>
        <v>0</v>
      </c>
      <c r="AH12338" t="b">
        <f t="shared" si="1350"/>
        <v>1</v>
      </c>
    </row>
    <row r="12339" spans="1:34" x14ac:dyDescent="0.25">
      <c r="A12339">
        <v>8698</v>
      </c>
      <c r="B12339">
        <v>0.24242424242424243</v>
      </c>
      <c r="C12339">
        <v>1</v>
      </c>
      <c r="D12339">
        <v>0.16666666666666666</v>
      </c>
      <c r="E12339">
        <v>0.66666666666666663</v>
      </c>
      <c r="F12339">
        <v>0.15517241379310345</v>
      </c>
      <c r="G12339">
        <v>0.2</v>
      </c>
      <c r="H12339">
        <v>0.2</v>
      </c>
      <c r="I12339">
        <v>0.2</v>
      </c>
      <c r="J12339">
        <v>0.2</v>
      </c>
      <c r="K12339">
        <v>0.2</v>
      </c>
      <c r="L12339">
        <v>0.2</v>
      </c>
      <c r="M12339">
        <v>0.28469831190585537</v>
      </c>
      <c r="N12339">
        <v>0.21203597201501745</v>
      </c>
      <c r="O12339">
        <v>0.17064182506082018</v>
      </c>
      <c r="P12339">
        <v>0.30437665907425304</v>
      </c>
      <c r="Q12339">
        <v>0.22895077366993719</v>
      </c>
      <c r="R12339">
        <v>0.37814914233589264</v>
      </c>
      <c r="S12339">
        <v>6.3648185797754459E-3</v>
      </c>
      <c r="T12339">
        <v>4.0427273952521551E-3</v>
      </c>
      <c r="U12339">
        <v>6.074505602428463E-3</v>
      </c>
      <c r="V12339">
        <v>8.6570048309178738E-3</v>
      </c>
      <c r="W12339">
        <v>1.328162915065564E-2</v>
      </c>
      <c r="X12339">
        <v>1.1349320743153523E-2</v>
      </c>
      <c r="Y12339">
        <v>1</v>
      </c>
      <c r="Z12339">
        <v>0.41637719229945303</v>
      </c>
      <c r="AA12339">
        <v>0</v>
      </c>
      <c r="AB12339">
        <f t="shared" si="1344"/>
        <v>-0.22054166666666666</v>
      </c>
      <c r="AC12339">
        <f t="shared" si="1345"/>
        <v>0.16889695839916896</v>
      </c>
      <c r="AD12339">
        <f t="shared" si="1346"/>
        <v>0.16889695839916896</v>
      </c>
      <c r="AE12339">
        <f t="shared" si="1347"/>
        <v>2.8526182556490611E-2</v>
      </c>
      <c r="AF12339">
        <f t="shared" si="1348"/>
        <v>0.16889695839916896</v>
      </c>
      <c r="AG12339">
        <f t="shared" si="1349"/>
        <v>0</v>
      </c>
      <c r="AH12339" t="b">
        <f t="shared" si="1350"/>
        <v>1</v>
      </c>
    </row>
    <row r="12340" spans="1:34" x14ac:dyDescent="0.25">
      <c r="A12340">
        <v>5223</v>
      </c>
      <c r="B12340">
        <v>0.39393939393939392</v>
      </c>
      <c r="C12340">
        <v>0</v>
      </c>
      <c r="D12340">
        <v>0.5</v>
      </c>
      <c r="E12340">
        <v>0.66666666666666663</v>
      </c>
      <c r="F12340">
        <v>0.48275862068965519</v>
      </c>
      <c r="G12340">
        <v>0.2</v>
      </c>
      <c r="H12340">
        <v>0.2</v>
      </c>
      <c r="I12340">
        <v>0</v>
      </c>
      <c r="J12340">
        <v>0</v>
      </c>
      <c r="K12340">
        <v>0.1</v>
      </c>
      <c r="L12340">
        <v>0.2</v>
      </c>
      <c r="M12340">
        <v>0.17887055113260791</v>
      </c>
      <c r="N12340">
        <v>6.6220432985229311E-2</v>
      </c>
      <c r="O12340">
        <v>8.6344602062313022E-2</v>
      </c>
      <c r="P12340">
        <v>0.16013775614976083</v>
      </c>
      <c r="Q12340">
        <v>8.2390270747294256E-2</v>
      </c>
      <c r="R12340">
        <v>0.27762941809789998</v>
      </c>
      <c r="S12340">
        <v>0</v>
      </c>
      <c r="T12340">
        <v>0</v>
      </c>
      <c r="U12340">
        <v>0</v>
      </c>
      <c r="V12340">
        <v>2.8293075684380034E-3</v>
      </c>
      <c r="W12340">
        <v>4.6890129393312059E-2</v>
      </c>
      <c r="X12340">
        <v>1.9214400018158915E-2</v>
      </c>
      <c r="Y12340">
        <v>1</v>
      </c>
      <c r="Z12340">
        <v>0.41639641671165739</v>
      </c>
      <c r="AA12340">
        <v>0</v>
      </c>
      <c r="AB12340">
        <f t="shared" si="1344"/>
        <v>-0.22054166666666666</v>
      </c>
      <c r="AC12340">
        <f t="shared" si="1345"/>
        <v>0.17787218034035801</v>
      </c>
      <c r="AD12340">
        <f t="shared" si="1346"/>
        <v>0.17787218034035801</v>
      </c>
      <c r="AE12340">
        <f t="shared" si="1347"/>
        <v>3.163851253903284E-2</v>
      </c>
      <c r="AF12340">
        <f t="shared" si="1348"/>
        <v>0.17787218034035801</v>
      </c>
      <c r="AG12340">
        <f t="shared" si="1349"/>
        <v>0</v>
      </c>
      <c r="AH12340" t="b">
        <f t="shared" si="1350"/>
        <v>1</v>
      </c>
    </row>
    <row r="12341" spans="1:34" x14ac:dyDescent="0.25">
      <c r="A12341">
        <v>4300</v>
      </c>
      <c r="B12341">
        <v>0.35353535353535354</v>
      </c>
      <c r="C12341">
        <v>1</v>
      </c>
      <c r="D12341">
        <v>0.16666666666666666</v>
      </c>
      <c r="E12341">
        <v>0.66666666666666663</v>
      </c>
      <c r="F12341">
        <v>0.17241379310344829</v>
      </c>
      <c r="G12341">
        <v>0.1</v>
      </c>
      <c r="H12341">
        <v>0.1</v>
      </c>
      <c r="I12341">
        <v>0.1</v>
      </c>
      <c r="J12341">
        <v>0.1</v>
      </c>
      <c r="K12341">
        <v>0.1</v>
      </c>
      <c r="L12341">
        <v>0</v>
      </c>
      <c r="M12341">
        <v>0.15385309678601103</v>
      </c>
      <c r="N12341">
        <v>8.6970963492732326E-2</v>
      </c>
      <c r="O12341">
        <v>0.11074404577256577</v>
      </c>
      <c r="P12341">
        <v>0.16381527262040005</v>
      </c>
      <c r="Q12341">
        <v>8.0648088011462518E-2</v>
      </c>
      <c r="R12341">
        <v>0.26097872304454045</v>
      </c>
      <c r="S12341">
        <v>2.5056321775921753E-2</v>
      </c>
      <c r="T12341">
        <v>2.6504237174923808E-2</v>
      </c>
      <c r="U12341">
        <v>4.3569483505200663E-3</v>
      </c>
      <c r="V12341">
        <v>0</v>
      </c>
      <c r="W12341">
        <v>0</v>
      </c>
      <c r="X12341">
        <v>0</v>
      </c>
      <c r="Y12341">
        <v>1</v>
      </c>
      <c r="Z12341">
        <v>0.41640635708894413</v>
      </c>
      <c r="AA12341">
        <v>0</v>
      </c>
      <c r="AB12341">
        <f t="shared" si="1344"/>
        <v>-0.22054166666666666</v>
      </c>
      <c r="AC12341">
        <f t="shared" si="1345"/>
        <v>6.8041740606603229E-2</v>
      </c>
      <c r="AD12341">
        <f t="shared" si="1346"/>
        <v>6.8041740606603229E-2</v>
      </c>
      <c r="AE12341">
        <f t="shared" si="1347"/>
        <v>4.629678464776279E-3</v>
      </c>
      <c r="AF12341">
        <f t="shared" si="1348"/>
        <v>6.8041740606603229E-2</v>
      </c>
      <c r="AG12341">
        <f t="shared" si="1349"/>
        <v>0</v>
      </c>
      <c r="AH12341" t="b">
        <f t="shared" si="1350"/>
        <v>1</v>
      </c>
    </row>
    <row r="12342" spans="1:34" x14ac:dyDescent="0.25">
      <c r="A12342">
        <v>211</v>
      </c>
      <c r="B12342">
        <v>0.21212121212121213</v>
      </c>
      <c r="C12342">
        <v>0</v>
      </c>
      <c r="D12342">
        <v>0.16666666666666666</v>
      </c>
      <c r="E12342">
        <v>0.66666666666666663</v>
      </c>
      <c r="F12342">
        <v>5.1724137931034482E-2</v>
      </c>
      <c r="G12342">
        <v>0.2</v>
      </c>
      <c r="H12342">
        <v>0.2</v>
      </c>
      <c r="I12342">
        <v>0.2</v>
      </c>
      <c r="J12342">
        <v>0.1</v>
      </c>
      <c r="K12342">
        <v>0.1</v>
      </c>
      <c r="L12342">
        <v>0.1</v>
      </c>
      <c r="M12342">
        <v>0.23996917062431256</v>
      </c>
      <c r="N12342">
        <v>0.16958588147760101</v>
      </c>
      <c r="O12342">
        <v>0.1475738091407871</v>
      </c>
      <c r="P12342">
        <v>0.16795907255747533</v>
      </c>
      <c r="Q12342">
        <v>8.0648088011462518E-2</v>
      </c>
      <c r="R12342">
        <v>0.32678535611830622</v>
      </c>
      <c r="S12342">
        <v>5.7237577156254004E-3</v>
      </c>
      <c r="T12342">
        <v>2.9983512037044186E-3</v>
      </c>
      <c r="U12342">
        <v>9.266327396098388E-3</v>
      </c>
      <c r="V12342">
        <v>0</v>
      </c>
      <c r="W12342">
        <v>0.20076477801040493</v>
      </c>
      <c r="X12342">
        <v>0</v>
      </c>
      <c r="Y12342">
        <v>1</v>
      </c>
      <c r="Z12342">
        <v>0.41642594468248684</v>
      </c>
      <c r="AA12342">
        <v>0</v>
      </c>
      <c r="AB12342">
        <f t="shared" si="1344"/>
        <v>-0.22054166666666666</v>
      </c>
      <c r="AC12342">
        <f t="shared" si="1345"/>
        <v>0.17022847344337516</v>
      </c>
      <c r="AD12342">
        <f t="shared" si="1346"/>
        <v>0.17022847344337516</v>
      </c>
      <c r="AE12342">
        <f t="shared" si="1347"/>
        <v>2.8977733170861882E-2</v>
      </c>
      <c r="AF12342">
        <f t="shared" si="1348"/>
        <v>0.17022847344337516</v>
      </c>
      <c r="AG12342">
        <f t="shared" si="1349"/>
        <v>0</v>
      </c>
      <c r="AH12342" t="b">
        <f t="shared" si="1350"/>
        <v>1</v>
      </c>
    </row>
    <row r="12343" spans="1:34" x14ac:dyDescent="0.25">
      <c r="A12343">
        <v>29498</v>
      </c>
      <c r="B12343">
        <v>0.19191919191919191</v>
      </c>
      <c r="C12343">
        <v>0</v>
      </c>
      <c r="D12343">
        <v>0.16666666666666666</v>
      </c>
      <c r="E12343">
        <v>0.33333333333333331</v>
      </c>
      <c r="F12343">
        <v>0.34482758620689657</v>
      </c>
      <c r="G12343">
        <v>0.3</v>
      </c>
      <c r="H12343">
        <v>0.4</v>
      </c>
      <c r="I12343">
        <v>0.2</v>
      </c>
      <c r="J12343">
        <v>0.2</v>
      </c>
      <c r="K12343">
        <v>0.4</v>
      </c>
      <c r="L12343">
        <v>0.4</v>
      </c>
      <c r="M12343">
        <v>0.27961111096363034</v>
      </c>
      <c r="N12343">
        <v>0.20991773812099745</v>
      </c>
      <c r="O12343">
        <v>0.17225655872310311</v>
      </c>
      <c r="P12343">
        <v>0.31399246033764577</v>
      </c>
      <c r="Q12343">
        <v>0.24144352283826059</v>
      </c>
      <c r="R12343">
        <v>0.39228690191943699</v>
      </c>
      <c r="S12343">
        <v>5.7237577156254004E-3</v>
      </c>
      <c r="T12343">
        <v>4.4529968371847797E-3</v>
      </c>
      <c r="U12343">
        <v>1.2276237667961251E-2</v>
      </c>
      <c r="V12343">
        <v>4.830917874396135E-3</v>
      </c>
      <c r="W12343">
        <v>2.6645316027749579E-2</v>
      </c>
      <c r="X12343">
        <v>1.3240874200345776E-2</v>
      </c>
      <c r="Y12343">
        <v>1</v>
      </c>
      <c r="Z12343">
        <v>0.41653006350074817</v>
      </c>
      <c r="AA12343">
        <v>1</v>
      </c>
      <c r="AB12343">
        <f t="shared" si="1344"/>
        <v>0.77945833333333336</v>
      </c>
      <c r="AC12343">
        <f t="shared" si="1345"/>
        <v>0.37584140526076065</v>
      </c>
      <c r="AD12343">
        <f t="shared" si="1346"/>
        <v>-0.6241585947392394</v>
      </c>
      <c r="AE12343">
        <f t="shared" si="1347"/>
        <v>0.38957395138686207</v>
      </c>
      <c r="AF12343">
        <f t="shared" si="1348"/>
        <v>0.6241585947392394</v>
      </c>
      <c r="AG12343">
        <f t="shared" si="1349"/>
        <v>0</v>
      </c>
      <c r="AH12343" t="b">
        <f t="shared" si="1350"/>
        <v>0</v>
      </c>
    </row>
    <row r="12344" spans="1:34" x14ac:dyDescent="0.25">
      <c r="A12344">
        <v>8381</v>
      </c>
      <c r="B12344">
        <v>0.22222222222222221</v>
      </c>
      <c r="C12344">
        <v>1</v>
      </c>
      <c r="D12344">
        <v>0.33333333333333331</v>
      </c>
      <c r="E12344">
        <v>0.66666666666666663</v>
      </c>
      <c r="F12344">
        <v>0.13793103448275862</v>
      </c>
      <c r="G12344">
        <v>0.2</v>
      </c>
      <c r="H12344">
        <v>0.2</v>
      </c>
      <c r="I12344">
        <v>0.2</v>
      </c>
      <c r="J12344">
        <v>0.2</v>
      </c>
      <c r="K12344">
        <v>0.2</v>
      </c>
      <c r="L12344">
        <v>0.2</v>
      </c>
      <c r="M12344">
        <v>0.16822008139167555</v>
      </c>
      <c r="N12344">
        <v>8.9848421004680615E-2</v>
      </c>
      <c r="O12344">
        <v>9.8543774875051685E-2</v>
      </c>
      <c r="P12344">
        <v>0.18228574981207363</v>
      </c>
      <c r="Q12344">
        <v>9.3433349363662058E-2</v>
      </c>
      <c r="R12344">
        <v>0.27264658213879245</v>
      </c>
      <c r="S12344">
        <v>3.4342546293752406E-3</v>
      </c>
      <c r="T12344">
        <v>2.3749316464985494E-3</v>
      </c>
      <c r="U12344">
        <v>3.4005178340252669E-3</v>
      </c>
      <c r="V12344">
        <v>4.830917874396135E-3</v>
      </c>
      <c r="W12344">
        <v>7.0335194089968089E-3</v>
      </c>
      <c r="X12344">
        <v>5.6746603715767613E-3</v>
      </c>
      <c r="Y12344">
        <v>1</v>
      </c>
      <c r="Z12344">
        <v>0.4165573337820011</v>
      </c>
      <c r="AA12344">
        <v>0</v>
      </c>
      <c r="AB12344">
        <f t="shared" si="1344"/>
        <v>-0.22054166666666666</v>
      </c>
      <c r="AC12344">
        <f t="shared" si="1345"/>
        <v>0.21335599493622034</v>
      </c>
      <c r="AD12344">
        <f t="shared" si="1346"/>
        <v>0.21335599493622034</v>
      </c>
      <c r="AE12344">
        <f t="shared" si="1347"/>
        <v>4.5520780575224483E-2</v>
      </c>
      <c r="AF12344">
        <f t="shared" si="1348"/>
        <v>0.21335599493622034</v>
      </c>
      <c r="AG12344">
        <f t="shared" si="1349"/>
        <v>0</v>
      </c>
      <c r="AH12344" t="b">
        <f t="shared" si="1350"/>
        <v>1</v>
      </c>
    </row>
    <row r="12345" spans="1:34" x14ac:dyDescent="0.25">
      <c r="A12345">
        <v>4152</v>
      </c>
      <c r="B12345">
        <v>0.31313131313131315</v>
      </c>
      <c r="C12345">
        <v>1</v>
      </c>
      <c r="D12345">
        <v>0.16666666666666666</v>
      </c>
      <c r="E12345">
        <v>0.33333333333333331</v>
      </c>
      <c r="F12345">
        <v>0.22413793103448276</v>
      </c>
      <c r="G12345">
        <v>0</v>
      </c>
      <c r="H12345">
        <v>0</v>
      </c>
      <c r="I12345">
        <v>0</v>
      </c>
      <c r="J12345">
        <v>0</v>
      </c>
      <c r="K12345">
        <v>0</v>
      </c>
      <c r="L12345">
        <v>0</v>
      </c>
      <c r="M12345">
        <v>0.1565334119110762</v>
      </c>
      <c r="N12345">
        <v>6.8699298097765218E-2</v>
      </c>
      <c r="O12345">
        <v>8.7039140682778127E-2</v>
      </c>
      <c r="P12345">
        <v>0.16299291814323097</v>
      </c>
      <c r="Q12345">
        <v>9.3539447003237464E-2</v>
      </c>
      <c r="R12345">
        <v>0.26774674221355033</v>
      </c>
      <c r="S12345">
        <v>2.9958147883583346E-3</v>
      </c>
      <c r="T12345">
        <v>7.5107213320516617E-4</v>
      </c>
      <c r="U12345">
        <v>3.3826614883264139E-3</v>
      </c>
      <c r="V12345">
        <v>2.0935587761674718E-2</v>
      </c>
      <c r="W12345">
        <v>2.0648068478344966E-2</v>
      </c>
      <c r="X12345">
        <v>7.5718884891405915E-3</v>
      </c>
      <c r="Y12345">
        <v>1</v>
      </c>
      <c r="Z12345">
        <v>0.41658029863911517</v>
      </c>
      <c r="AA12345">
        <v>0</v>
      </c>
      <c r="AB12345">
        <f t="shared" si="1344"/>
        <v>-0.22054166666666666</v>
      </c>
      <c r="AC12345">
        <f t="shared" si="1345"/>
        <v>-2.4947689492687691E-2</v>
      </c>
      <c r="AD12345">
        <f t="shared" si="1346"/>
        <v>-2.4947689492687691E-2</v>
      </c>
      <c r="AE12345">
        <f t="shared" si="1347"/>
        <v>6.2238721102355981E-4</v>
      </c>
      <c r="AF12345">
        <f t="shared" si="1348"/>
        <v>2.4947689492687691E-2</v>
      </c>
      <c r="AG12345">
        <f t="shared" si="1349"/>
        <v>0</v>
      </c>
      <c r="AH12345" t="b">
        <f t="shared" si="1350"/>
        <v>1</v>
      </c>
    </row>
    <row r="12346" spans="1:34" x14ac:dyDescent="0.25">
      <c r="A12346">
        <v>19245</v>
      </c>
      <c r="B12346">
        <v>9.0909090909090912E-2</v>
      </c>
      <c r="C12346">
        <v>1</v>
      </c>
      <c r="D12346">
        <v>0.5</v>
      </c>
      <c r="E12346">
        <v>0.33333333333333331</v>
      </c>
      <c r="F12346">
        <v>0.36206896551724138</v>
      </c>
      <c r="G12346">
        <v>0.1</v>
      </c>
      <c r="H12346">
        <v>0.4</v>
      </c>
      <c r="I12346">
        <v>0.4</v>
      </c>
      <c r="J12346">
        <v>0</v>
      </c>
      <c r="K12346">
        <v>0</v>
      </c>
      <c r="L12346">
        <v>0</v>
      </c>
      <c r="M12346">
        <v>0.15332305097554091</v>
      </c>
      <c r="N12346">
        <v>6.8167841565215409E-2</v>
      </c>
      <c r="O12346">
        <v>8.7047925360981646E-2</v>
      </c>
      <c r="P12346">
        <v>0.16368904638908199</v>
      </c>
      <c r="Q12346">
        <v>8.2686749198070411E-2</v>
      </c>
      <c r="R12346">
        <v>0.26530373858708473</v>
      </c>
      <c r="S12346">
        <v>0</v>
      </c>
      <c r="T12346">
        <v>7.6057185979116039E-4</v>
      </c>
      <c r="U12346">
        <v>4.2252578009910275E-3</v>
      </c>
      <c r="V12346">
        <v>3.3107890499194845E-3</v>
      </c>
      <c r="W12346">
        <v>1.3208949450096007E-2</v>
      </c>
      <c r="X12346">
        <v>1.1373910938097021E-2</v>
      </c>
      <c r="Y12346">
        <v>1</v>
      </c>
      <c r="Z12346">
        <v>0.41659993274655216</v>
      </c>
      <c r="AA12346">
        <v>0</v>
      </c>
      <c r="AB12346">
        <f t="shared" si="1344"/>
        <v>-0.22054166666666666</v>
      </c>
      <c r="AC12346">
        <f t="shared" si="1345"/>
        <v>0.21612001436513689</v>
      </c>
      <c r="AD12346">
        <f t="shared" si="1346"/>
        <v>0.21612001436513689</v>
      </c>
      <c r="AE12346">
        <f t="shared" si="1347"/>
        <v>4.6707860609186976E-2</v>
      </c>
      <c r="AF12346">
        <f t="shared" si="1348"/>
        <v>0.21612001436513689</v>
      </c>
      <c r="AG12346">
        <f t="shared" si="1349"/>
        <v>0</v>
      </c>
      <c r="AH12346" t="b">
        <f t="shared" si="1350"/>
        <v>1</v>
      </c>
    </row>
    <row r="12347" spans="1:34" x14ac:dyDescent="0.25">
      <c r="A12347">
        <v>24620</v>
      </c>
      <c r="B12347">
        <v>0.14141414141414141</v>
      </c>
      <c r="C12347">
        <v>0</v>
      </c>
      <c r="D12347">
        <v>0.5</v>
      </c>
      <c r="E12347">
        <v>0.33333333333333331</v>
      </c>
      <c r="F12347">
        <v>0.44827586206896552</v>
      </c>
      <c r="G12347">
        <v>0.2</v>
      </c>
      <c r="H12347">
        <v>0.2</v>
      </c>
      <c r="I12347">
        <v>0.2</v>
      </c>
      <c r="J12347">
        <v>0.1</v>
      </c>
      <c r="K12347">
        <v>0.1</v>
      </c>
      <c r="L12347">
        <v>0</v>
      </c>
      <c r="M12347">
        <v>0.3681606171538398</v>
      </c>
      <c r="N12347">
        <v>0.18346638727237527</v>
      </c>
      <c r="O12347">
        <v>0.11522313357158112</v>
      </c>
      <c r="P12347">
        <v>0.16316906967499573</v>
      </c>
      <c r="Q12347">
        <v>8.0648088011462518E-2</v>
      </c>
      <c r="R12347">
        <v>0.26097872304454045</v>
      </c>
      <c r="S12347">
        <v>6.6075059069179622E-3</v>
      </c>
      <c r="T12347">
        <v>1.4392085777781209E-3</v>
      </c>
      <c r="U12347">
        <v>3.5913575286817554E-3</v>
      </c>
      <c r="V12347">
        <v>0</v>
      </c>
      <c r="W12347">
        <v>0</v>
      </c>
      <c r="X12347">
        <v>0</v>
      </c>
      <c r="Y12347">
        <v>1</v>
      </c>
      <c r="Z12347">
        <v>0.41663204117916974</v>
      </c>
      <c r="AA12347">
        <v>0</v>
      </c>
      <c r="AB12347">
        <f t="shared" si="1344"/>
        <v>-0.22054166666666666</v>
      </c>
      <c r="AC12347">
        <f t="shared" si="1345"/>
        <v>0.11411309704575998</v>
      </c>
      <c r="AD12347">
        <f t="shared" si="1346"/>
        <v>0.11411309704575998</v>
      </c>
      <c r="AE12347">
        <f t="shared" si="1347"/>
        <v>1.3021798917375035E-2</v>
      </c>
      <c r="AF12347">
        <f t="shared" si="1348"/>
        <v>0.11411309704575998</v>
      </c>
      <c r="AG12347">
        <f t="shared" si="1349"/>
        <v>0</v>
      </c>
      <c r="AH12347" t="b">
        <f t="shared" si="1350"/>
        <v>1</v>
      </c>
    </row>
    <row r="12348" spans="1:34" x14ac:dyDescent="0.25">
      <c r="A12348">
        <v>20309</v>
      </c>
      <c r="B12348">
        <v>7.0707070707070704E-2</v>
      </c>
      <c r="C12348">
        <v>1</v>
      </c>
      <c r="D12348">
        <v>0.5</v>
      </c>
      <c r="E12348">
        <v>0.33333333333333331</v>
      </c>
      <c r="F12348">
        <v>0.56896551724137934</v>
      </c>
      <c r="G12348">
        <v>0.2</v>
      </c>
      <c r="H12348">
        <v>0.2</v>
      </c>
      <c r="I12348">
        <v>0.2</v>
      </c>
      <c r="J12348">
        <v>0.2</v>
      </c>
      <c r="K12348">
        <v>0.2</v>
      </c>
      <c r="L12348">
        <v>0.2</v>
      </c>
      <c r="M12348">
        <v>0.21312177514908093</v>
      </c>
      <c r="N12348">
        <v>0.11831171444081283</v>
      </c>
      <c r="O12348">
        <v>0.11761201700054849</v>
      </c>
      <c r="P12348">
        <v>0.1937516131523965</v>
      </c>
      <c r="Q12348">
        <v>9.0960381951502467E-2</v>
      </c>
      <c r="R12348">
        <v>0.26097872304454045</v>
      </c>
      <c r="S12348">
        <v>3.4342546293752406E-3</v>
      </c>
      <c r="T12348">
        <v>2.3749316464985494E-3</v>
      </c>
      <c r="U12348">
        <v>3.348064818534887E-3</v>
      </c>
      <c r="V12348">
        <v>1.6103059581320451E-3</v>
      </c>
      <c r="W12348">
        <v>0</v>
      </c>
      <c r="X12348">
        <v>0</v>
      </c>
      <c r="Y12348">
        <v>1</v>
      </c>
      <c r="Z12348">
        <v>0.41666216705460191</v>
      </c>
      <c r="AA12348">
        <v>0</v>
      </c>
      <c r="AB12348">
        <f t="shared" si="1344"/>
        <v>-0.22054166666666666</v>
      </c>
      <c r="AC12348">
        <f t="shared" si="1345"/>
        <v>0.2373489365156416</v>
      </c>
      <c r="AD12348">
        <f t="shared" si="1346"/>
        <v>0.2373489365156416</v>
      </c>
      <c r="AE12348">
        <f t="shared" si="1347"/>
        <v>5.6334517665106061E-2</v>
      </c>
      <c r="AF12348">
        <f t="shared" si="1348"/>
        <v>0.2373489365156416</v>
      </c>
      <c r="AG12348">
        <f t="shared" si="1349"/>
        <v>0</v>
      </c>
      <c r="AH12348" t="b">
        <f t="shared" si="1350"/>
        <v>1</v>
      </c>
    </row>
    <row r="12349" spans="1:34" x14ac:dyDescent="0.25">
      <c r="A12349">
        <v>2599</v>
      </c>
      <c r="B12349">
        <v>0.29292929292929293</v>
      </c>
      <c r="C12349">
        <v>1</v>
      </c>
      <c r="D12349">
        <v>0.83333333333333337</v>
      </c>
      <c r="E12349">
        <v>0.33333333333333331</v>
      </c>
      <c r="F12349">
        <v>0.22413793103448276</v>
      </c>
      <c r="G12349">
        <v>0</v>
      </c>
      <c r="H12349">
        <v>0</v>
      </c>
      <c r="I12349">
        <v>0</v>
      </c>
      <c r="J12349">
        <v>0</v>
      </c>
      <c r="K12349">
        <v>0</v>
      </c>
      <c r="L12349">
        <v>0</v>
      </c>
      <c r="M12349">
        <v>0.15490256979305206</v>
      </c>
      <c r="N12349">
        <v>6.6220432985229311E-2</v>
      </c>
      <c r="O12349">
        <v>8.6344602062313022E-2</v>
      </c>
      <c r="P12349">
        <v>0.16013775614976083</v>
      </c>
      <c r="Q12349">
        <v>8.0648088011462518E-2</v>
      </c>
      <c r="R12349">
        <v>0.26097872304454045</v>
      </c>
      <c r="S12349">
        <v>0</v>
      </c>
      <c r="T12349">
        <v>0</v>
      </c>
      <c r="U12349">
        <v>0</v>
      </c>
      <c r="V12349">
        <v>0</v>
      </c>
      <c r="W12349">
        <v>0</v>
      </c>
      <c r="X12349">
        <v>0</v>
      </c>
      <c r="Y12349">
        <v>1</v>
      </c>
      <c r="Z12349">
        <v>0.41666298370250721</v>
      </c>
      <c r="AA12349">
        <v>0</v>
      </c>
      <c r="AB12349">
        <f t="shared" si="1344"/>
        <v>-0.22054166666666666</v>
      </c>
      <c r="AC12349">
        <f t="shared" si="1345"/>
        <v>-7.1988439031796747E-2</v>
      </c>
      <c r="AD12349">
        <f t="shared" si="1346"/>
        <v>-7.1988439031796747E-2</v>
      </c>
      <c r="AE12349">
        <f t="shared" si="1347"/>
        <v>5.1823353542347177E-3</v>
      </c>
      <c r="AF12349">
        <f t="shared" si="1348"/>
        <v>7.1988439031796747E-2</v>
      </c>
      <c r="AG12349">
        <f t="shared" si="1349"/>
        <v>0</v>
      </c>
      <c r="AH12349" t="b">
        <f t="shared" si="1350"/>
        <v>1</v>
      </c>
    </row>
    <row r="12350" spans="1:34" x14ac:dyDescent="0.25">
      <c r="A12350">
        <v>16779</v>
      </c>
      <c r="B12350">
        <v>0.23232323232323232</v>
      </c>
      <c r="C12350">
        <v>0</v>
      </c>
      <c r="D12350">
        <v>0.5</v>
      </c>
      <c r="E12350">
        <v>0.66666666666666663</v>
      </c>
      <c r="F12350">
        <v>0.41379310344827586</v>
      </c>
      <c r="G12350">
        <v>0.3</v>
      </c>
      <c r="H12350">
        <v>0.4</v>
      </c>
      <c r="I12350">
        <v>0.2</v>
      </c>
      <c r="J12350">
        <v>0.2</v>
      </c>
      <c r="K12350">
        <v>0.2</v>
      </c>
      <c r="L12350">
        <v>0.2</v>
      </c>
      <c r="M12350">
        <v>0.34238039237548129</v>
      </c>
      <c r="N12350">
        <v>0.26861426505255726</v>
      </c>
      <c r="O12350">
        <v>0.20021764040249199</v>
      </c>
      <c r="P12350">
        <v>0.34978890075792257</v>
      </c>
      <c r="Q12350">
        <v>0.27404326205621193</v>
      </c>
      <c r="R12350">
        <v>0.40619719089164635</v>
      </c>
      <c r="S12350">
        <v>8.0132608018755602E-3</v>
      </c>
      <c r="T12350">
        <v>4.4529968371847797E-3</v>
      </c>
      <c r="U12350">
        <v>8.1469577251015585E-3</v>
      </c>
      <c r="V12350">
        <v>1.1272141706924315E-2</v>
      </c>
      <c r="W12350">
        <v>1.6411545287659222E-2</v>
      </c>
      <c r="X12350">
        <v>1.1101527240261337E-2</v>
      </c>
      <c r="Y12350">
        <v>1</v>
      </c>
      <c r="Z12350">
        <v>0.41673829108878546</v>
      </c>
      <c r="AA12350">
        <v>0</v>
      </c>
      <c r="AB12350">
        <f t="shared" si="1344"/>
        <v>-0.22054166666666666</v>
      </c>
      <c r="AC12350">
        <f t="shared" si="1345"/>
        <v>0.2793229032159899</v>
      </c>
      <c r="AD12350">
        <f t="shared" si="1346"/>
        <v>0.2793229032159899</v>
      </c>
      <c r="AE12350">
        <f t="shared" si="1347"/>
        <v>7.8021284261009266E-2</v>
      </c>
      <c r="AF12350">
        <f t="shared" si="1348"/>
        <v>0.2793229032159899</v>
      </c>
      <c r="AG12350">
        <f t="shared" si="1349"/>
        <v>0</v>
      </c>
      <c r="AH12350" t="b">
        <f t="shared" si="1350"/>
        <v>1</v>
      </c>
    </row>
    <row r="12351" spans="1:34" x14ac:dyDescent="0.25">
      <c r="A12351">
        <v>15840</v>
      </c>
      <c r="B12351">
        <v>0.15151515151515152</v>
      </c>
      <c r="C12351">
        <v>1</v>
      </c>
      <c r="D12351">
        <v>0.33333333333333331</v>
      </c>
      <c r="E12351">
        <v>0.66666666666666663</v>
      </c>
      <c r="F12351">
        <v>0.10344827586206896</v>
      </c>
      <c r="G12351">
        <v>0.3</v>
      </c>
      <c r="H12351">
        <v>0.4</v>
      </c>
      <c r="I12351">
        <v>0.2</v>
      </c>
      <c r="J12351">
        <v>0.2</v>
      </c>
      <c r="K12351">
        <v>0.2</v>
      </c>
      <c r="L12351">
        <v>0.2</v>
      </c>
      <c r="M12351">
        <v>0.285008906362408</v>
      </c>
      <c r="N12351">
        <v>0.2153860462291261</v>
      </c>
      <c r="O12351">
        <v>0.17298568701399455</v>
      </c>
      <c r="P12351">
        <v>0.30847995357889046</v>
      </c>
      <c r="Q12351">
        <v>0.23542967065111228</v>
      </c>
      <c r="R12351">
        <v>0.38136831257535925</v>
      </c>
      <c r="S12351">
        <v>8.0132608018755602E-3</v>
      </c>
      <c r="T12351">
        <v>3.5623974697478237E-3</v>
      </c>
      <c r="U12351">
        <v>8.054327931788759E-3</v>
      </c>
      <c r="V12351">
        <v>9.6618357487922701E-3</v>
      </c>
      <c r="W12351">
        <v>1.4067038817993618E-2</v>
      </c>
      <c r="X12351">
        <v>1.1349320743153523E-2</v>
      </c>
      <c r="Y12351">
        <v>1</v>
      </c>
      <c r="Z12351">
        <v>0.41677170457752089</v>
      </c>
      <c r="AA12351">
        <v>0</v>
      </c>
      <c r="AB12351">
        <f t="shared" si="1344"/>
        <v>-0.22054166666666666</v>
      </c>
      <c r="AC12351">
        <f t="shared" si="1345"/>
        <v>0.29687949340823871</v>
      </c>
      <c r="AD12351">
        <f t="shared" si="1346"/>
        <v>0.29687949340823871</v>
      </c>
      <c r="AE12351">
        <f t="shared" si="1347"/>
        <v>8.8137433606332458E-2</v>
      </c>
      <c r="AF12351">
        <f t="shared" si="1348"/>
        <v>0.29687949340823871</v>
      </c>
      <c r="AG12351">
        <f t="shared" si="1349"/>
        <v>0</v>
      </c>
      <c r="AH12351" t="b">
        <f t="shared" si="1350"/>
        <v>1</v>
      </c>
    </row>
    <row r="12352" spans="1:34" x14ac:dyDescent="0.25">
      <c r="A12352">
        <v>10591</v>
      </c>
      <c r="B12352">
        <v>4.0404040404040407E-2</v>
      </c>
      <c r="C12352">
        <v>0</v>
      </c>
      <c r="D12352">
        <v>0.33333333333333331</v>
      </c>
      <c r="E12352">
        <v>0.66666666666666663</v>
      </c>
      <c r="F12352">
        <v>0.1206896551724138</v>
      </c>
      <c r="G12352">
        <v>0.2</v>
      </c>
      <c r="H12352">
        <v>0.2</v>
      </c>
      <c r="I12352">
        <v>0.2</v>
      </c>
      <c r="J12352">
        <v>0.2</v>
      </c>
      <c r="K12352">
        <v>0.2</v>
      </c>
      <c r="L12352">
        <v>0.2</v>
      </c>
      <c r="M12352">
        <v>0.14912073452491878</v>
      </c>
      <c r="N12352">
        <v>7.000611175012432E-2</v>
      </c>
      <c r="O12352">
        <v>8.9153502917885763E-2</v>
      </c>
      <c r="P12352">
        <v>0.16430604774365901</v>
      </c>
      <c r="Q12352">
        <v>8.6947511415411918E-2</v>
      </c>
      <c r="R12352">
        <v>0.27314302137839508</v>
      </c>
      <c r="S12352">
        <v>1.2592266974375882E-3</v>
      </c>
      <c r="T12352">
        <v>7.1544815850768792E-4</v>
      </c>
      <c r="U12352">
        <v>2.232043212356591E-3</v>
      </c>
      <c r="V12352">
        <v>3.2206119162640902E-3</v>
      </c>
      <c r="W12352">
        <v>2.344506469665603E-2</v>
      </c>
      <c r="X12352">
        <v>1.8915534571922537E-3</v>
      </c>
      <c r="Y12352">
        <v>1</v>
      </c>
      <c r="Z12352">
        <v>0.41678223513623747</v>
      </c>
      <c r="AA12352">
        <v>0</v>
      </c>
      <c r="AB12352">
        <f t="shared" si="1344"/>
        <v>-0.22054166666666666</v>
      </c>
      <c r="AC12352">
        <f t="shared" si="1345"/>
        <v>0.25340815717483617</v>
      </c>
      <c r="AD12352">
        <f t="shared" si="1346"/>
        <v>0.25340815717483617</v>
      </c>
      <c r="AE12352">
        <f t="shared" si="1347"/>
        <v>6.4215694122746469E-2</v>
      </c>
      <c r="AF12352">
        <f t="shared" si="1348"/>
        <v>0.25340815717483617</v>
      </c>
      <c r="AG12352">
        <f t="shared" si="1349"/>
        <v>0</v>
      </c>
      <c r="AH12352" t="b">
        <f t="shared" si="1350"/>
        <v>1</v>
      </c>
    </row>
    <row r="12353" spans="1:34" x14ac:dyDescent="0.25">
      <c r="A12353">
        <v>5853</v>
      </c>
      <c r="B12353">
        <v>0.19191919191919191</v>
      </c>
      <c r="C12353">
        <v>1</v>
      </c>
      <c r="D12353">
        <v>0.33333333333333331</v>
      </c>
      <c r="E12353">
        <v>0.66666666666666663</v>
      </c>
      <c r="F12353">
        <v>0.1206896551724138</v>
      </c>
      <c r="G12353">
        <v>0.3</v>
      </c>
      <c r="H12353">
        <v>0.4</v>
      </c>
      <c r="I12353">
        <v>0.2</v>
      </c>
      <c r="J12353">
        <v>0.2</v>
      </c>
      <c r="K12353">
        <v>0.4</v>
      </c>
      <c r="L12353">
        <v>0.4</v>
      </c>
      <c r="M12353">
        <v>0.20124397061829535</v>
      </c>
      <c r="N12353">
        <v>0.12344121900944094</v>
      </c>
      <c r="O12353">
        <v>0.12129828759169695</v>
      </c>
      <c r="P12353">
        <v>0.22381229594210925</v>
      </c>
      <c r="Q12353">
        <v>0.1464762197510176</v>
      </c>
      <c r="R12353">
        <v>0.3157499575413808</v>
      </c>
      <c r="S12353">
        <v>0</v>
      </c>
      <c r="T12353">
        <v>2.9686645581231863E-3</v>
      </c>
      <c r="U12353">
        <v>5.580108030891478E-3</v>
      </c>
      <c r="V12353">
        <v>0</v>
      </c>
      <c r="W12353">
        <v>1.4067038817993618E-2</v>
      </c>
      <c r="X12353">
        <v>0</v>
      </c>
      <c r="Y12353">
        <v>1</v>
      </c>
      <c r="Z12353">
        <v>0.41683828854642035</v>
      </c>
      <c r="AA12353">
        <v>1</v>
      </c>
      <c r="AB12353">
        <f t="shared" si="1344"/>
        <v>0.77945833333333336</v>
      </c>
      <c r="AC12353">
        <f t="shared" si="1345"/>
        <v>0.35361988943077272</v>
      </c>
      <c r="AD12353">
        <f t="shared" si="1346"/>
        <v>-0.64638011056922728</v>
      </c>
      <c r="AE12353">
        <f t="shared" si="1347"/>
        <v>0.41780724733948649</v>
      </c>
      <c r="AF12353">
        <f t="shared" si="1348"/>
        <v>0.64638011056922728</v>
      </c>
      <c r="AG12353">
        <f t="shared" si="1349"/>
        <v>0</v>
      </c>
      <c r="AH12353" t="b">
        <f t="shared" si="1350"/>
        <v>0</v>
      </c>
    </row>
    <row r="12354" spans="1:34" x14ac:dyDescent="0.25">
      <c r="A12354">
        <v>23109</v>
      </c>
      <c r="B12354">
        <v>5.0505050505050504E-2</v>
      </c>
      <c r="C12354">
        <v>1</v>
      </c>
      <c r="D12354">
        <v>0.16666666666666666</v>
      </c>
      <c r="E12354">
        <v>0.33333333333333331</v>
      </c>
      <c r="F12354">
        <v>0.1206896551724138</v>
      </c>
      <c r="G12354">
        <v>0.2</v>
      </c>
      <c r="H12354">
        <v>0.2</v>
      </c>
      <c r="I12354">
        <v>0.2</v>
      </c>
      <c r="J12354">
        <v>0.2</v>
      </c>
      <c r="K12354">
        <v>0.2</v>
      </c>
      <c r="L12354">
        <v>0.4</v>
      </c>
      <c r="M12354">
        <v>0.18743003881988266</v>
      </c>
      <c r="N12354">
        <v>0.11107441530291125</v>
      </c>
      <c r="O12354">
        <v>0.11308077017469979</v>
      </c>
      <c r="P12354">
        <v>0.20759976111214729</v>
      </c>
      <c r="Q12354">
        <v>0.13225417821428748</v>
      </c>
      <c r="R12354">
        <v>0.30144774285369569</v>
      </c>
      <c r="S12354">
        <v>2.4039782405626681E-3</v>
      </c>
      <c r="T12354">
        <v>1.4843322790615932E-3</v>
      </c>
      <c r="U12354">
        <v>2.790054015445739E-3</v>
      </c>
      <c r="V12354">
        <v>4.0257648953301124E-3</v>
      </c>
      <c r="W12354">
        <v>3.7512103514649648E-3</v>
      </c>
      <c r="X12354">
        <v>2.8373301857883807E-3</v>
      </c>
      <c r="Y12354">
        <v>1</v>
      </c>
      <c r="Z12354">
        <v>0.41686072910688254</v>
      </c>
      <c r="AA12354">
        <v>0</v>
      </c>
      <c r="AB12354">
        <f t="shared" si="1344"/>
        <v>-0.22054166666666666</v>
      </c>
      <c r="AC12354">
        <f t="shared" si="1345"/>
        <v>0.26267542762706991</v>
      </c>
      <c r="AD12354">
        <f t="shared" si="1346"/>
        <v>0.26267542762706991</v>
      </c>
      <c r="AE12354">
        <f t="shared" si="1347"/>
        <v>6.8998380279064048E-2</v>
      </c>
      <c r="AF12354">
        <f t="shared" si="1348"/>
        <v>0.26267542762706991</v>
      </c>
      <c r="AG12354">
        <f t="shared" si="1349"/>
        <v>0</v>
      </c>
      <c r="AH12354" t="b">
        <f t="shared" si="1350"/>
        <v>1</v>
      </c>
    </row>
    <row r="12355" spans="1:34" x14ac:dyDescent="0.25">
      <c r="A12355">
        <v>28510</v>
      </c>
      <c r="B12355">
        <v>0.25252525252525254</v>
      </c>
      <c r="C12355">
        <v>1</v>
      </c>
      <c r="D12355">
        <v>0.33333333333333331</v>
      </c>
      <c r="E12355">
        <v>0.66666666666666663</v>
      </c>
      <c r="F12355">
        <v>0.32758620689655171</v>
      </c>
      <c r="G12355">
        <v>0.2</v>
      </c>
      <c r="H12355">
        <v>0.2</v>
      </c>
      <c r="I12355">
        <v>0.2</v>
      </c>
      <c r="J12355">
        <v>0.2</v>
      </c>
      <c r="K12355">
        <v>0.2</v>
      </c>
      <c r="L12355">
        <v>0.2</v>
      </c>
      <c r="M12355">
        <v>0.25280088063704603</v>
      </c>
      <c r="N12355">
        <v>0.16842711643073793</v>
      </c>
      <c r="O12355">
        <v>0.1433050045762683</v>
      </c>
      <c r="P12355">
        <v>0.24568711343216659</v>
      </c>
      <c r="Q12355">
        <v>0.17250682941581846</v>
      </c>
      <c r="R12355">
        <v>0.33347575862601603</v>
      </c>
      <c r="S12355">
        <v>4.8354305181603384E-3</v>
      </c>
      <c r="T12355">
        <v>2.1671251274299262E-3</v>
      </c>
      <c r="U12355">
        <v>5.580108030891478E-3</v>
      </c>
      <c r="V12355">
        <v>5.8615136876006444E-3</v>
      </c>
      <c r="W12355">
        <v>8.2057726438296112E-3</v>
      </c>
      <c r="X12355">
        <v>6.6204371001728881E-3</v>
      </c>
      <c r="Y12355">
        <v>1</v>
      </c>
      <c r="Z12355">
        <v>0.41686225758460749</v>
      </c>
      <c r="AA12355">
        <v>0</v>
      </c>
      <c r="AB12355">
        <f t="shared" ref="AB12355:AB12418" si="1351">AA12355 - $AK$5</f>
        <v>-0.22054166666666666</v>
      </c>
      <c r="AC12355">
        <f t="shared" ref="AC12355:AC12418" si="1352">SUMPRODUCT($B$2:$Y$2, B12355:Y12355)</f>
        <v>0.18131512366837552</v>
      </c>
      <c r="AD12355">
        <f t="shared" si="1346"/>
        <v>0.18131512366837552</v>
      </c>
      <c r="AE12355">
        <f t="shared" si="1347"/>
        <v>3.287517407087831E-2</v>
      </c>
      <c r="AF12355">
        <f t="shared" si="1348"/>
        <v>0.18131512366837552</v>
      </c>
      <c r="AG12355">
        <f t="shared" si="1349"/>
        <v>0</v>
      </c>
      <c r="AH12355" t="b">
        <f t="shared" si="1350"/>
        <v>1</v>
      </c>
    </row>
    <row r="12356" spans="1:34" x14ac:dyDescent="0.25">
      <c r="A12356">
        <v>25454</v>
      </c>
      <c r="B12356">
        <v>0.13131313131313133</v>
      </c>
      <c r="C12356">
        <v>1</v>
      </c>
      <c r="D12356">
        <v>0.16666666666666666</v>
      </c>
      <c r="E12356">
        <v>0.66666666666666663</v>
      </c>
      <c r="F12356">
        <v>0.1206896551724138</v>
      </c>
      <c r="G12356">
        <v>0.2</v>
      </c>
      <c r="H12356">
        <v>0.2</v>
      </c>
      <c r="I12356">
        <v>0.5</v>
      </c>
      <c r="J12356">
        <v>0.4</v>
      </c>
      <c r="K12356">
        <v>0.4</v>
      </c>
      <c r="L12356">
        <v>0.2</v>
      </c>
      <c r="M12356">
        <v>0.18859277704184885</v>
      </c>
      <c r="N12356">
        <v>0.11900640405121722</v>
      </c>
      <c r="O12356">
        <v>0.11608842437462699</v>
      </c>
      <c r="P12356">
        <v>0.2115692934910596</v>
      </c>
      <c r="Q12356">
        <v>0.13332407871056662</v>
      </c>
      <c r="R12356">
        <v>0.30277875332272314</v>
      </c>
      <c r="S12356">
        <v>1.0911771709068263E-2</v>
      </c>
      <c r="T12356">
        <v>0</v>
      </c>
      <c r="U12356">
        <v>2.1204410517387615E-3</v>
      </c>
      <c r="V12356">
        <v>0</v>
      </c>
      <c r="W12356">
        <v>4.9797317415697408E-3</v>
      </c>
      <c r="X12356">
        <v>4.5908002406055996E-3</v>
      </c>
      <c r="Y12356">
        <v>1</v>
      </c>
      <c r="Z12356">
        <v>0.41686641015110759</v>
      </c>
      <c r="AA12356">
        <v>1</v>
      </c>
      <c r="AB12356">
        <f t="shared" si="1351"/>
        <v>0.77945833333333336</v>
      </c>
      <c r="AC12356">
        <f t="shared" si="1352"/>
        <v>0.27423332788135796</v>
      </c>
      <c r="AD12356">
        <f t="shared" ref="AD12356:AD12419" si="1353" xml:space="preserve"> AC12356 - AA12356</f>
        <v>-0.72576667211864199</v>
      </c>
      <c r="AE12356">
        <f t="shared" ref="AE12356:AE12419" si="1354">AD12356 * AD12356</f>
        <v>0.52673726235816842</v>
      </c>
      <c r="AF12356">
        <f t="shared" ref="AF12356:AF12419" si="1355">ABS(AD12356)</f>
        <v>0.72576667211864199</v>
      </c>
      <c r="AG12356">
        <f t="shared" ref="AG12356:AG12419" si="1356">IF(AC12356 &gt;= 0.5, 1, 0)</f>
        <v>0</v>
      </c>
      <c r="AH12356" t="b">
        <f t="shared" ref="AH12356:AH12419" si="1357">IF(AA12356=AG12356, TRUE, FALSE)</f>
        <v>0</v>
      </c>
    </row>
    <row r="12357" spans="1:34" x14ac:dyDescent="0.25">
      <c r="A12357">
        <v>13446</v>
      </c>
      <c r="B12357">
        <v>0.14141414141414141</v>
      </c>
      <c r="C12357">
        <v>0</v>
      </c>
      <c r="D12357">
        <v>0.16666666666666666</v>
      </c>
      <c r="E12357">
        <v>0.66666666666666663</v>
      </c>
      <c r="F12357">
        <v>0.13793103448275862</v>
      </c>
      <c r="G12357">
        <v>0.1</v>
      </c>
      <c r="H12357">
        <v>0.2</v>
      </c>
      <c r="I12357">
        <v>0.2</v>
      </c>
      <c r="J12357">
        <v>0.2</v>
      </c>
      <c r="K12357">
        <v>0.2</v>
      </c>
      <c r="L12357">
        <v>0.1</v>
      </c>
      <c r="M12357">
        <v>0.24275567188837005</v>
      </c>
      <c r="N12357">
        <v>0.21065703211895515</v>
      </c>
      <c r="O12357">
        <v>0.14415327506529488</v>
      </c>
      <c r="P12357">
        <v>0.30099304248548869</v>
      </c>
      <c r="Q12357">
        <v>0.22586799272190025</v>
      </c>
      <c r="R12357">
        <v>0.36988104670294414</v>
      </c>
      <c r="S12357">
        <v>5.3780427496016261E-2</v>
      </c>
      <c r="T12357">
        <v>3.8527328635322718E-2</v>
      </c>
      <c r="U12357">
        <v>0.13624391768224633</v>
      </c>
      <c r="V12357">
        <v>0.17169887278582932</v>
      </c>
      <c r="W12357">
        <v>0.33224235632278226</v>
      </c>
      <c r="X12357">
        <v>0.26140323001668347</v>
      </c>
      <c r="Y12357">
        <v>1</v>
      </c>
      <c r="Z12357">
        <v>0.41691489668691128</v>
      </c>
      <c r="AA12357">
        <v>0</v>
      </c>
      <c r="AB12357">
        <f t="shared" si="1351"/>
        <v>-0.22054166666666666</v>
      </c>
      <c r="AC12357">
        <f t="shared" si="1352"/>
        <v>-1.0564120568587465E-4</v>
      </c>
      <c r="AD12357">
        <f t="shared" si="1353"/>
        <v>-1.0564120568587465E-4</v>
      </c>
      <c r="AE12357">
        <f t="shared" si="1354"/>
        <v>1.1160064338765274E-8</v>
      </c>
      <c r="AF12357">
        <f t="shared" si="1355"/>
        <v>1.0564120568587465E-4</v>
      </c>
      <c r="AG12357">
        <f t="shared" si="1356"/>
        <v>0</v>
      </c>
      <c r="AH12357" t="b">
        <f t="shared" si="1357"/>
        <v>1</v>
      </c>
    </row>
    <row r="12358" spans="1:34" x14ac:dyDescent="0.25">
      <c r="A12358">
        <v>7452</v>
      </c>
      <c r="B12358">
        <v>0.35353535353535354</v>
      </c>
      <c r="C12358">
        <v>1</v>
      </c>
      <c r="D12358">
        <v>0.33333333333333331</v>
      </c>
      <c r="E12358">
        <v>0.66666666666666663</v>
      </c>
      <c r="F12358">
        <v>8.6206896551724144E-2</v>
      </c>
      <c r="G12358">
        <v>0.3</v>
      </c>
      <c r="H12358">
        <v>0</v>
      </c>
      <c r="I12358">
        <v>0</v>
      </c>
      <c r="J12358">
        <v>0</v>
      </c>
      <c r="K12358">
        <v>0</v>
      </c>
      <c r="L12358">
        <v>0</v>
      </c>
      <c r="M12358">
        <v>0.1465191741196063</v>
      </c>
      <c r="N12358">
        <v>6.6220432985229311E-2</v>
      </c>
      <c r="O12358">
        <v>8.6344602062313022E-2</v>
      </c>
      <c r="P12358">
        <v>0.16013775614976083</v>
      </c>
      <c r="Q12358">
        <v>8.0648088011462518E-2</v>
      </c>
      <c r="R12358">
        <v>0.26097872304454045</v>
      </c>
      <c r="S12358">
        <v>0</v>
      </c>
      <c r="T12358">
        <v>0</v>
      </c>
      <c r="U12358">
        <v>0</v>
      </c>
      <c r="V12358">
        <v>0</v>
      </c>
      <c r="W12358">
        <v>0</v>
      </c>
      <c r="X12358">
        <v>0</v>
      </c>
      <c r="Y12358">
        <v>1</v>
      </c>
      <c r="Z12358">
        <v>0.41697884546007591</v>
      </c>
      <c r="AA12358">
        <v>0</v>
      </c>
      <c r="AB12358">
        <f t="shared" si="1351"/>
        <v>-0.22054166666666666</v>
      </c>
      <c r="AC12358">
        <f t="shared" si="1352"/>
        <v>0.22895645504738038</v>
      </c>
      <c r="AD12358">
        <f t="shared" si="1353"/>
        <v>0.22895645504738038</v>
      </c>
      <c r="AE12358">
        <f t="shared" si="1354"/>
        <v>5.242105830786311E-2</v>
      </c>
      <c r="AF12358">
        <f t="shared" si="1355"/>
        <v>0.22895645504738038</v>
      </c>
      <c r="AG12358">
        <f t="shared" si="1356"/>
        <v>0</v>
      </c>
      <c r="AH12358" t="b">
        <f t="shared" si="1357"/>
        <v>1</v>
      </c>
    </row>
    <row r="12359" spans="1:34" x14ac:dyDescent="0.25">
      <c r="A12359">
        <v>29481</v>
      </c>
      <c r="B12359">
        <v>1.0101010101010102E-2</v>
      </c>
      <c r="C12359">
        <v>0</v>
      </c>
      <c r="D12359">
        <v>0.33333333333333331</v>
      </c>
      <c r="E12359">
        <v>0.33333333333333331</v>
      </c>
      <c r="F12359">
        <v>0.18965517241379309</v>
      </c>
      <c r="G12359">
        <v>0.2</v>
      </c>
      <c r="H12359">
        <v>0.2</v>
      </c>
      <c r="I12359">
        <v>0.2</v>
      </c>
      <c r="J12359">
        <v>0.4</v>
      </c>
      <c r="K12359">
        <v>0.2</v>
      </c>
      <c r="L12359">
        <v>0.2</v>
      </c>
      <c r="M12359">
        <v>0.16099057509527995</v>
      </c>
      <c r="N12359">
        <v>8.3090381775596273E-2</v>
      </c>
      <c r="O12359">
        <v>9.7961240901681332E-2</v>
      </c>
      <c r="P12359">
        <v>0.17945884742262991</v>
      </c>
      <c r="Q12359">
        <v>0.10079275759664057</v>
      </c>
      <c r="R12359">
        <v>0.27671261931640473</v>
      </c>
      <c r="S12359">
        <v>1.9460776233126361E-3</v>
      </c>
      <c r="T12359">
        <v>2.3749316464985494E-3</v>
      </c>
      <c r="U12359">
        <v>0</v>
      </c>
      <c r="V12359">
        <v>1.2882447665056361E-3</v>
      </c>
      <c r="W12359">
        <v>2.344506469665603E-3</v>
      </c>
      <c r="X12359">
        <v>1.513242765753803E-3</v>
      </c>
      <c r="Y12359">
        <v>1</v>
      </c>
      <c r="Z12359">
        <v>0.41698006570180735</v>
      </c>
      <c r="AA12359">
        <v>0</v>
      </c>
      <c r="AB12359">
        <f t="shared" si="1351"/>
        <v>-0.22054166666666666</v>
      </c>
      <c r="AC12359">
        <f t="shared" si="1352"/>
        <v>0.27825805777163448</v>
      </c>
      <c r="AD12359">
        <f t="shared" si="1353"/>
        <v>0.27825805777163448</v>
      </c>
      <c r="AE12359">
        <f t="shared" si="1354"/>
        <v>7.7427546714842269E-2</v>
      </c>
      <c r="AF12359">
        <f t="shared" si="1355"/>
        <v>0.27825805777163448</v>
      </c>
      <c r="AG12359">
        <f t="shared" si="1356"/>
        <v>0</v>
      </c>
      <c r="AH12359" t="b">
        <f t="shared" si="1357"/>
        <v>1</v>
      </c>
    </row>
    <row r="12360" spans="1:34" x14ac:dyDescent="0.25">
      <c r="A12360">
        <v>1050</v>
      </c>
      <c r="B12360">
        <v>9.0909090909090912E-2</v>
      </c>
      <c r="C12360">
        <v>0</v>
      </c>
      <c r="D12360">
        <v>0.33333333333333331</v>
      </c>
      <c r="E12360">
        <v>0.33333333333333331</v>
      </c>
      <c r="F12360">
        <v>0.48275862068965519</v>
      </c>
      <c r="G12360">
        <v>0.2</v>
      </c>
      <c r="H12360">
        <v>0.2</v>
      </c>
      <c r="I12360">
        <v>0.2</v>
      </c>
      <c r="J12360">
        <v>0.4</v>
      </c>
      <c r="K12360">
        <v>0.2</v>
      </c>
      <c r="L12360">
        <v>0.2</v>
      </c>
      <c r="M12360">
        <v>0.17722820551619295</v>
      </c>
      <c r="N12360">
        <v>9.5551139404844609E-2</v>
      </c>
      <c r="O12360">
        <v>0.1018962276944667</v>
      </c>
      <c r="P12360">
        <v>0.18101218365728258</v>
      </c>
      <c r="Q12360">
        <v>9.9331188243984903E-2</v>
      </c>
      <c r="R12360">
        <v>0.27406058864168537</v>
      </c>
      <c r="S12360">
        <v>2.3020953532245361E-3</v>
      </c>
      <c r="T12360">
        <v>1.2040903447747644E-3</v>
      </c>
      <c r="U12360">
        <v>1.1160216061782957E-5</v>
      </c>
      <c r="V12360">
        <v>8.9855072463768115E-4</v>
      </c>
      <c r="W12360">
        <v>2.4476647543308894E-3</v>
      </c>
      <c r="X12360">
        <v>2.2698641486307045E-5</v>
      </c>
      <c r="Y12360">
        <v>1</v>
      </c>
      <c r="Z12360">
        <v>0.41698760663686241</v>
      </c>
      <c r="AA12360">
        <v>0</v>
      </c>
      <c r="AB12360">
        <f t="shared" si="1351"/>
        <v>-0.22054166666666666</v>
      </c>
      <c r="AC12360">
        <f t="shared" si="1352"/>
        <v>0.28295629395983274</v>
      </c>
      <c r="AD12360">
        <f t="shared" si="1353"/>
        <v>0.28295629395983274</v>
      </c>
      <c r="AE12360">
        <f t="shared" si="1354"/>
        <v>8.0064264291483278E-2</v>
      </c>
      <c r="AF12360">
        <f t="shared" si="1355"/>
        <v>0.28295629395983274</v>
      </c>
      <c r="AG12360">
        <f t="shared" si="1356"/>
        <v>0</v>
      </c>
      <c r="AH12360" t="b">
        <f t="shared" si="1357"/>
        <v>1</v>
      </c>
    </row>
    <row r="12361" spans="1:34" x14ac:dyDescent="0.25">
      <c r="A12361">
        <v>17681</v>
      </c>
      <c r="B12361">
        <v>6.0606060606060608E-2</v>
      </c>
      <c r="C12361">
        <v>1</v>
      </c>
      <c r="D12361">
        <v>0.16666666666666666</v>
      </c>
      <c r="E12361">
        <v>0.33333333333333331</v>
      </c>
      <c r="F12361">
        <v>0.2413793103448276</v>
      </c>
      <c r="G12361">
        <v>0.2</v>
      </c>
      <c r="H12361">
        <v>0.2</v>
      </c>
      <c r="I12361">
        <v>0.2</v>
      </c>
      <c r="J12361">
        <v>0.2</v>
      </c>
      <c r="K12361">
        <v>0.2</v>
      </c>
      <c r="L12361">
        <v>0.2</v>
      </c>
      <c r="M12361">
        <v>0.19943084229500102</v>
      </c>
      <c r="N12361">
        <v>0.12381134052318099</v>
      </c>
      <c r="O12361">
        <v>0.12451457789895753</v>
      </c>
      <c r="P12361">
        <v>0.20252810417620429</v>
      </c>
      <c r="Q12361">
        <v>0.11754825211575549</v>
      </c>
      <c r="R12361">
        <v>0.27927396913930808</v>
      </c>
      <c r="S12361">
        <v>2.8378390754070738E-3</v>
      </c>
      <c r="T12361">
        <v>6.0133269289343264E-3</v>
      </c>
      <c r="U12361">
        <v>4.560064282844516E-3</v>
      </c>
      <c r="V12361">
        <v>2.1706924315619967E-3</v>
      </c>
      <c r="W12361">
        <v>3.055360831268214E-2</v>
      </c>
      <c r="X12361">
        <v>1.9027136225896881E-2</v>
      </c>
      <c r="Y12361">
        <v>1</v>
      </c>
      <c r="Z12361">
        <v>0.41704686811865199</v>
      </c>
      <c r="AA12361">
        <v>0</v>
      </c>
      <c r="AB12361">
        <f t="shared" si="1351"/>
        <v>-0.22054166666666666</v>
      </c>
      <c r="AC12361">
        <f t="shared" si="1352"/>
        <v>0.25171694543223433</v>
      </c>
      <c r="AD12361">
        <f t="shared" si="1353"/>
        <v>0.25171694543223433</v>
      </c>
      <c r="AE12361">
        <f t="shared" si="1354"/>
        <v>6.3361420617734435E-2</v>
      </c>
      <c r="AF12361">
        <f t="shared" si="1355"/>
        <v>0.25171694543223433</v>
      </c>
      <c r="AG12361">
        <f t="shared" si="1356"/>
        <v>0</v>
      </c>
      <c r="AH12361" t="b">
        <f t="shared" si="1357"/>
        <v>1</v>
      </c>
    </row>
    <row r="12362" spans="1:34" x14ac:dyDescent="0.25">
      <c r="A12362">
        <v>28193</v>
      </c>
      <c r="B12362">
        <v>0.16161616161616163</v>
      </c>
      <c r="C12362">
        <v>1</v>
      </c>
      <c r="D12362">
        <v>0.16666666666666666</v>
      </c>
      <c r="E12362">
        <v>0.66666666666666663</v>
      </c>
      <c r="F12362">
        <v>0.22413793103448276</v>
      </c>
      <c r="G12362">
        <v>0</v>
      </c>
      <c r="H12362">
        <v>0</v>
      </c>
      <c r="I12362">
        <v>0.1</v>
      </c>
      <c r="J12362">
        <v>0.2</v>
      </c>
      <c r="K12362">
        <v>0.2</v>
      </c>
      <c r="L12362">
        <v>0</v>
      </c>
      <c r="M12362">
        <v>0.14748192844647023</v>
      </c>
      <c r="N12362">
        <v>6.7252977105611803E-2</v>
      </c>
      <c r="O12362">
        <v>8.9323157015691088E-2</v>
      </c>
      <c r="P12362">
        <v>0.16505775321076202</v>
      </c>
      <c r="Q12362">
        <v>8.1722946341366676E-2</v>
      </c>
      <c r="R12362">
        <v>0.2618117573103752</v>
      </c>
      <c r="S12362">
        <v>1.2454896789200873E-3</v>
      </c>
      <c r="T12362">
        <v>3.2210010455636573E-3</v>
      </c>
      <c r="U12362">
        <v>1.1160216061782955E-3</v>
      </c>
      <c r="V12362">
        <v>3.497584541062802E-3</v>
      </c>
      <c r="W12362">
        <v>2.5414450131175138E-3</v>
      </c>
      <c r="X12362">
        <v>2.2490570606015898E-3</v>
      </c>
      <c r="Y12362">
        <v>1</v>
      </c>
      <c r="Z12362">
        <v>0.41709093947899767</v>
      </c>
      <c r="AA12362">
        <v>0</v>
      </c>
      <c r="AB12362">
        <f t="shared" si="1351"/>
        <v>-0.22054166666666666</v>
      </c>
      <c r="AC12362">
        <f t="shared" si="1352"/>
        <v>-1.9146153525329002E-5</v>
      </c>
      <c r="AD12362">
        <f t="shared" si="1353"/>
        <v>-1.9146153525329002E-5</v>
      </c>
      <c r="AE12362">
        <f t="shared" si="1354"/>
        <v>3.6657519481546814E-10</v>
      </c>
      <c r="AF12362">
        <f t="shared" si="1355"/>
        <v>1.9146153525329002E-5</v>
      </c>
      <c r="AG12362">
        <f t="shared" si="1356"/>
        <v>0</v>
      </c>
      <c r="AH12362" t="b">
        <f t="shared" si="1357"/>
        <v>1</v>
      </c>
    </row>
    <row r="12363" spans="1:34" x14ac:dyDescent="0.25">
      <c r="A12363">
        <v>20601</v>
      </c>
      <c r="B12363">
        <v>0.21212121212121213</v>
      </c>
      <c r="C12363">
        <v>0</v>
      </c>
      <c r="D12363">
        <v>0.33333333333333331</v>
      </c>
      <c r="E12363">
        <v>0.66666666666666663</v>
      </c>
      <c r="F12363">
        <v>0.17241379310344829</v>
      </c>
      <c r="G12363">
        <v>0.2</v>
      </c>
      <c r="H12363">
        <v>0.2</v>
      </c>
      <c r="I12363">
        <v>0.2</v>
      </c>
      <c r="J12363">
        <v>0.2</v>
      </c>
      <c r="K12363">
        <v>0.2</v>
      </c>
      <c r="L12363">
        <v>0.2</v>
      </c>
      <c r="M12363">
        <v>0.29463998916901385</v>
      </c>
      <c r="N12363">
        <v>0.183882062203191</v>
      </c>
      <c r="O12363">
        <v>0.22414435861691831</v>
      </c>
      <c r="P12363">
        <v>0.28250655151820014</v>
      </c>
      <c r="Q12363">
        <v>0.2107892375347668</v>
      </c>
      <c r="R12363">
        <v>0.3681204549104834</v>
      </c>
      <c r="S12363">
        <v>6.8685092587504812E-3</v>
      </c>
      <c r="T12363">
        <v>2.9686645581231863E-3</v>
      </c>
      <c r="U12363">
        <v>7.2541404401589215E-3</v>
      </c>
      <c r="V12363">
        <v>8.0515297906602248E-3</v>
      </c>
      <c r="W12363">
        <v>2.4617317931488834E-2</v>
      </c>
      <c r="X12363">
        <v>9.8360779773997188E-3</v>
      </c>
      <c r="Y12363">
        <v>1</v>
      </c>
      <c r="Z12363">
        <v>0.41712535178329069</v>
      </c>
      <c r="AA12363">
        <v>1</v>
      </c>
      <c r="AB12363">
        <f t="shared" si="1351"/>
        <v>0.77945833333333336</v>
      </c>
      <c r="AC12363">
        <f t="shared" si="1352"/>
        <v>0.16295092518788701</v>
      </c>
      <c r="AD12363">
        <f t="shared" si="1353"/>
        <v>-0.83704907481211299</v>
      </c>
      <c r="AE12363">
        <f t="shared" si="1354"/>
        <v>0.70065115364381436</v>
      </c>
      <c r="AF12363">
        <f t="shared" si="1355"/>
        <v>0.83704907481211299</v>
      </c>
      <c r="AG12363">
        <f t="shared" si="1356"/>
        <v>0</v>
      </c>
      <c r="AH12363" t="b">
        <f t="shared" si="1357"/>
        <v>0</v>
      </c>
    </row>
    <row r="12364" spans="1:34" x14ac:dyDescent="0.25">
      <c r="A12364">
        <v>23438</v>
      </c>
      <c r="B12364">
        <v>0.22222222222222221</v>
      </c>
      <c r="C12364">
        <v>1</v>
      </c>
      <c r="D12364">
        <v>0.33333333333333331</v>
      </c>
      <c r="E12364">
        <v>0.33333333333333331</v>
      </c>
      <c r="F12364">
        <v>0.22413793103448276</v>
      </c>
      <c r="G12364">
        <v>0</v>
      </c>
      <c r="H12364">
        <v>0</v>
      </c>
      <c r="I12364">
        <v>0</v>
      </c>
      <c r="J12364">
        <v>0</v>
      </c>
      <c r="K12364">
        <v>0</v>
      </c>
      <c r="L12364">
        <v>0</v>
      </c>
      <c r="M12364">
        <v>0.1465191741196063</v>
      </c>
      <c r="N12364">
        <v>6.6220432985229311E-2</v>
      </c>
      <c r="O12364">
        <v>8.6682263130760481E-2</v>
      </c>
      <c r="P12364">
        <v>0.16013775614976083</v>
      </c>
      <c r="Q12364">
        <v>8.0648088011462518E-2</v>
      </c>
      <c r="R12364">
        <v>0.26097872304454045</v>
      </c>
      <c r="S12364">
        <v>0</v>
      </c>
      <c r="T12364">
        <v>3.6514574064915197E-4</v>
      </c>
      <c r="U12364">
        <v>0</v>
      </c>
      <c r="V12364">
        <v>0</v>
      </c>
      <c r="W12364">
        <v>0</v>
      </c>
      <c r="X12364">
        <v>0</v>
      </c>
      <c r="Y12364">
        <v>1</v>
      </c>
      <c r="Z12364">
        <v>0.41716262587782882</v>
      </c>
      <c r="AA12364">
        <v>0</v>
      </c>
      <c r="AB12364">
        <f t="shared" si="1351"/>
        <v>-0.22054166666666666</v>
      </c>
      <c r="AC12364">
        <f t="shared" si="1352"/>
        <v>-1.6633084717726454E-2</v>
      </c>
      <c r="AD12364">
        <f t="shared" si="1353"/>
        <v>-1.6633084717726454E-2</v>
      </c>
      <c r="AE12364">
        <f t="shared" si="1354"/>
        <v>2.7665950722706532E-4</v>
      </c>
      <c r="AF12364">
        <f t="shared" si="1355"/>
        <v>1.6633084717726454E-2</v>
      </c>
      <c r="AG12364">
        <f t="shared" si="1356"/>
        <v>0</v>
      </c>
      <c r="AH12364" t="b">
        <f t="shared" si="1357"/>
        <v>1</v>
      </c>
    </row>
    <row r="12365" spans="1:34" x14ac:dyDescent="0.25">
      <c r="A12365">
        <v>1564</v>
      </c>
      <c r="B12365">
        <v>2.0202020202020204E-2</v>
      </c>
      <c r="C12365">
        <v>1</v>
      </c>
      <c r="D12365">
        <v>0.5</v>
      </c>
      <c r="E12365">
        <v>0.33333333333333331</v>
      </c>
      <c r="F12365">
        <v>0.60344827586206895</v>
      </c>
      <c r="G12365">
        <v>0.2</v>
      </c>
      <c r="H12365">
        <v>0.2</v>
      </c>
      <c r="I12365">
        <v>0.4</v>
      </c>
      <c r="J12365">
        <v>0.4</v>
      </c>
      <c r="K12365">
        <v>0.2</v>
      </c>
      <c r="L12365">
        <v>0.2</v>
      </c>
      <c r="M12365">
        <v>0.16075519582051356</v>
      </c>
      <c r="N12365">
        <v>8.9756365141006808E-2</v>
      </c>
      <c r="O12365">
        <v>0.10012446790929601</v>
      </c>
      <c r="P12365">
        <v>0.18311846614405239</v>
      </c>
      <c r="Q12365">
        <v>0.10534504043113321</v>
      </c>
      <c r="R12365">
        <v>0.28061727531705638</v>
      </c>
      <c r="S12365">
        <v>1.0302763888125722E-2</v>
      </c>
      <c r="T12365">
        <v>5.9373291162463735E-4</v>
      </c>
      <c r="U12365">
        <v>0</v>
      </c>
      <c r="V12365">
        <v>1.4541062801932368E-3</v>
      </c>
      <c r="W12365">
        <v>2.4875213643152047E-3</v>
      </c>
      <c r="X12365">
        <v>1.781843356675103E-3</v>
      </c>
      <c r="Y12365">
        <v>1</v>
      </c>
      <c r="Z12365">
        <v>0.4171671696020397</v>
      </c>
      <c r="AA12365">
        <v>0</v>
      </c>
      <c r="AB12365">
        <f t="shared" si="1351"/>
        <v>-0.22054166666666666</v>
      </c>
      <c r="AC12365">
        <f t="shared" si="1352"/>
        <v>0.30608564597687149</v>
      </c>
      <c r="AD12365">
        <f t="shared" si="1353"/>
        <v>0.30608564597687149</v>
      </c>
      <c r="AE12365">
        <f t="shared" si="1354"/>
        <v>9.3688422673078711E-2</v>
      </c>
      <c r="AF12365">
        <f t="shared" si="1355"/>
        <v>0.30608564597687149</v>
      </c>
      <c r="AG12365">
        <f t="shared" si="1356"/>
        <v>0</v>
      </c>
      <c r="AH12365" t="b">
        <f t="shared" si="1357"/>
        <v>1</v>
      </c>
    </row>
    <row r="12366" spans="1:34" x14ac:dyDescent="0.25">
      <c r="A12366">
        <v>7041</v>
      </c>
      <c r="B12366">
        <v>0.49494949494949497</v>
      </c>
      <c r="C12366">
        <v>1</v>
      </c>
      <c r="D12366">
        <v>0.16666666666666666</v>
      </c>
      <c r="E12366">
        <v>0.33333333333333331</v>
      </c>
      <c r="F12366">
        <v>0.31034482758620691</v>
      </c>
      <c r="G12366">
        <v>0.2</v>
      </c>
      <c r="H12366">
        <v>0.2</v>
      </c>
      <c r="I12366">
        <v>0.2</v>
      </c>
      <c r="J12366">
        <v>0.2</v>
      </c>
      <c r="K12366">
        <v>0.2</v>
      </c>
      <c r="L12366">
        <v>0.1</v>
      </c>
      <c r="M12366">
        <v>0.18175792922870812</v>
      </c>
      <c r="N12366">
        <v>0.12467780447714168</v>
      </c>
      <c r="O12366">
        <v>0.11501010512514598</v>
      </c>
      <c r="P12366">
        <v>0.186365494646689</v>
      </c>
      <c r="Q12366">
        <v>0.10933014709892365</v>
      </c>
      <c r="R12366">
        <v>0.27014747934128813</v>
      </c>
      <c r="S12366">
        <v>3.4349414803011152E-2</v>
      </c>
      <c r="T12366">
        <v>1.3665356693952652E-2</v>
      </c>
      <c r="U12366">
        <v>6.3166822909691532E-4</v>
      </c>
      <c r="V12366">
        <v>3.5946859903381645E-2</v>
      </c>
      <c r="W12366">
        <v>2.7972306689580308E-2</v>
      </c>
      <c r="X12366">
        <v>2.0207465583184845E-2</v>
      </c>
      <c r="Y12366">
        <v>1</v>
      </c>
      <c r="Z12366">
        <v>0.41719089128608844</v>
      </c>
      <c r="AA12366">
        <v>0</v>
      </c>
      <c r="AB12366">
        <f t="shared" si="1351"/>
        <v>-0.22054166666666666</v>
      </c>
      <c r="AC12366">
        <f t="shared" si="1352"/>
        <v>0.20031639964188477</v>
      </c>
      <c r="AD12366">
        <f t="shared" si="1353"/>
        <v>0.20031639964188477</v>
      </c>
      <c r="AE12366">
        <f t="shared" si="1354"/>
        <v>4.0126659965487296E-2</v>
      </c>
      <c r="AF12366">
        <f t="shared" si="1355"/>
        <v>0.20031639964188477</v>
      </c>
      <c r="AG12366">
        <f t="shared" si="1356"/>
        <v>0</v>
      </c>
      <c r="AH12366" t="b">
        <f t="shared" si="1357"/>
        <v>1</v>
      </c>
    </row>
    <row r="12367" spans="1:34" x14ac:dyDescent="0.25">
      <c r="A12367">
        <v>24235</v>
      </c>
      <c r="B12367">
        <v>0.21212121212121213</v>
      </c>
      <c r="C12367">
        <v>0</v>
      </c>
      <c r="D12367">
        <v>0.33333333333333331</v>
      </c>
      <c r="E12367">
        <v>0.66666666666666663</v>
      </c>
      <c r="F12367">
        <v>0.17241379310344829</v>
      </c>
      <c r="G12367">
        <v>0.2</v>
      </c>
      <c r="H12367">
        <v>0.2</v>
      </c>
      <c r="I12367">
        <v>0.2</v>
      </c>
      <c r="J12367">
        <v>0.2</v>
      </c>
      <c r="K12367">
        <v>0</v>
      </c>
      <c r="L12367">
        <v>0</v>
      </c>
      <c r="M12367">
        <v>0.18048635021427478</v>
      </c>
      <c r="N12367">
        <v>0.10487060931491457</v>
      </c>
      <c r="O12367">
        <v>0.10753599110112098</v>
      </c>
      <c r="P12367">
        <v>0.16013775614976083</v>
      </c>
      <c r="Q12367">
        <v>8.0648088011462518E-2</v>
      </c>
      <c r="R12367">
        <v>0.26097872304454045</v>
      </c>
      <c r="S12367">
        <v>3.4342546293752406E-3</v>
      </c>
      <c r="T12367">
        <v>5.9373291162463735E-4</v>
      </c>
      <c r="U12367">
        <v>0</v>
      </c>
      <c r="V12367">
        <v>0</v>
      </c>
      <c r="W12367">
        <v>0</v>
      </c>
      <c r="X12367">
        <v>0</v>
      </c>
      <c r="Y12367">
        <v>1</v>
      </c>
      <c r="Z12367">
        <v>0.4172103741078943</v>
      </c>
      <c r="AA12367">
        <v>0</v>
      </c>
      <c r="AB12367">
        <f t="shared" si="1351"/>
        <v>-0.22054166666666666</v>
      </c>
      <c r="AC12367">
        <f t="shared" si="1352"/>
        <v>0.21319234790958441</v>
      </c>
      <c r="AD12367">
        <f t="shared" si="1353"/>
        <v>0.21319234790958441</v>
      </c>
      <c r="AE12367">
        <f t="shared" si="1354"/>
        <v>4.545097720720128E-2</v>
      </c>
      <c r="AF12367">
        <f t="shared" si="1355"/>
        <v>0.21319234790958441</v>
      </c>
      <c r="AG12367">
        <f t="shared" si="1356"/>
        <v>0</v>
      </c>
      <c r="AH12367" t="b">
        <f t="shared" si="1357"/>
        <v>1</v>
      </c>
    </row>
    <row r="12368" spans="1:34" x14ac:dyDescent="0.25">
      <c r="A12368">
        <v>10722</v>
      </c>
      <c r="B12368">
        <v>2.0202020202020204E-2</v>
      </c>
      <c r="C12368">
        <v>1</v>
      </c>
      <c r="D12368">
        <v>0.16666666666666666</v>
      </c>
      <c r="E12368">
        <v>0.66666666666666663</v>
      </c>
      <c r="F12368">
        <v>0.1206896551724138</v>
      </c>
      <c r="G12368">
        <v>0.2</v>
      </c>
      <c r="H12368">
        <v>0.2</v>
      </c>
      <c r="I12368">
        <v>0.2</v>
      </c>
      <c r="J12368">
        <v>0.2</v>
      </c>
      <c r="K12368">
        <v>0.2</v>
      </c>
      <c r="L12368">
        <v>0.2</v>
      </c>
      <c r="M12368">
        <v>0.15214615460170908</v>
      </c>
      <c r="N12368">
        <v>7.3301142251933168E-2</v>
      </c>
      <c r="O12368">
        <v>8.9184249291598058E-2</v>
      </c>
      <c r="P12368">
        <v>0.16572467986578571</v>
      </c>
      <c r="Q12368">
        <v>8.8248446958616958E-2</v>
      </c>
      <c r="R12368">
        <v>0.26830619696034713</v>
      </c>
      <c r="S12368">
        <v>1.4080443980438485E-3</v>
      </c>
      <c r="T12368">
        <v>7.3682254332617489E-4</v>
      </c>
      <c r="U12368">
        <v>1.1160216061782955E-3</v>
      </c>
      <c r="V12368">
        <v>3.2206119162640902E-3</v>
      </c>
      <c r="W12368">
        <v>4.6890129393312059E-3</v>
      </c>
      <c r="X12368">
        <v>0</v>
      </c>
      <c r="Y12368">
        <v>1</v>
      </c>
      <c r="Z12368">
        <v>0.41725126620007091</v>
      </c>
      <c r="AA12368">
        <v>0</v>
      </c>
      <c r="AB12368">
        <f t="shared" si="1351"/>
        <v>-0.22054166666666666</v>
      </c>
      <c r="AC12368">
        <f t="shared" si="1352"/>
        <v>0.25663619861923398</v>
      </c>
      <c r="AD12368">
        <f t="shared" si="1353"/>
        <v>0.25663619861923398</v>
      </c>
      <c r="AE12368">
        <f t="shared" si="1354"/>
        <v>6.5862138441730916E-2</v>
      </c>
      <c r="AF12368">
        <f t="shared" si="1355"/>
        <v>0.25663619861923398</v>
      </c>
      <c r="AG12368">
        <f t="shared" si="1356"/>
        <v>0</v>
      </c>
      <c r="AH12368" t="b">
        <f t="shared" si="1357"/>
        <v>1</v>
      </c>
    </row>
    <row r="12369" spans="1:34" x14ac:dyDescent="0.25">
      <c r="A12369">
        <v>25215</v>
      </c>
      <c r="B12369">
        <v>0.19191919191919191</v>
      </c>
      <c r="C12369">
        <v>1</v>
      </c>
      <c r="D12369">
        <v>0.33333333333333331</v>
      </c>
      <c r="E12369">
        <v>0.33333333333333331</v>
      </c>
      <c r="F12369">
        <v>0.13793103448275862</v>
      </c>
      <c r="G12369">
        <v>0.3</v>
      </c>
      <c r="H12369">
        <v>0</v>
      </c>
      <c r="I12369">
        <v>0.1</v>
      </c>
      <c r="J12369">
        <v>0.1</v>
      </c>
      <c r="K12369">
        <v>0.1</v>
      </c>
      <c r="L12369">
        <v>0.1</v>
      </c>
      <c r="M12369">
        <v>0.1465191741196063</v>
      </c>
      <c r="N12369">
        <v>6.6220432985229311E-2</v>
      </c>
      <c r="O12369">
        <v>8.6838740211260534E-2</v>
      </c>
      <c r="P12369">
        <v>0.16098554427055367</v>
      </c>
      <c r="Q12369">
        <v>8.1540498063965974E-2</v>
      </c>
      <c r="R12369">
        <v>0.26167035666008592</v>
      </c>
      <c r="S12369">
        <v>0</v>
      </c>
      <c r="T12369">
        <v>5.3435962046217359E-4</v>
      </c>
      <c r="U12369">
        <v>1.004419445560466E-3</v>
      </c>
      <c r="V12369">
        <v>1.4492753623188406E-3</v>
      </c>
      <c r="W12369">
        <v>2.1100558226990426E-3</v>
      </c>
      <c r="X12369">
        <v>1.7023981114730284E-3</v>
      </c>
      <c r="Y12369">
        <v>1</v>
      </c>
      <c r="Z12369">
        <v>0.41728831658293941</v>
      </c>
      <c r="AA12369">
        <v>0</v>
      </c>
      <c r="AB12369">
        <f t="shared" si="1351"/>
        <v>-0.22054166666666666</v>
      </c>
      <c r="AC12369">
        <f t="shared" si="1352"/>
        <v>0.28703463608403701</v>
      </c>
      <c r="AD12369">
        <f t="shared" si="1353"/>
        <v>0.28703463608403701</v>
      </c>
      <c r="AE12369">
        <f t="shared" si="1354"/>
        <v>8.2388882311895562E-2</v>
      </c>
      <c r="AF12369">
        <f t="shared" si="1355"/>
        <v>0.28703463608403701</v>
      </c>
      <c r="AG12369">
        <f t="shared" si="1356"/>
        <v>0</v>
      </c>
      <c r="AH12369" t="b">
        <f t="shared" si="1357"/>
        <v>1</v>
      </c>
    </row>
    <row r="12370" spans="1:34" x14ac:dyDescent="0.25">
      <c r="A12370">
        <v>21423</v>
      </c>
      <c r="B12370">
        <v>0.39393939393939392</v>
      </c>
      <c r="C12370">
        <v>1</v>
      </c>
      <c r="D12370">
        <v>0.16666666666666666</v>
      </c>
      <c r="E12370">
        <v>0.66666666666666663</v>
      </c>
      <c r="F12370">
        <v>0.44827586206896552</v>
      </c>
      <c r="G12370">
        <v>0</v>
      </c>
      <c r="H12370">
        <v>0</v>
      </c>
      <c r="I12370">
        <v>0</v>
      </c>
      <c r="J12370">
        <v>0</v>
      </c>
      <c r="K12370">
        <v>0</v>
      </c>
      <c r="L12370">
        <v>0</v>
      </c>
      <c r="M12370">
        <v>0.15233551988291208</v>
      </c>
      <c r="N12370">
        <v>7.3959768740485973E-2</v>
      </c>
      <c r="O12370">
        <v>9.2781575015935952E-2</v>
      </c>
      <c r="P12370">
        <v>0.17009455663507242</v>
      </c>
      <c r="Q12370">
        <v>9.564057689352061E-2</v>
      </c>
      <c r="R12370">
        <v>0.26978014504325398</v>
      </c>
      <c r="S12370">
        <v>9.381238895910032E-3</v>
      </c>
      <c r="T12370">
        <v>6.9793303761476119E-3</v>
      </c>
      <c r="U12370">
        <v>1.1848801392794964E-2</v>
      </c>
      <c r="V12370">
        <v>2.4458937198067632E-2</v>
      </c>
      <c r="W12370">
        <v>2.6950101868806108E-2</v>
      </c>
      <c r="X12370">
        <v>3.5005088278799848E-2</v>
      </c>
      <c r="Y12370">
        <v>1</v>
      </c>
      <c r="Z12370">
        <v>0.41732521492373231</v>
      </c>
      <c r="AA12370">
        <v>0</v>
      </c>
      <c r="AB12370">
        <f t="shared" si="1351"/>
        <v>-0.22054166666666666</v>
      </c>
      <c r="AC12370">
        <f t="shared" si="1352"/>
        <v>-4.0536008736030776E-2</v>
      </c>
      <c r="AD12370">
        <f t="shared" si="1353"/>
        <v>-4.0536008736030776E-2</v>
      </c>
      <c r="AE12370">
        <f t="shared" si="1354"/>
        <v>1.6431680042475634E-3</v>
      </c>
      <c r="AF12370">
        <f t="shared" si="1355"/>
        <v>4.0536008736030776E-2</v>
      </c>
      <c r="AG12370">
        <f t="shared" si="1356"/>
        <v>0</v>
      </c>
      <c r="AH12370" t="b">
        <f t="shared" si="1357"/>
        <v>1</v>
      </c>
    </row>
    <row r="12371" spans="1:34" x14ac:dyDescent="0.25">
      <c r="A12371">
        <v>4291</v>
      </c>
      <c r="B12371">
        <v>3.0303030303030304E-2</v>
      </c>
      <c r="C12371">
        <v>1</v>
      </c>
      <c r="D12371">
        <v>0.5</v>
      </c>
      <c r="E12371">
        <v>0.33333333333333331</v>
      </c>
      <c r="F12371">
        <v>0.46551724137931033</v>
      </c>
      <c r="G12371">
        <v>0.2</v>
      </c>
      <c r="H12371">
        <v>0.2</v>
      </c>
      <c r="I12371">
        <v>0.2</v>
      </c>
      <c r="J12371">
        <v>0.2</v>
      </c>
      <c r="K12371">
        <v>0.2</v>
      </c>
      <c r="L12371">
        <v>0.2</v>
      </c>
      <c r="M12371">
        <v>0.20782574146683763</v>
      </c>
      <c r="N12371">
        <v>0.10048799098042342</v>
      </c>
      <c r="O12371">
        <v>0.10672066315535758</v>
      </c>
      <c r="P12371">
        <v>0.19564594860896808</v>
      </c>
      <c r="Q12371">
        <v>0.11890273226211075</v>
      </c>
      <c r="R12371">
        <v>0.26097872304454045</v>
      </c>
      <c r="S12371">
        <v>4.0066304009377801E-3</v>
      </c>
      <c r="T12371">
        <v>1.0390325953431154E-3</v>
      </c>
      <c r="U12371">
        <v>1.4508280880317843E-3</v>
      </c>
      <c r="V12371">
        <v>2.2689210950080515E-3</v>
      </c>
      <c r="W12371">
        <v>0</v>
      </c>
      <c r="X12371">
        <v>0</v>
      </c>
      <c r="Y12371">
        <v>1</v>
      </c>
      <c r="Z12371">
        <v>0.41734203518433732</v>
      </c>
      <c r="AA12371">
        <v>0</v>
      </c>
      <c r="AB12371">
        <f t="shared" si="1351"/>
        <v>-0.22054166666666666</v>
      </c>
      <c r="AC12371">
        <f t="shared" si="1352"/>
        <v>0.23691561381139198</v>
      </c>
      <c r="AD12371">
        <f t="shared" si="1353"/>
        <v>0.23691561381139198</v>
      </c>
      <c r="AE12371">
        <f t="shared" si="1354"/>
        <v>5.6129008067628626E-2</v>
      </c>
      <c r="AF12371">
        <f t="shared" si="1355"/>
        <v>0.23691561381139198</v>
      </c>
      <c r="AG12371">
        <f t="shared" si="1356"/>
        <v>0</v>
      </c>
      <c r="AH12371" t="b">
        <f t="shared" si="1357"/>
        <v>1</v>
      </c>
    </row>
    <row r="12372" spans="1:34" x14ac:dyDescent="0.25">
      <c r="A12372">
        <v>21858</v>
      </c>
      <c r="B12372">
        <v>0.20202020202020202</v>
      </c>
      <c r="C12372">
        <v>1</v>
      </c>
      <c r="D12372">
        <v>0.5</v>
      </c>
      <c r="E12372">
        <v>0.33333333333333331</v>
      </c>
      <c r="F12372">
        <v>0.10344827586206896</v>
      </c>
      <c r="G12372">
        <v>0.2</v>
      </c>
      <c r="H12372">
        <v>0.2</v>
      </c>
      <c r="I12372">
        <v>0</v>
      </c>
      <c r="J12372">
        <v>0.1</v>
      </c>
      <c r="K12372">
        <v>0.1</v>
      </c>
      <c r="L12372">
        <v>0</v>
      </c>
      <c r="M12372">
        <v>0.15067813123013987</v>
      </c>
      <c r="N12372">
        <v>6.6220432985229311E-2</v>
      </c>
      <c r="O12372">
        <v>8.6344602062313022E-2</v>
      </c>
      <c r="P12372">
        <v>0.16108727884504884</v>
      </c>
      <c r="Q12372">
        <v>8.0648088011462518E-2</v>
      </c>
      <c r="R12372">
        <v>0.26097872304454045</v>
      </c>
      <c r="S12372">
        <v>0</v>
      </c>
      <c r="T12372">
        <v>0</v>
      </c>
      <c r="U12372">
        <v>1.124949779027722E-3</v>
      </c>
      <c r="V12372">
        <v>0</v>
      </c>
      <c r="W12372">
        <v>0</v>
      </c>
      <c r="X12372">
        <v>0</v>
      </c>
      <c r="Y12372">
        <v>1</v>
      </c>
      <c r="Z12372">
        <v>0.41740706726294363</v>
      </c>
      <c r="AA12372">
        <v>0</v>
      </c>
      <c r="AB12372">
        <f t="shared" si="1351"/>
        <v>-0.22054166666666666</v>
      </c>
      <c r="AC12372">
        <f t="shared" si="1352"/>
        <v>0.19650793146280071</v>
      </c>
      <c r="AD12372">
        <f t="shared" si="1353"/>
        <v>0.19650793146280071</v>
      </c>
      <c r="AE12372">
        <f t="shared" si="1354"/>
        <v>3.8615367127788784E-2</v>
      </c>
      <c r="AF12372">
        <f t="shared" si="1355"/>
        <v>0.19650793146280071</v>
      </c>
      <c r="AG12372">
        <f t="shared" si="1356"/>
        <v>0</v>
      </c>
      <c r="AH12372" t="b">
        <f t="shared" si="1357"/>
        <v>1</v>
      </c>
    </row>
    <row r="12373" spans="1:34" x14ac:dyDescent="0.25">
      <c r="A12373">
        <v>27916</v>
      </c>
      <c r="B12373">
        <v>4.0404040404040407E-2</v>
      </c>
      <c r="C12373">
        <v>1</v>
      </c>
      <c r="D12373">
        <v>0.16666666666666666</v>
      </c>
      <c r="E12373">
        <v>0.66666666666666663</v>
      </c>
      <c r="F12373">
        <v>0.10344827586206896</v>
      </c>
      <c r="G12373">
        <v>0.5</v>
      </c>
      <c r="H12373">
        <v>0.4</v>
      </c>
      <c r="I12373">
        <v>0.4</v>
      </c>
      <c r="J12373">
        <v>0.9</v>
      </c>
      <c r="K12373">
        <v>0.9</v>
      </c>
      <c r="L12373">
        <v>0.9</v>
      </c>
      <c r="M12373">
        <v>0.14678463946708717</v>
      </c>
      <c r="N12373">
        <v>6.6505141841952414E-2</v>
      </c>
      <c r="O12373">
        <v>8.650931477862886E-2</v>
      </c>
      <c r="P12373">
        <v>0.16042035219002512</v>
      </c>
      <c r="Q12373">
        <v>8.0945558028963666E-2</v>
      </c>
      <c r="R12373">
        <v>0.26120926758305557</v>
      </c>
      <c r="S12373">
        <v>0</v>
      </c>
      <c r="T12373">
        <v>0</v>
      </c>
      <c r="U12373">
        <v>0</v>
      </c>
      <c r="V12373">
        <v>0</v>
      </c>
      <c r="W12373">
        <v>0</v>
      </c>
      <c r="X12373">
        <v>0</v>
      </c>
      <c r="Y12373">
        <v>1</v>
      </c>
      <c r="Z12373">
        <v>0.4174154333013449</v>
      </c>
      <c r="AA12373">
        <v>1</v>
      </c>
      <c r="AB12373">
        <f t="shared" si="1351"/>
        <v>0.77945833333333336</v>
      </c>
      <c r="AC12373">
        <f t="shared" si="1352"/>
        <v>0.66098417869101145</v>
      </c>
      <c r="AD12373">
        <f t="shared" si="1353"/>
        <v>-0.33901582130898855</v>
      </c>
      <c r="AE12373">
        <f t="shared" si="1354"/>
        <v>0.11493172709780805</v>
      </c>
      <c r="AF12373">
        <f t="shared" si="1355"/>
        <v>0.33901582130898855</v>
      </c>
      <c r="AG12373">
        <f t="shared" si="1356"/>
        <v>1</v>
      </c>
      <c r="AH12373" t="b">
        <f t="shared" si="1357"/>
        <v>1</v>
      </c>
    </row>
    <row r="12374" spans="1:34" x14ac:dyDescent="0.25">
      <c r="A12374">
        <v>10810</v>
      </c>
      <c r="B12374">
        <v>0.37373737373737376</v>
      </c>
      <c r="C12374">
        <v>0</v>
      </c>
      <c r="D12374">
        <v>0.16666666666666666</v>
      </c>
      <c r="E12374">
        <v>0.33333333333333331</v>
      </c>
      <c r="F12374">
        <v>0.2413793103448276</v>
      </c>
      <c r="G12374">
        <v>0.3</v>
      </c>
      <c r="H12374">
        <v>0.1</v>
      </c>
      <c r="I12374">
        <v>0.1</v>
      </c>
      <c r="J12374">
        <v>0.1</v>
      </c>
      <c r="K12374">
        <v>0</v>
      </c>
      <c r="L12374">
        <v>0</v>
      </c>
      <c r="M12374">
        <v>0.14651386481265669</v>
      </c>
      <c r="N12374">
        <v>8.0549829744103685E-2</v>
      </c>
      <c r="O12374">
        <v>8.7057808123960592E-2</v>
      </c>
      <c r="P12374">
        <v>0.16013775614976083</v>
      </c>
      <c r="Q12374">
        <v>8.0648088011462518E-2</v>
      </c>
      <c r="R12374">
        <v>0.26097872304454045</v>
      </c>
      <c r="S12374">
        <v>1.7291472058904335E-2</v>
      </c>
      <c r="T12374">
        <v>7.7185278511202851E-4</v>
      </c>
      <c r="U12374">
        <v>0</v>
      </c>
      <c r="V12374">
        <v>0</v>
      </c>
      <c r="W12374">
        <v>0</v>
      </c>
      <c r="X12374">
        <v>0</v>
      </c>
      <c r="Y12374">
        <v>1</v>
      </c>
      <c r="Z12374">
        <v>0.41744516399502085</v>
      </c>
      <c r="AA12374">
        <v>0</v>
      </c>
      <c r="AB12374">
        <f t="shared" si="1351"/>
        <v>-0.22054166666666666</v>
      </c>
      <c r="AC12374">
        <f t="shared" si="1352"/>
        <v>0.31313019263877429</v>
      </c>
      <c r="AD12374">
        <f t="shared" si="1353"/>
        <v>0.31313019263877429</v>
      </c>
      <c r="AE12374">
        <f t="shared" si="1354"/>
        <v>9.8050517541995896E-2</v>
      </c>
      <c r="AF12374">
        <f t="shared" si="1355"/>
        <v>0.31313019263877429</v>
      </c>
      <c r="AG12374">
        <f t="shared" si="1356"/>
        <v>0</v>
      </c>
      <c r="AH12374" t="b">
        <f t="shared" si="1357"/>
        <v>1</v>
      </c>
    </row>
    <row r="12375" spans="1:34" x14ac:dyDescent="0.25">
      <c r="A12375">
        <v>21448</v>
      </c>
      <c r="B12375">
        <v>0.19191919191919191</v>
      </c>
      <c r="C12375">
        <v>1</v>
      </c>
      <c r="D12375">
        <v>0.16666666666666666</v>
      </c>
      <c r="E12375">
        <v>0.66666666666666663</v>
      </c>
      <c r="F12375">
        <v>0.1206896551724138</v>
      </c>
      <c r="G12375">
        <v>0.3</v>
      </c>
      <c r="H12375">
        <v>0.1</v>
      </c>
      <c r="I12375">
        <v>0.5</v>
      </c>
      <c r="J12375">
        <v>0.4</v>
      </c>
      <c r="K12375">
        <v>0.4</v>
      </c>
      <c r="L12375">
        <v>0</v>
      </c>
      <c r="M12375">
        <v>0.1465191741196063</v>
      </c>
      <c r="N12375">
        <v>6.6546899140938476E-2</v>
      </c>
      <c r="O12375">
        <v>8.6533472643688505E-2</v>
      </c>
      <c r="P12375">
        <v>0.16046179960926388</v>
      </c>
      <c r="Q12375">
        <v>8.0648088011462518E-2</v>
      </c>
      <c r="R12375">
        <v>0.26097872304454045</v>
      </c>
      <c r="S12375">
        <v>3.9379453083502756E-4</v>
      </c>
      <c r="T12375">
        <v>0</v>
      </c>
      <c r="U12375">
        <v>0</v>
      </c>
      <c r="V12375">
        <v>0</v>
      </c>
      <c r="W12375">
        <v>0</v>
      </c>
      <c r="X12375">
        <v>4.7288836429806343E-4</v>
      </c>
      <c r="Y12375">
        <v>1</v>
      </c>
      <c r="Z12375">
        <v>0.41746620346490526</v>
      </c>
      <c r="AA12375">
        <v>0</v>
      </c>
      <c r="AB12375">
        <f t="shared" si="1351"/>
        <v>-0.22054166666666666</v>
      </c>
      <c r="AC12375">
        <f t="shared" si="1352"/>
        <v>0.36284774186924817</v>
      </c>
      <c r="AD12375">
        <f t="shared" si="1353"/>
        <v>0.36284774186924817</v>
      </c>
      <c r="AE12375">
        <f t="shared" si="1354"/>
        <v>0.13165848377961256</v>
      </c>
      <c r="AF12375">
        <f t="shared" si="1355"/>
        <v>0.36284774186924817</v>
      </c>
      <c r="AG12375">
        <f t="shared" si="1356"/>
        <v>0</v>
      </c>
      <c r="AH12375" t="b">
        <f t="shared" si="1357"/>
        <v>1</v>
      </c>
    </row>
    <row r="12376" spans="1:34" x14ac:dyDescent="0.25">
      <c r="A12376">
        <v>26685</v>
      </c>
      <c r="B12376">
        <v>1.0101010101010102E-2</v>
      </c>
      <c r="C12376">
        <v>0</v>
      </c>
      <c r="D12376">
        <v>0.33333333333333331</v>
      </c>
      <c r="E12376">
        <v>0.66666666666666663</v>
      </c>
      <c r="F12376">
        <v>6.8965517241379309E-2</v>
      </c>
      <c r="G12376">
        <v>0.3</v>
      </c>
      <c r="H12376">
        <v>0.4</v>
      </c>
      <c r="I12376">
        <v>0.2</v>
      </c>
      <c r="J12376">
        <v>0.2</v>
      </c>
      <c r="K12376">
        <v>0.2</v>
      </c>
      <c r="L12376">
        <v>0.2</v>
      </c>
      <c r="M12376">
        <v>0.16341958302472986</v>
      </c>
      <c r="N12376">
        <v>8.3411153754170991E-2</v>
      </c>
      <c r="O12376">
        <v>9.6467296564696686E-2</v>
      </c>
      <c r="P12376">
        <v>0.17828701584233403</v>
      </c>
      <c r="Q12376">
        <v>0.10017798622713819</v>
      </c>
      <c r="R12376">
        <v>0.27394762181781296</v>
      </c>
      <c r="S12376">
        <v>0</v>
      </c>
      <c r="T12376">
        <v>8.1341408892575309E-4</v>
      </c>
      <c r="U12376">
        <v>1.3392259274139548E-3</v>
      </c>
      <c r="V12376">
        <v>1.6103059581320451E-3</v>
      </c>
      <c r="W12376">
        <v>1.1722532348328015E-2</v>
      </c>
      <c r="X12376">
        <v>2.8373301857883807E-3</v>
      </c>
      <c r="Y12376">
        <v>1</v>
      </c>
      <c r="Z12376">
        <v>0.41749844320679075</v>
      </c>
      <c r="AA12376">
        <v>0</v>
      </c>
      <c r="AB12376">
        <f t="shared" si="1351"/>
        <v>-0.22054166666666666</v>
      </c>
      <c r="AC12376">
        <f t="shared" si="1352"/>
        <v>0.38445555410682009</v>
      </c>
      <c r="AD12376">
        <f t="shared" si="1353"/>
        <v>0.38445555410682009</v>
      </c>
      <c r="AE12376">
        <f t="shared" si="1354"/>
        <v>0.14780607308358207</v>
      </c>
      <c r="AF12376">
        <f t="shared" si="1355"/>
        <v>0.38445555410682009</v>
      </c>
      <c r="AG12376">
        <f t="shared" si="1356"/>
        <v>0</v>
      </c>
      <c r="AH12376" t="b">
        <f t="shared" si="1357"/>
        <v>1</v>
      </c>
    </row>
    <row r="12377" spans="1:34" x14ac:dyDescent="0.25">
      <c r="A12377">
        <v>11882</v>
      </c>
      <c r="B12377">
        <v>0.19191919191919191</v>
      </c>
      <c r="C12377">
        <v>1</v>
      </c>
      <c r="D12377">
        <v>0.16666666666666666</v>
      </c>
      <c r="E12377">
        <v>0.66666666666666663</v>
      </c>
      <c r="F12377">
        <v>0.31034482758620691</v>
      </c>
      <c r="G12377">
        <v>0.1</v>
      </c>
      <c r="H12377">
        <v>0.1</v>
      </c>
      <c r="I12377">
        <v>0.1</v>
      </c>
      <c r="J12377">
        <v>0.1</v>
      </c>
      <c r="K12377">
        <v>0.1</v>
      </c>
      <c r="L12377">
        <v>0.1</v>
      </c>
      <c r="M12377">
        <v>0.15549190286445957</v>
      </c>
      <c r="N12377">
        <v>7.5668970910347078E-2</v>
      </c>
      <c r="O12377">
        <v>9.5478471224413941E-2</v>
      </c>
      <c r="P12377">
        <v>0.19631852718479709</v>
      </c>
      <c r="Q12377">
        <v>8.9530542734046925E-2</v>
      </c>
      <c r="R12377">
        <v>0.26449299029330647</v>
      </c>
      <c r="S12377">
        <v>1.14291994065608E-2</v>
      </c>
      <c r="T12377">
        <v>9.9474012013591739E-3</v>
      </c>
      <c r="U12377">
        <v>4.2991384313200307E-2</v>
      </c>
      <c r="V12377">
        <v>1.4465378421900162E-2</v>
      </c>
      <c r="W12377">
        <v>1.0749562163416789E-2</v>
      </c>
      <c r="X12377">
        <v>8.6046766767675625E-3</v>
      </c>
      <c r="Y12377">
        <v>1</v>
      </c>
      <c r="Z12377">
        <v>0.4175379820913786</v>
      </c>
      <c r="AA12377">
        <v>0</v>
      </c>
      <c r="AB12377">
        <f t="shared" si="1351"/>
        <v>-0.22054166666666666</v>
      </c>
      <c r="AC12377">
        <f t="shared" si="1352"/>
        <v>0.1009789807944235</v>
      </c>
      <c r="AD12377">
        <f t="shared" si="1353"/>
        <v>0.1009789807944235</v>
      </c>
      <c r="AE12377">
        <f t="shared" si="1354"/>
        <v>1.0196754562280549E-2</v>
      </c>
      <c r="AF12377">
        <f t="shared" si="1355"/>
        <v>0.1009789807944235</v>
      </c>
      <c r="AG12377">
        <f t="shared" si="1356"/>
        <v>0</v>
      </c>
      <c r="AH12377" t="b">
        <f t="shared" si="1357"/>
        <v>1</v>
      </c>
    </row>
    <row r="12378" spans="1:34" x14ac:dyDescent="0.25">
      <c r="A12378">
        <v>18414</v>
      </c>
      <c r="B12378">
        <v>2.0202020202020204E-2</v>
      </c>
      <c r="C12378">
        <v>1</v>
      </c>
      <c r="D12378">
        <v>0.83333333333333337</v>
      </c>
      <c r="E12378">
        <v>0.66666666666666663</v>
      </c>
      <c r="F12378">
        <v>1.7241379310344827E-2</v>
      </c>
      <c r="G12378">
        <v>0.2</v>
      </c>
      <c r="H12378">
        <v>0.2</v>
      </c>
      <c r="I12378">
        <v>0.2</v>
      </c>
      <c r="J12378">
        <v>0.2</v>
      </c>
      <c r="K12378">
        <v>0.2</v>
      </c>
      <c r="L12378">
        <v>0.2</v>
      </c>
      <c r="M12378">
        <v>0.15867571726524679</v>
      </c>
      <c r="N12378">
        <v>7.6142536642029857E-2</v>
      </c>
      <c r="O12378">
        <v>9.7253525263910956E-2</v>
      </c>
      <c r="P12378">
        <v>0.18479237668921783</v>
      </c>
      <c r="Q12378">
        <v>0.10726967144436567</v>
      </c>
      <c r="R12378">
        <v>0.28193214766838781</v>
      </c>
      <c r="S12378">
        <v>4.5790061725003205E-3</v>
      </c>
      <c r="T12378">
        <v>5.9379228491579974E-3</v>
      </c>
      <c r="U12378">
        <v>7.8121512432480691E-3</v>
      </c>
      <c r="V12378">
        <v>1.7826086956521739E-3</v>
      </c>
      <c r="W12378">
        <v>2.344506469665603E-3</v>
      </c>
      <c r="X12378">
        <v>1.9104689917641762E-3</v>
      </c>
      <c r="Y12378">
        <v>1</v>
      </c>
      <c r="Z12378">
        <v>0.41754254954343584</v>
      </c>
      <c r="AA12378">
        <v>0</v>
      </c>
      <c r="AB12378">
        <f t="shared" si="1351"/>
        <v>-0.22054166666666666</v>
      </c>
      <c r="AC12378">
        <f t="shared" si="1352"/>
        <v>0.1854685914388246</v>
      </c>
      <c r="AD12378">
        <f t="shared" si="1353"/>
        <v>0.1854685914388246</v>
      </c>
      <c r="AE12378">
        <f t="shared" si="1354"/>
        <v>3.4398598410301642E-2</v>
      </c>
      <c r="AF12378">
        <f t="shared" si="1355"/>
        <v>0.1854685914388246</v>
      </c>
      <c r="AG12378">
        <f t="shared" si="1356"/>
        <v>0</v>
      </c>
      <c r="AH12378" t="b">
        <f t="shared" si="1357"/>
        <v>1</v>
      </c>
    </row>
    <row r="12379" spans="1:34" x14ac:dyDescent="0.25">
      <c r="A12379">
        <v>1673</v>
      </c>
      <c r="B12379">
        <v>0.28282828282828282</v>
      </c>
      <c r="C12379">
        <v>0</v>
      </c>
      <c r="D12379">
        <v>0.5</v>
      </c>
      <c r="E12379">
        <v>0.66666666666666663</v>
      </c>
      <c r="F12379">
        <v>0.18965517241379309</v>
      </c>
      <c r="G12379">
        <v>0.1</v>
      </c>
      <c r="H12379">
        <v>0.1</v>
      </c>
      <c r="I12379">
        <v>0.1</v>
      </c>
      <c r="J12379">
        <v>0.1</v>
      </c>
      <c r="K12379">
        <v>0.1</v>
      </c>
      <c r="L12379">
        <v>0.2</v>
      </c>
      <c r="M12379">
        <v>0.14786419854684268</v>
      </c>
      <c r="N12379">
        <v>6.7359268412121767E-2</v>
      </c>
      <c r="O12379">
        <v>8.6344602062313022E-2</v>
      </c>
      <c r="P12379">
        <v>0.16107974295064179</v>
      </c>
      <c r="Q12379">
        <v>0.10906738191679764</v>
      </c>
      <c r="R12379">
        <v>0.2678766156369139</v>
      </c>
      <c r="S12379">
        <v>1.3737018517500962E-3</v>
      </c>
      <c r="T12379">
        <v>0</v>
      </c>
      <c r="U12379">
        <v>1.1160216061782955E-3</v>
      </c>
      <c r="V12379">
        <v>1.6019323671497585E-2</v>
      </c>
      <c r="W12379">
        <v>2.1039601058779122E-2</v>
      </c>
      <c r="X12379">
        <v>0.33102185500864439</v>
      </c>
      <c r="Y12379">
        <v>1</v>
      </c>
      <c r="Z12379">
        <v>0.4175661740998865</v>
      </c>
      <c r="AA12379">
        <v>0</v>
      </c>
      <c r="AB12379">
        <f t="shared" si="1351"/>
        <v>-0.22054166666666666</v>
      </c>
      <c r="AC12379">
        <f t="shared" si="1352"/>
        <v>7.6270363775305147E-2</v>
      </c>
      <c r="AD12379">
        <f t="shared" si="1353"/>
        <v>7.6270363775305147E-2</v>
      </c>
      <c r="AE12379">
        <f t="shared" si="1354"/>
        <v>5.81716839041738E-3</v>
      </c>
      <c r="AF12379">
        <f t="shared" si="1355"/>
        <v>7.6270363775305147E-2</v>
      </c>
      <c r="AG12379">
        <f t="shared" si="1356"/>
        <v>0</v>
      </c>
      <c r="AH12379" t="b">
        <f t="shared" si="1357"/>
        <v>1</v>
      </c>
    </row>
    <row r="12380" spans="1:34" x14ac:dyDescent="0.25">
      <c r="A12380">
        <v>26071</v>
      </c>
      <c r="B12380">
        <v>0.39393939393939392</v>
      </c>
      <c r="C12380">
        <v>1</v>
      </c>
      <c r="D12380">
        <v>0.16666666666666666</v>
      </c>
      <c r="E12380">
        <v>0.66666666666666663</v>
      </c>
      <c r="F12380">
        <v>0.18965517241379309</v>
      </c>
      <c r="G12380">
        <v>0.2</v>
      </c>
      <c r="H12380">
        <v>0.2</v>
      </c>
      <c r="I12380">
        <v>0.2</v>
      </c>
      <c r="J12380">
        <v>0.2</v>
      </c>
      <c r="K12380">
        <v>0.2</v>
      </c>
      <c r="L12380">
        <v>0.2</v>
      </c>
      <c r="M12380">
        <v>0.18791584040577264</v>
      </c>
      <c r="N12380">
        <v>0.11184502727510848</v>
      </c>
      <c r="O12380">
        <v>0.11314610621883842</v>
      </c>
      <c r="P12380">
        <v>0.20707790042445925</v>
      </c>
      <c r="Q12380">
        <v>0.13104050054288277</v>
      </c>
      <c r="R12380">
        <v>0.30085063249894139</v>
      </c>
      <c r="S12380">
        <v>2.3307141418026632E-3</v>
      </c>
      <c r="T12380">
        <v>1.0544696510453558E-3</v>
      </c>
      <c r="U12380">
        <v>1.9999107182715058E-3</v>
      </c>
      <c r="V12380">
        <v>2.8695652173913043E-3</v>
      </c>
      <c r="W12380">
        <v>4.323269930063372E-3</v>
      </c>
      <c r="X12380">
        <v>3.510723216548823E-3</v>
      </c>
      <c r="Y12380">
        <v>1</v>
      </c>
      <c r="Z12380">
        <v>0.41757259182288542</v>
      </c>
      <c r="AA12380">
        <v>0</v>
      </c>
      <c r="AB12380">
        <f t="shared" si="1351"/>
        <v>-0.22054166666666666</v>
      </c>
      <c r="AC12380">
        <f t="shared" si="1352"/>
        <v>0.21109253701330935</v>
      </c>
      <c r="AD12380">
        <f t="shared" si="1353"/>
        <v>0.21109253701330935</v>
      </c>
      <c r="AE12380">
        <f t="shared" si="1354"/>
        <v>4.4560059182715377E-2</v>
      </c>
      <c r="AF12380">
        <f t="shared" si="1355"/>
        <v>0.21109253701330935</v>
      </c>
      <c r="AG12380">
        <f t="shared" si="1356"/>
        <v>0</v>
      </c>
      <c r="AH12380" t="b">
        <f t="shared" si="1357"/>
        <v>1</v>
      </c>
    </row>
    <row r="12381" spans="1:34" x14ac:dyDescent="0.25">
      <c r="A12381">
        <v>3609</v>
      </c>
      <c r="B12381">
        <v>0.46464646464646464</v>
      </c>
      <c r="C12381">
        <v>0</v>
      </c>
      <c r="D12381">
        <v>0.16666666666666666</v>
      </c>
      <c r="E12381">
        <v>0.66666666666666663</v>
      </c>
      <c r="F12381">
        <v>0.2413793103448276</v>
      </c>
      <c r="G12381">
        <v>0.2</v>
      </c>
      <c r="H12381">
        <v>0.2</v>
      </c>
      <c r="I12381">
        <v>0.2</v>
      </c>
      <c r="J12381">
        <v>0.2</v>
      </c>
      <c r="K12381">
        <v>0.2</v>
      </c>
      <c r="L12381">
        <v>0.2</v>
      </c>
      <c r="M12381">
        <v>0.33391558732880805</v>
      </c>
      <c r="N12381">
        <v>0.2733423301332058</v>
      </c>
      <c r="O12381">
        <v>0.20637350365360257</v>
      </c>
      <c r="P12381">
        <v>0.36866066432677147</v>
      </c>
      <c r="Q12381">
        <v>0.21687646565956539</v>
      </c>
      <c r="R12381">
        <v>0.41617746396396743</v>
      </c>
      <c r="S12381">
        <v>1.1313579500705167E-2</v>
      </c>
      <c r="T12381">
        <v>3.5623974697478237E-3</v>
      </c>
      <c r="U12381">
        <v>6.9126378286683632E-3</v>
      </c>
      <c r="V12381">
        <v>4.8895330112721416E-2</v>
      </c>
      <c r="W12381">
        <v>0.23449284808301429</v>
      </c>
      <c r="X12381">
        <v>9.1116130032950857E-3</v>
      </c>
      <c r="Y12381">
        <v>1</v>
      </c>
      <c r="Z12381">
        <v>0.41758045307705038</v>
      </c>
      <c r="AA12381">
        <v>0</v>
      </c>
      <c r="AB12381">
        <f t="shared" si="1351"/>
        <v>-0.22054166666666666</v>
      </c>
      <c r="AC12381">
        <f t="shared" si="1352"/>
        <v>0.10537379386544501</v>
      </c>
      <c r="AD12381">
        <f t="shared" si="1353"/>
        <v>0.10537379386544501</v>
      </c>
      <c r="AE12381">
        <f t="shared" si="1354"/>
        <v>1.1103636433597297E-2</v>
      </c>
      <c r="AF12381">
        <f t="shared" si="1355"/>
        <v>0.10537379386544501</v>
      </c>
      <c r="AG12381">
        <f t="shared" si="1356"/>
        <v>0</v>
      </c>
      <c r="AH12381" t="b">
        <f t="shared" si="1357"/>
        <v>1</v>
      </c>
    </row>
    <row r="12382" spans="1:34" x14ac:dyDescent="0.25">
      <c r="A12382">
        <v>25519</v>
      </c>
      <c r="B12382">
        <v>0.32323232323232326</v>
      </c>
      <c r="C12382">
        <v>1</v>
      </c>
      <c r="D12382">
        <v>0.16666666666666666</v>
      </c>
      <c r="E12382">
        <v>0.66666666666666663</v>
      </c>
      <c r="F12382">
        <v>0.22413793103448276</v>
      </c>
      <c r="G12382">
        <v>0</v>
      </c>
      <c r="H12382">
        <v>0</v>
      </c>
      <c r="I12382">
        <v>0</v>
      </c>
      <c r="J12382">
        <v>0</v>
      </c>
      <c r="K12382">
        <v>0</v>
      </c>
      <c r="L12382">
        <v>0</v>
      </c>
      <c r="M12382">
        <v>0.15056929043767273</v>
      </c>
      <c r="N12382">
        <v>7.4192280973476521E-2</v>
      </c>
      <c r="O12382">
        <v>8.6688302597025396E-2</v>
      </c>
      <c r="P12382">
        <v>0.1607274398871123</v>
      </c>
      <c r="Q12382">
        <v>8.198471995676769E-2</v>
      </c>
      <c r="R12382">
        <v>0.26549662751764241</v>
      </c>
      <c r="S12382">
        <v>9.6159129622506723E-3</v>
      </c>
      <c r="T12382">
        <v>3.7167680267702298E-4</v>
      </c>
      <c r="U12382">
        <v>6.9862952546761309E-4</v>
      </c>
      <c r="V12382">
        <v>2.1706924315619967E-3</v>
      </c>
      <c r="W12382">
        <v>1.378335353516408E-2</v>
      </c>
      <c r="X12382">
        <v>1.6936969655699439E-2</v>
      </c>
      <c r="Y12382">
        <v>1</v>
      </c>
      <c r="Z12382">
        <v>0.41758174110276025</v>
      </c>
      <c r="AA12382">
        <v>0</v>
      </c>
      <c r="AB12382">
        <f t="shared" si="1351"/>
        <v>-0.22054166666666666</v>
      </c>
      <c r="AC12382">
        <f t="shared" si="1352"/>
        <v>-4.150465330630293E-2</v>
      </c>
      <c r="AD12382">
        <f t="shared" si="1353"/>
        <v>-4.150465330630293E-2</v>
      </c>
      <c r="AE12382">
        <f t="shared" si="1354"/>
        <v>1.7226362460764028E-3</v>
      </c>
      <c r="AF12382">
        <f t="shared" si="1355"/>
        <v>4.150465330630293E-2</v>
      </c>
      <c r="AG12382">
        <f t="shared" si="1356"/>
        <v>0</v>
      </c>
      <c r="AH12382" t="b">
        <f t="shared" si="1357"/>
        <v>1</v>
      </c>
    </row>
    <row r="12383" spans="1:34" x14ac:dyDescent="0.25">
      <c r="A12383">
        <v>17650</v>
      </c>
      <c r="B12383">
        <v>0.12121212121212122</v>
      </c>
      <c r="C12383">
        <v>1</v>
      </c>
      <c r="D12383">
        <v>0.33333333333333331</v>
      </c>
      <c r="E12383">
        <v>0.33333333333333331</v>
      </c>
      <c r="F12383">
        <v>0.44827586206896552</v>
      </c>
      <c r="G12383">
        <v>0.4</v>
      </c>
      <c r="H12383">
        <v>0.4</v>
      </c>
      <c r="I12383">
        <v>0.4</v>
      </c>
      <c r="J12383">
        <v>0.4</v>
      </c>
      <c r="K12383">
        <v>0.4</v>
      </c>
      <c r="L12383">
        <v>0.4</v>
      </c>
      <c r="M12383">
        <v>0.25615282309123777</v>
      </c>
      <c r="N12383">
        <v>0.18053293701860476</v>
      </c>
      <c r="O12383">
        <v>0.15724628888524081</v>
      </c>
      <c r="P12383">
        <v>0.28255459284504508</v>
      </c>
      <c r="Q12383">
        <v>0.21048978438381566</v>
      </c>
      <c r="R12383">
        <v>0.36150690058227863</v>
      </c>
      <c r="S12383">
        <v>0</v>
      </c>
      <c r="T12383">
        <v>7.2435415218205755E-3</v>
      </c>
      <c r="U12383">
        <v>5.0220972278023305E-3</v>
      </c>
      <c r="V12383">
        <v>7.2495974235104671E-3</v>
      </c>
      <c r="W12383">
        <v>1.1722532348328015E-2</v>
      </c>
      <c r="X12383">
        <v>0</v>
      </c>
      <c r="Y12383">
        <v>1</v>
      </c>
      <c r="Z12383">
        <v>0.41760481037325503</v>
      </c>
      <c r="AA12383">
        <v>1</v>
      </c>
      <c r="AB12383">
        <f t="shared" si="1351"/>
        <v>0.77945833333333336</v>
      </c>
      <c r="AC12383">
        <f t="shared" si="1352"/>
        <v>0.49948814605506253</v>
      </c>
      <c r="AD12383">
        <f t="shared" si="1353"/>
        <v>-0.50051185394493747</v>
      </c>
      <c r="AE12383">
        <f t="shared" si="1354"/>
        <v>0.25051211593939843</v>
      </c>
      <c r="AF12383">
        <f t="shared" si="1355"/>
        <v>0.50051185394493747</v>
      </c>
      <c r="AG12383">
        <f t="shared" si="1356"/>
        <v>0</v>
      </c>
      <c r="AH12383" t="b">
        <f t="shared" si="1357"/>
        <v>0</v>
      </c>
    </row>
    <row r="12384" spans="1:34" x14ac:dyDescent="0.25">
      <c r="A12384">
        <v>23821</v>
      </c>
      <c r="B12384">
        <v>0.16161616161616163</v>
      </c>
      <c r="C12384">
        <v>1</v>
      </c>
      <c r="D12384">
        <v>0.33333333333333331</v>
      </c>
      <c r="E12384">
        <v>0.66666666666666663</v>
      </c>
      <c r="F12384">
        <v>0.51724137931034486</v>
      </c>
      <c r="G12384">
        <v>0.2</v>
      </c>
      <c r="H12384">
        <v>0.1</v>
      </c>
      <c r="I12384">
        <v>0.1</v>
      </c>
      <c r="J12384">
        <v>0.1</v>
      </c>
      <c r="K12384">
        <v>0.1</v>
      </c>
      <c r="L12384">
        <v>0.1</v>
      </c>
      <c r="M12384">
        <v>0.14794029861312052</v>
      </c>
      <c r="N12384">
        <v>6.7568054907052047E-2</v>
      </c>
      <c r="O12384">
        <v>8.7124242252874642E-2</v>
      </c>
      <c r="P12384">
        <v>0.16147537740701176</v>
      </c>
      <c r="Q12384">
        <v>8.205611276096797E-2</v>
      </c>
      <c r="R12384">
        <v>0.2636407439825954</v>
      </c>
      <c r="S12384">
        <v>1.6255471912376138E-3</v>
      </c>
      <c r="T12384">
        <v>8.4310073450698502E-4</v>
      </c>
      <c r="U12384">
        <v>1.5847506807731798E-3</v>
      </c>
      <c r="V12384">
        <v>2.2866344605475038E-3</v>
      </c>
      <c r="W12384">
        <v>8.1213704109216484E-3</v>
      </c>
      <c r="X12384">
        <v>2.6860059092130005E-3</v>
      </c>
      <c r="Y12384">
        <v>1</v>
      </c>
      <c r="Z12384">
        <v>0.41761327303279616</v>
      </c>
      <c r="AA12384">
        <v>0</v>
      </c>
      <c r="AB12384">
        <f t="shared" si="1351"/>
        <v>-0.22054166666666666</v>
      </c>
      <c r="AC12384">
        <f t="shared" si="1352"/>
        <v>0.22007252944699895</v>
      </c>
      <c r="AD12384">
        <f t="shared" si="1353"/>
        <v>0.22007252944699895</v>
      </c>
      <c r="AE12384">
        <f t="shared" si="1354"/>
        <v>4.8431918217200221E-2</v>
      </c>
      <c r="AF12384">
        <f t="shared" si="1355"/>
        <v>0.22007252944699895</v>
      </c>
      <c r="AG12384">
        <f t="shared" si="1356"/>
        <v>0</v>
      </c>
      <c r="AH12384" t="b">
        <f t="shared" si="1357"/>
        <v>1</v>
      </c>
    </row>
    <row r="12385" spans="1:34" x14ac:dyDescent="0.25">
      <c r="A12385">
        <v>25779</v>
      </c>
      <c r="B12385">
        <v>0.29292929292929293</v>
      </c>
      <c r="C12385">
        <v>1</v>
      </c>
      <c r="D12385">
        <v>0.33333333333333331</v>
      </c>
      <c r="E12385">
        <v>0.33333333333333331</v>
      </c>
      <c r="F12385">
        <v>0.43103448275862066</v>
      </c>
      <c r="G12385">
        <v>0.3</v>
      </c>
      <c r="H12385">
        <v>0</v>
      </c>
      <c r="I12385">
        <v>0.1</v>
      </c>
      <c r="J12385">
        <v>0.2</v>
      </c>
      <c r="K12385">
        <v>0.1</v>
      </c>
      <c r="L12385">
        <v>0.1</v>
      </c>
      <c r="M12385">
        <v>0.1465191741196063</v>
      </c>
      <c r="N12385">
        <v>6.6220432985229311E-2</v>
      </c>
      <c r="O12385">
        <v>8.6451116285530594E-2</v>
      </c>
      <c r="P12385">
        <v>0.16143298800097214</v>
      </c>
      <c r="Q12385">
        <v>9.4500275159766195E-2</v>
      </c>
      <c r="R12385">
        <v>0.26226362460586489</v>
      </c>
      <c r="S12385">
        <v>0</v>
      </c>
      <c r="T12385">
        <v>1.1518418485517964E-4</v>
      </c>
      <c r="U12385">
        <v>1.3180215168965672E-3</v>
      </c>
      <c r="V12385">
        <v>2.2607085346215781E-2</v>
      </c>
      <c r="W12385">
        <v>3.9364263625685479E-3</v>
      </c>
      <c r="X12385">
        <v>7.8612961680910066E-3</v>
      </c>
      <c r="Y12385">
        <v>1</v>
      </c>
      <c r="Z12385">
        <v>0.41769649894560301</v>
      </c>
      <c r="AA12385">
        <v>0</v>
      </c>
      <c r="AB12385">
        <f t="shared" si="1351"/>
        <v>-0.22054166666666666</v>
      </c>
      <c r="AC12385">
        <f t="shared" si="1352"/>
        <v>0.29748408519235858</v>
      </c>
      <c r="AD12385">
        <f t="shared" si="1353"/>
        <v>0.29748408519235858</v>
      </c>
      <c r="AE12385">
        <f t="shared" si="1354"/>
        <v>8.8496780942734457E-2</v>
      </c>
      <c r="AF12385">
        <f t="shared" si="1355"/>
        <v>0.29748408519235858</v>
      </c>
      <c r="AG12385">
        <f t="shared" si="1356"/>
        <v>0</v>
      </c>
      <c r="AH12385" t="b">
        <f t="shared" si="1357"/>
        <v>1</v>
      </c>
    </row>
    <row r="12386" spans="1:34" x14ac:dyDescent="0.25">
      <c r="A12386">
        <v>2444</v>
      </c>
      <c r="B12386">
        <v>2.0202020202020204E-2</v>
      </c>
      <c r="C12386">
        <v>1</v>
      </c>
      <c r="D12386">
        <v>0.5</v>
      </c>
      <c r="E12386">
        <v>0.33333333333333331</v>
      </c>
      <c r="F12386">
        <v>0.36206896551724138</v>
      </c>
      <c r="G12386">
        <v>0.3</v>
      </c>
      <c r="H12386">
        <v>0.4</v>
      </c>
      <c r="I12386">
        <v>0.2</v>
      </c>
      <c r="J12386">
        <v>0.2</v>
      </c>
      <c r="K12386">
        <v>0.2</v>
      </c>
      <c r="L12386">
        <v>0.2</v>
      </c>
      <c r="M12386">
        <v>0.17360283375409591</v>
      </c>
      <c r="N12386">
        <v>9.4548015199656832E-2</v>
      </c>
      <c r="O12386">
        <v>0.1031743983730776</v>
      </c>
      <c r="P12386">
        <v>0.1868996011627885</v>
      </c>
      <c r="Q12386">
        <v>0.1094709495738742</v>
      </c>
      <c r="R12386">
        <v>0.28432750542356028</v>
      </c>
      <c r="S12386">
        <v>1.1447515431250802E-5</v>
      </c>
      <c r="T12386">
        <v>1.1874658232492747E-3</v>
      </c>
      <c r="U12386">
        <v>2.232043212356591E-3</v>
      </c>
      <c r="V12386">
        <v>3.2206119162640902E-3</v>
      </c>
      <c r="W12386">
        <v>4.6890129393312059E-3</v>
      </c>
      <c r="X12386">
        <v>5.6746603715767613E-3</v>
      </c>
      <c r="Y12386">
        <v>1</v>
      </c>
      <c r="Z12386">
        <v>0.41777754400005529</v>
      </c>
      <c r="AA12386">
        <v>0</v>
      </c>
      <c r="AB12386">
        <f t="shared" si="1351"/>
        <v>-0.22054166666666666</v>
      </c>
      <c r="AC12386">
        <f t="shared" si="1352"/>
        <v>0.39450596981074826</v>
      </c>
      <c r="AD12386">
        <f t="shared" si="1353"/>
        <v>0.39450596981074826</v>
      </c>
      <c r="AE12386">
        <f t="shared" si="1354"/>
        <v>0.15563496021631901</v>
      </c>
      <c r="AF12386">
        <f t="shared" si="1355"/>
        <v>0.39450596981074826</v>
      </c>
      <c r="AG12386">
        <f t="shared" si="1356"/>
        <v>0</v>
      </c>
      <c r="AH12386" t="b">
        <f t="shared" si="1357"/>
        <v>1</v>
      </c>
    </row>
    <row r="12387" spans="1:34" x14ac:dyDescent="0.25">
      <c r="A12387">
        <v>23580</v>
      </c>
      <c r="B12387">
        <v>0.22222222222222221</v>
      </c>
      <c r="C12387">
        <v>1</v>
      </c>
      <c r="D12387">
        <v>0.33333333333333331</v>
      </c>
      <c r="E12387">
        <v>0.33333333333333331</v>
      </c>
      <c r="F12387">
        <v>0.32758620689655171</v>
      </c>
      <c r="G12387">
        <v>0.1</v>
      </c>
      <c r="H12387">
        <v>0.1</v>
      </c>
      <c r="I12387">
        <v>0.1</v>
      </c>
      <c r="J12387">
        <v>0.2</v>
      </c>
      <c r="K12387">
        <v>0.2</v>
      </c>
      <c r="L12387">
        <v>0.2</v>
      </c>
      <c r="M12387">
        <v>0.1475943087769038</v>
      </c>
      <c r="N12387">
        <v>6.6433964627771638E-2</v>
      </c>
      <c r="O12387">
        <v>8.9475790799477095E-2</v>
      </c>
      <c r="P12387">
        <v>0.16631718956353983</v>
      </c>
      <c r="Q12387">
        <v>9.2110599352506928E-2</v>
      </c>
      <c r="R12387">
        <v>0.26097872304454045</v>
      </c>
      <c r="S12387">
        <v>6.0099456014066702E-4</v>
      </c>
      <c r="T12387">
        <v>3.3860587949953065E-3</v>
      </c>
      <c r="U12387">
        <v>1.1160216061782955E-3</v>
      </c>
      <c r="V12387">
        <v>8.0515297906602248E-3</v>
      </c>
      <c r="W12387">
        <v>0</v>
      </c>
      <c r="X12387">
        <v>1.4735201431527657E-2</v>
      </c>
      <c r="Y12387">
        <v>1</v>
      </c>
      <c r="Z12387">
        <v>0.41788304338433035</v>
      </c>
      <c r="AA12387">
        <v>0</v>
      </c>
      <c r="AB12387">
        <f t="shared" si="1351"/>
        <v>-0.22054166666666666</v>
      </c>
      <c r="AC12387">
        <f t="shared" si="1352"/>
        <v>0.13100265268047936</v>
      </c>
      <c r="AD12387">
        <f t="shared" si="1353"/>
        <v>0.13100265268047936</v>
      </c>
      <c r="AE12387">
        <f t="shared" si="1354"/>
        <v>1.7161695009322308E-2</v>
      </c>
      <c r="AF12387">
        <f t="shared" si="1355"/>
        <v>0.13100265268047936</v>
      </c>
      <c r="AG12387">
        <f t="shared" si="1356"/>
        <v>0</v>
      </c>
      <c r="AH12387" t="b">
        <f t="shared" si="1357"/>
        <v>1</v>
      </c>
    </row>
    <row r="12388" spans="1:34" x14ac:dyDescent="0.25">
      <c r="A12388">
        <v>22560</v>
      </c>
      <c r="B12388">
        <v>0.29292929292929293</v>
      </c>
      <c r="C12388">
        <v>1</v>
      </c>
      <c r="D12388">
        <v>0.5</v>
      </c>
      <c r="E12388">
        <v>0.33333333333333331</v>
      </c>
      <c r="F12388">
        <v>0.15517241379310345</v>
      </c>
      <c r="G12388">
        <v>0.2</v>
      </c>
      <c r="H12388">
        <v>0.2</v>
      </c>
      <c r="I12388">
        <v>0.2</v>
      </c>
      <c r="J12388">
        <v>0.2</v>
      </c>
      <c r="K12388">
        <v>0.2</v>
      </c>
      <c r="L12388">
        <v>0.2</v>
      </c>
      <c r="M12388">
        <v>0.16946953829381881</v>
      </c>
      <c r="N12388">
        <v>9.090279280407855E-2</v>
      </c>
      <c r="O12388">
        <v>0.10079759387664006</v>
      </c>
      <c r="P12388">
        <v>0.18580595448696574</v>
      </c>
      <c r="Q12388">
        <v>0.12626709832871427</v>
      </c>
      <c r="R12388">
        <v>0.29691600570828275</v>
      </c>
      <c r="S12388">
        <v>1.7171273146876203E-3</v>
      </c>
      <c r="T12388">
        <v>1.0687192409243472E-3</v>
      </c>
      <c r="U12388">
        <v>2.232043212356591E-3</v>
      </c>
      <c r="V12388">
        <v>3.2206119162640899E-2</v>
      </c>
      <c r="W12388">
        <v>5.0641339744777027E-3</v>
      </c>
      <c r="X12388">
        <v>4.5397282972614089E-3</v>
      </c>
      <c r="Y12388">
        <v>1</v>
      </c>
      <c r="Z12388">
        <v>0.4179819200091256</v>
      </c>
      <c r="AA12388">
        <v>0</v>
      </c>
      <c r="AB12388">
        <f t="shared" si="1351"/>
        <v>-0.22054166666666666</v>
      </c>
      <c r="AC12388">
        <f t="shared" si="1352"/>
        <v>0.21471361569165293</v>
      </c>
      <c r="AD12388">
        <f t="shared" si="1353"/>
        <v>0.21471361569165293</v>
      </c>
      <c r="AE12388">
        <f t="shared" si="1354"/>
        <v>4.6101936763382825E-2</v>
      </c>
      <c r="AF12388">
        <f t="shared" si="1355"/>
        <v>0.21471361569165293</v>
      </c>
      <c r="AG12388">
        <f t="shared" si="1356"/>
        <v>0</v>
      </c>
      <c r="AH12388" t="b">
        <f t="shared" si="1357"/>
        <v>1</v>
      </c>
    </row>
    <row r="12389" spans="1:34" x14ac:dyDescent="0.25">
      <c r="A12389">
        <v>11881</v>
      </c>
      <c r="B12389">
        <v>0.19191919191919191</v>
      </c>
      <c r="C12389">
        <v>1</v>
      </c>
      <c r="D12389">
        <v>0.16666666666666666</v>
      </c>
      <c r="E12389">
        <v>0.33333333333333331</v>
      </c>
      <c r="F12389">
        <v>0.13793103448275862</v>
      </c>
      <c r="G12389">
        <v>0.2</v>
      </c>
      <c r="H12389">
        <v>0.2</v>
      </c>
      <c r="I12389">
        <v>0.2</v>
      </c>
      <c r="J12389">
        <v>0.2</v>
      </c>
      <c r="K12389">
        <v>0.2</v>
      </c>
      <c r="L12389">
        <v>0.4</v>
      </c>
      <c r="M12389">
        <v>0.16539022078752949</v>
      </c>
      <c r="N12389">
        <v>9.557201805433764E-2</v>
      </c>
      <c r="O12389">
        <v>0.15469873220622252</v>
      </c>
      <c r="P12389">
        <v>0.27963254978871238</v>
      </c>
      <c r="Q12389">
        <v>0.21913029682549914</v>
      </c>
      <c r="R12389">
        <v>0.37275824254361328</v>
      </c>
      <c r="S12389">
        <v>1.1447515431250801E-2</v>
      </c>
      <c r="T12389">
        <v>5.6404626604340542E-2</v>
      </c>
      <c r="U12389">
        <v>5.0801303513236017E-3</v>
      </c>
      <c r="V12389">
        <v>2.4157809983896942E-2</v>
      </c>
      <c r="W12389">
        <v>1.8756051757324824E-2</v>
      </c>
      <c r="X12389">
        <v>0</v>
      </c>
      <c r="Y12389">
        <v>1</v>
      </c>
      <c r="Z12389">
        <v>0.41802015245074042</v>
      </c>
      <c r="AA12389">
        <v>0</v>
      </c>
      <c r="AB12389">
        <f t="shared" si="1351"/>
        <v>-0.22054166666666666</v>
      </c>
      <c r="AC12389">
        <f t="shared" si="1352"/>
        <v>0.23934325427950454</v>
      </c>
      <c r="AD12389">
        <f t="shared" si="1353"/>
        <v>0.23934325427950454</v>
      </c>
      <c r="AE12389">
        <f t="shared" si="1354"/>
        <v>5.7285193369103565E-2</v>
      </c>
      <c r="AF12389">
        <f t="shared" si="1355"/>
        <v>0.23934325427950454</v>
      </c>
      <c r="AG12389">
        <f t="shared" si="1356"/>
        <v>0</v>
      </c>
      <c r="AH12389" t="b">
        <f t="shared" si="1357"/>
        <v>1</v>
      </c>
    </row>
    <row r="12390" spans="1:34" x14ac:dyDescent="0.25">
      <c r="A12390">
        <v>508</v>
      </c>
      <c r="B12390">
        <v>0.17171717171717171</v>
      </c>
      <c r="C12390">
        <v>1</v>
      </c>
      <c r="D12390">
        <v>0.33333333333333331</v>
      </c>
      <c r="E12390">
        <v>0.66666666666666663</v>
      </c>
      <c r="F12390">
        <v>0.1206896551724138</v>
      </c>
      <c r="G12390">
        <v>0.2</v>
      </c>
      <c r="H12390">
        <v>0.2</v>
      </c>
      <c r="I12390">
        <v>0.2</v>
      </c>
      <c r="J12390">
        <v>0.2</v>
      </c>
      <c r="K12390">
        <v>0.2</v>
      </c>
      <c r="L12390">
        <v>0.4</v>
      </c>
      <c r="M12390">
        <v>0.1838949252759291</v>
      </c>
      <c r="N12390">
        <v>0.10298678571292996</v>
      </c>
      <c r="O12390">
        <v>0.10649226152206628</v>
      </c>
      <c r="P12390">
        <v>0.19387312944971016</v>
      </c>
      <c r="Q12390">
        <v>0.11822152592203311</v>
      </c>
      <c r="R12390">
        <v>0.2876150705427864</v>
      </c>
      <c r="S12390">
        <v>2.8618788578127002E-3</v>
      </c>
      <c r="T12390">
        <v>1.1874658232492747E-3</v>
      </c>
      <c r="U12390">
        <v>1.2588723717691175E-3</v>
      </c>
      <c r="V12390">
        <v>4.0257648953301124E-3</v>
      </c>
      <c r="W12390">
        <v>0</v>
      </c>
      <c r="X12390">
        <v>3.7831069143845074E-3</v>
      </c>
      <c r="Y12390">
        <v>1</v>
      </c>
      <c r="Z12390">
        <v>0.41804982820365832</v>
      </c>
      <c r="AA12390">
        <v>0</v>
      </c>
      <c r="AB12390">
        <f t="shared" si="1351"/>
        <v>-0.22054166666666666</v>
      </c>
      <c r="AC12390">
        <f t="shared" si="1352"/>
        <v>0.21708032229138827</v>
      </c>
      <c r="AD12390">
        <f t="shared" si="1353"/>
        <v>0.21708032229138827</v>
      </c>
      <c r="AE12390">
        <f t="shared" si="1354"/>
        <v>4.7123866326133003E-2</v>
      </c>
      <c r="AF12390">
        <f t="shared" si="1355"/>
        <v>0.21708032229138827</v>
      </c>
      <c r="AG12390">
        <f t="shared" si="1356"/>
        <v>0</v>
      </c>
      <c r="AH12390" t="b">
        <f t="shared" si="1357"/>
        <v>1</v>
      </c>
    </row>
    <row r="12391" spans="1:34" x14ac:dyDescent="0.25">
      <c r="A12391">
        <v>23574</v>
      </c>
      <c r="B12391">
        <v>0.29292929292929293</v>
      </c>
      <c r="C12391">
        <v>1</v>
      </c>
      <c r="D12391">
        <v>0.33333333333333331</v>
      </c>
      <c r="E12391">
        <v>0.33333333333333331</v>
      </c>
      <c r="F12391">
        <v>0.31034482758620691</v>
      </c>
      <c r="G12391">
        <v>0</v>
      </c>
      <c r="H12391">
        <v>0</v>
      </c>
      <c r="I12391">
        <v>0</v>
      </c>
      <c r="J12391">
        <v>0</v>
      </c>
      <c r="K12391">
        <v>0</v>
      </c>
      <c r="L12391">
        <v>0</v>
      </c>
      <c r="M12391">
        <v>0.14830841056162733</v>
      </c>
      <c r="N12391">
        <v>6.6730061838763677E-2</v>
      </c>
      <c r="O12391">
        <v>8.6422566081369182E-2</v>
      </c>
      <c r="P12391">
        <v>0.16075569949113874</v>
      </c>
      <c r="Q12391">
        <v>8.1262859380964891E-2</v>
      </c>
      <c r="R12391">
        <v>0.26136450090565577</v>
      </c>
      <c r="S12391">
        <v>6.1473157865816802E-4</v>
      </c>
      <c r="T12391">
        <v>8.4310073450698497E-5</v>
      </c>
      <c r="U12391">
        <v>7.3211017365296192E-4</v>
      </c>
      <c r="V12391">
        <v>9.9838969404186795E-4</v>
      </c>
      <c r="W12391">
        <v>1.1769422477721327E-3</v>
      </c>
      <c r="X12391">
        <v>2.6860059092130003E-4</v>
      </c>
      <c r="Y12391">
        <v>1</v>
      </c>
      <c r="Z12391">
        <v>0.41809734023210776</v>
      </c>
      <c r="AA12391">
        <v>0</v>
      </c>
      <c r="AB12391">
        <f t="shared" si="1351"/>
        <v>-0.22054166666666666</v>
      </c>
      <c r="AC12391">
        <f t="shared" si="1352"/>
        <v>-1.8330472743067927E-2</v>
      </c>
      <c r="AD12391">
        <f t="shared" si="1353"/>
        <v>-1.8330472743067927E-2</v>
      </c>
      <c r="AE12391">
        <f t="shared" si="1354"/>
        <v>3.3600623098435623E-4</v>
      </c>
      <c r="AF12391">
        <f t="shared" si="1355"/>
        <v>1.8330472743067927E-2</v>
      </c>
      <c r="AG12391">
        <f t="shared" si="1356"/>
        <v>0</v>
      </c>
      <c r="AH12391" t="b">
        <f t="shared" si="1357"/>
        <v>1</v>
      </c>
    </row>
    <row r="12392" spans="1:34" x14ac:dyDescent="0.25">
      <c r="A12392">
        <v>12379</v>
      </c>
      <c r="B12392">
        <v>9.0909090909090912E-2</v>
      </c>
      <c r="C12392">
        <v>1</v>
      </c>
      <c r="D12392">
        <v>0.33333333333333331</v>
      </c>
      <c r="E12392">
        <v>0.33333333333333331</v>
      </c>
      <c r="F12392">
        <v>0.39655172413793105</v>
      </c>
      <c r="G12392">
        <v>0.3</v>
      </c>
      <c r="H12392">
        <v>0.4</v>
      </c>
      <c r="I12392">
        <v>0.2</v>
      </c>
      <c r="J12392">
        <v>0.2</v>
      </c>
      <c r="K12392">
        <v>0.2</v>
      </c>
      <c r="L12392">
        <v>0.2</v>
      </c>
      <c r="M12392">
        <v>0.23286708769470776</v>
      </c>
      <c r="N12392">
        <v>0.15599293162811709</v>
      </c>
      <c r="O12392">
        <v>0.11058207826818854</v>
      </c>
      <c r="P12392">
        <v>0.20360856303681474</v>
      </c>
      <c r="Q12392">
        <v>0.12402913223038062</v>
      </c>
      <c r="R12392">
        <v>0.29538442149074712</v>
      </c>
      <c r="S12392">
        <v>0</v>
      </c>
      <c r="T12392">
        <v>1.1874658232492747E-3</v>
      </c>
      <c r="U12392">
        <v>3.348064818534887E-3</v>
      </c>
      <c r="V12392">
        <v>3.2206119162640902E-3</v>
      </c>
      <c r="W12392">
        <v>4.6890129393312059E-3</v>
      </c>
      <c r="X12392">
        <v>3.7831069143845074E-3</v>
      </c>
      <c r="Y12392">
        <v>1</v>
      </c>
      <c r="Z12392">
        <v>0.41809828781695579</v>
      </c>
      <c r="AA12392">
        <v>0</v>
      </c>
      <c r="AB12392">
        <f t="shared" si="1351"/>
        <v>-0.22054166666666666</v>
      </c>
      <c r="AC12392">
        <f t="shared" si="1352"/>
        <v>0.37000186762344434</v>
      </c>
      <c r="AD12392">
        <f t="shared" si="1353"/>
        <v>0.37000186762344434</v>
      </c>
      <c r="AE12392">
        <f t="shared" si="1354"/>
        <v>0.13690138204483682</v>
      </c>
      <c r="AF12392">
        <f t="shared" si="1355"/>
        <v>0.37000186762344434</v>
      </c>
      <c r="AG12392">
        <f t="shared" si="1356"/>
        <v>0</v>
      </c>
      <c r="AH12392" t="b">
        <f t="shared" si="1357"/>
        <v>1</v>
      </c>
    </row>
    <row r="12393" spans="1:34" x14ac:dyDescent="0.25">
      <c r="A12393">
        <v>12951</v>
      </c>
      <c r="B12393">
        <v>4.0404040404040407E-2</v>
      </c>
      <c r="C12393">
        <v>1</v>
      </c>
      <c r="D12393">
        <v>0.33333333333333331</v>
      </c>
      <c r="E12393">
        <v>0.66666666666666663</v>
      </c>
      <c r="F12393">
        <v>0.15517241379310345</v>
      </c>
      <c r="G12393">
        <v>0.1</v>
      </c>
      <c r="H12393">
        <v>0.1</v>
      </c>
      <c r="I12393">
        <v>0.1</v>
      </c>
      <c r="J12393">
        <v>0.1</v>
      </c>
      <c r="K12393">
        <v>0.1</v>
      </c>
      <c r="L12393">
        <v>0.1</v>
      </c>
      <c r="M12393">
        <v>0.15020560291162394</v>
      </c>
      <c r="N12393">
        <v>6.8933708389800591E-2</v>
      </c>
      <c r="O12393">
        <v>8.7141811609281666E-2</v>
      </c>
      <c r="P12393">
        <v>0.16125872044280914</v>
      </c>
      <c r="Q12393">
        <v>8.1186508743139596E-2</v>
      </c>
      <c r="R12393">
        <v>0.26168572629598691</v>
      </c>
      <c r="S12393">
        <v>3.2728446617946039E-3</v>
      </c>
      <c r="T12393">
        <v>8.6210018767897336E-4</v>
      </c>
      <c r="U12393">
        <v>1.3280657113521718E-3</v>
      </c>
      <c r="V12393">
        <v>8.7439613526570049E-4</v>
      </c>
      <c r="W12393">
        <v>2.156945952092355E-3</v>
      </c>
      <c r="X12393">
        <v>1.0100895461406635E-3</v>
      </c>
      <c r="Y12393">
        <v>1</v>
      </c>
      <c r="Z12393">
        <v>0.41810120246703264</v>
      </c>
      <c r="AA12393">
        <v>0</v>
      </c>
      <c r="AB12393">
        <f t="shared" si="1351"/>
        <v>-0.22054166666666666</v>
      </c>
      <c r="AC12393">
        <f t="shared" si="1352"/>
        <v>0.10593721901413711</v>
      </c>
      <c r="AD12393">
        <f t="shared" si="1353"/>
        <v>0.10593721901413711</v>
      </c>
      <c r="AE12393">
        <f t="shared" si="1354"/>
        <v>1.1222694372449252E-2</v>
      </c>
      <c r="AF12393">
        <f t="shared" si="1355"/>
        <v>0.10593721901413711</v>
      </c>
      <c r="AG12393">
        <f t="shared" si="1356"/>
        <v>0</v>
      </c>
      <c r="AH12393" t="b">
        <f t="shared" si="1357"/>
        <v>1</v>
      </c>
    </row>
    <row r="12394" spans="1:34" x14ac:dyDescent="0.25">
      <c r="A12394">
        <v>24284</v>
      </c>
      <c r="B12394">
        <v>0.14141414141414141</v>
      </c>
      <c r="C12394">
        <v>0</v>
      </c>
      <c r="D12394">
        <v>0.16666666666666666</v>
      </c>
      <c r="E12394">
        <v>0.66666666666666663</v>
      </c>
      <c r="F12394">
        <v>0.20689655172413793</v>
      </c>
      <c r="G12394">
        <v>0.1</v>
      </c>
      <c r="H12394">
        <v>0.1</v>
      </c>
      <c r="I12394">
        <v>0.1</v>
      </c>
      <c r="J12394">
        <v>0.1</v>
      </c>
      <c r="K12394">
        <v>0.1</v>
      </c>
      <c r="L12394">
        <v>0.1</v>
      </c>
      <c r="M12394">
        <v>0.14770491933835417</v>
      </c>
      <c r="N12394">
        <v>6.793343127318005E-2</v>
      </c>
      <c r="O12394">
        <v>8.8699993905629493E-2</v>
      </c>
      <c r="P12394">
        <v>0.16012833628175202</v>
      </c>
      <c r="Q12394">
        <v>8.2630229894745194E-2</v>
      </c>
      <c r="R12394">
        <v>0.26909312231847882</v>
      </c>
      <c r="S12394">
        <v>2.0777240507720202E-3</v>
      </c>
      <c r="T12394">
        <v>2.5851130972136707E-3</v>
      </c>
      <c r="U12394">
        <v>0</v>
      </c>
      <c r="V12394">
        <v>3.2351046698872784E-3</v>
      </c>
      <c r="W12394">
        <v>2.4875213643152049E-2</v>
      </c>
      <c r="X12394">
        <v>1.8641259320629662E-2</v>
      </c>
      <c r="Y12394">
        <v>1</v>
      </c>
      <c r="Z12394">
        <v>0.41810896745334725</v>
      </c>
      <c r="AA12394">
        <v>0</v>
      </c>
      <c r="AB12394">
        <f t="shared" si="1351"/>
        <v>-0.22054166666666666</v>
      </c>
      <c r="AC12394">
        <f t="shared" si="1352"/>
        <v>0.12645035751703881</v>
      </c>
      <c r="AD12394">
        <f t="shared" si="1353"/>
        <v>0.12645035751703881</v>
      </c>
      <c r="AE12394">
        <f t="shared" si="1354"/>
        <v>1.5989692916186935E-2</v>
      </c>
      <c r="AF12394">
        <f t="shared" si="1355"/>
        <v>0.12645035751703881</v>
      </c>
      <c r="AG12394">
        <f t="shared" si="1356"/>
        <v>0</v>
      </c>
      <c r="AH12394" t="b">
        <f t="shared" si="1357"/>
        <v>1</v>
      </c>
    </row>
    <row r="12395" spans="1:34" x14ac:dyDescent="0.25">
      <c r="A12395">
        <v>16781</v>
      </c>
      <c r="B12395">
        <v>0.20202020202020202</v>
      </c>
      <c r="C12395">
        <v>0</v>
      </c>
      <c r="D12395">
        <v>0.16666666666666666</v>
      </c>
      <c r="E12395">
        <v>0.66666666666666663</v>
      </c>
      <c r="F12395">
        <v>0.32758620689655171</v>
      </c>
      <c r="G12395">
        <v>0.1</v>
      </c>
      <c r="H12395">
        <v>0.1</v>
      </c>
      <c r="I12395">
        <v>0.1</v>
      </c>
      <c r="J12395">
        <v>0.1</v>
      </c>
      <c r="K12395">
        <v>0.1</v>
      </c>
      <c r="L12395">
        <v>0.1</v>
      </c>
      <c r="M12395">
        <v>0.14787747181421673</v>
      </c>
      <c r="N12395">
        <v>6.8737259278661644E-2</v>
      </c>
      <c r="O12395">
        <v>8.6442880649714796E-2</v>
      </c>
      <c r="P12395">
        <v>0.16138683064772896</v>
      </c>
      <c r="Q12395">
        <v>8.19629054888176E-2</v>
      </c>
      <c r="R12395">
        <v>0.26199772990477743</v>
      </c>
      <c r="S12395">
        <v>3.0358810923677127E-3</v>
      </c>
      <c r="T12395">
        <v>1.0627819118081008E-4</v>
      </c>
      <c r="U12395">
        <v>1.4798446497924201E-3</v>
      </c>
      <c r="V12395">
        <v>2.1352657004830916E-3</v>
      </c>
      <c r="W12395">
        <v>3.1088155787765896E-3</v>
      </c>
      <c r="X12395">
        <v>7.9104765579780054E-3</v>
      </c>
      <c r="Y12395">
        <v>1</v>
      </c>
      <c r="Z12395">
        <v>0.41811542088122378</v>
      </c>
      <c r="AA12395">
        <v>1</v>
      </c>
      <c r="AB12395">
        <f t="shared" si="1351"/>
        <v>0.77945833333333336</v>
      </c>
      <c r="AC12395">
        <f t="shared" si="1352"/>
        <v>0.13306545380475562</v>
      </c>
      <c r="AD12395">
        <f t="shared" si="1353"/>
        <v>-0.86693454619524435</v>
      </c>
      <c r="AE12395">
        <f t="shared" si="1354"/>
        <v>0.75157550738675427</v>
      </c>
      <c r="AF12395">
        <f t="shared" si="1355"/>
        <v>0.86693454619524435</v>
      </c>
      <c r="AG12395">
        <f t="shared" si="1356"/>
        <v>0</v>
      </c>
      <c r="AH12395" t="b">
        <f t="shared" si="1357"/>
        <v>0</v>
      </c>
    </row>
    <row r="12396" spans="1:34" x14ac:dyDescent="0.25">
      <c r="A12396">
        <v>23948</v>
      </c>
      <c r="B12396">
        <v>0.18181818181818182</v>
      </c>
      <c r="C12396">
        <v>0</v>
      </c>
      <c r="D12396">
        <v>0.33333333333333331</v>
      </c>
      <c r="E12396">
        <v>0.66666666666666663</v>
      </c>
      <c r="F12396">
        <v>0.13793103448275862</v>
      </c>
      <c r="G12396">
        <v>0.2</v>
      </c>
      <c r="H12396">
        <v>0.2</v>
      </c>
      <c r="I12396">
        <v>0.2</v>
      </c>
      <c r="J12396">
        <v>0.2</v>
      </c>
      <c r="K12396">
        <v>0.2</v>
      </c>
      <c r="L12396">
        <v>0.2</v>
      </c>
      <c r="M12396">
        <v>0.31041924942327653</v>
      </c>
      <c r="N12396">
        <v>0.22123111905765164</v>
      </c>
      <c r="O12396">
        <v>0.17263100563152778</v>
      </c>
      <c r="P12396">
        <v>0.30089224989779445</v>
      </c>
      <c r="Q12396">
        <v>0.19471594092245453</v>
      </c>
      <c r="R12396">
        <v>0.3361024294014987</v>
      </c>
      <c r="S12396">
        <v>6.6807700056779676E-3</v>
      </c>
      <c r="T12396">
        <v>3.7749538521094439E-3</v>
      </c>
      <c r="U12396">
        <v>6.1236105531003084E-3</v>
      </c>
      <c r="V12396">
        <v>6.5024154589371982E-3</v>
      </c>
      <c r="W12396">
        <v>8.9161581041382887E-3</v>
      </c>
      <c r="X12396">
        <v>5.7541056167788361E-3</v>
      </c>
      <c r="Y12396">
        <v>1</v>
      </c>
      <c r="Z12396">
        <v>0.41813475017394897</v>
      </c>
      <c r="AA12396">
        <v>0</v>
      </c>
      <c r="AB12396">
        <f t="shared" si="1351"/>
        <v>-0.22054166666666666</v>
      </c>
      <c r="AC12396">
        <f t="shared" si="1352"/>
        <v>0.14931812038562123</v>
      </c>
      <c r="AD12396">
        <f t="shared" si="1353"/>
        <v>0.14931812038562123</v>
      </c>
      <c r="AE12396">
        <f t="shared" si="1354"/>
        <v>2.2295901075494874E-2</v>
      </c>
      <c r="AF12396">
        <f t="shared" si="1355"/>
        <v>0.14931812038562123</v>
      </c>
      <c r="AG12396">
        <f t="shared" si="1356"/>
        <v>0</v>
      </c>
      <c r="AH12396" t="b">
        <f t="shared" si="1357"/>
        <v>1</v>
      </c>
    </row>
    <row r="12397" spans="1:34" x14ac:dyDescent="0.25">
      <c r="A12397">
        <v>18163</v>
      </c>
      <c r="B12397">
        <v>0.25252525252525254</v>
      </c>
      <c r="C12397">
        <v>0</v>
      </c>
      <c r="D12397">
        <v>0.16666666666666666</v>
      </c>
      <c r="E12397">
        <v>0.66666666666666663</v>
      </c>
      <c r="F12397">
        <v>0.18965517241379309</v>
      </c>
      <c r="G12397">
        <v>0.1</v>
      </c>
      <c r="H12397">
        <v>0.1</v>
      </c>
      <c r="I12397">
        <v>0.1</v>
      </c>
      <c r="J12397">
        <v>0.4</v>
      </c>
      <c r="K12397">
        <v>0.1</v>
      </c>
      <c r="L12397">
        <v>0.2</v>
      </c>
      <c r="M12397">
        <v>0.14838805016587159</v>
      </c>
      <c r="N12397">
        <v>6.6911326477544067E-2</v>
      </c>
      <c r="O12397">
        <v>8.6399506301084963E-2</v>
      </c>
      <c r="P12397">
        <v>0.16023195482984892</v>
      </c>
      <c r="Q12397">
        <v>8.1142879807239429E-2</v>
      </c>
      <c r="R12397">
        <v>0.26136219546027062</v>
      </c>
      <c r="S12397">
        <v>8.3910288111068375E-4</v>
      </c>
      <c r="T12397">
        <v>5.937329116246373E-5</v>
      </c>
      <c r="U12397">
        <v>0</v>
      </c>
      <c r="V12397">
        <v>8.0354267310789047E-4</v>
      </c>
      <c r="W12397">
        <v>0</v>
      </c>
      <c r="X12397">
        <v>0</v>
      </c>
      <c r="Y12397">
        <v>1</v>
      </c>
      <c r="Z12397">
        <v>0.41815772747510982</v>
      </c>
      <c r="AA12397">
        <v>0</v>
      </c>
      <c r="AB12397">
        <f t="shared" si="1351"/>
        <v>-0.22054166666666666</v>
      </c>
      <c r="AC12397">
        <f t="shared" si="1352"/>
        <v>0.12329321299037616</v>
      </c>
      <c r="AD12397">
        <f t="shared" si="1353"/>
        <v>0.12329321299037616</v>
      </c>
      <c r="AE12397">
        <f t="shared" si="1354"/>
        <v>1.520121636949026E-2</v>
      </c>
      <c r="AF12397">
        <f t="shared" si="1355"/>
        <v>0.12329321299037616</v>
      </c>
      <c r="AG12397">
        <f t="shared" si="1356"/>
        <v>0</v>
      </c>
      <c r="AH12397" t="b">
        <f t="shared" si="1357"/>
        <v>1</v>
      </c>
    </row>
    <row r="12398" spans="1:34" x14ac:dyDescent="0.25">
      <c r="A12398">
        <v>4467</v>
      </c>
      <c r="B12398">
        <v>0.10101010101010101</v>
      </c>
      <c r="C12398">
        <v>0</v>
      </c>
      <c r="D12398">
        <v>0.5</v>
      </c>
      <c r="E12398">
        <v>0.33333333333333331</v>
      </c>
      <c r="F12398">
        <v>0.56896551724137934</v>
      </c>
      <c r="G12398">
        <v>0.2</v>
      </c>
      <c r="H12398">
        <v>0.2</v>
      </c>
      <c r="I12398">
        <v>0.2</v>
      </c>
      <c r="J12398">
        <v>0.2</v>
      </c>
      <c r="K12398">
        <v>0.2</v>
      </c>
      <c r="L12398">
        <v>0.2</v>
      </c>
      <c r="M12398">
        <v>0.2398293588746393</v>
      </c>
      <c r="N12398">
        <v>0.16867481313608704</v>
      </c>
      <c r="O12398">
        <v>0.13158953810711049</v>
      </c>
      <c r="P12398">
        <v>0.22660622879352216</v>
      </c>
      <c r="Q12398">
        <v>0.15103147728568525</v>
      </c>
      <c r="R12398">
        <v>0.31600893590631285</v>
      </c>
      <c r="S12398">
        <v>5.1513819440628609E-3</v>
      </c>
      <c r="T12398">
        <v>2.247872803410877E-3</v>
      </c>
      <c r="U12398">
        <v>2.9753136020713362E-3</v>
      </c>
      <c r="V12398">
        <v>4.6698872785829303E-3</v>
      </c>
      <c r="W12398">
        <v>7.2679700559633697E-3</v>
      </c>
      <c r="X12398">
        <v>5.4022766737410769E-3</v>
      </c>
      <c r="Y12398">
        <v>1</v>
      </c>
      <c r="Z12398">
        <v>0.41818446685785005</v>
      </c>
      <c r="AA12398">
        <v>0</v>
      </c>
      <c r="AB12398">
        <f t="shared" si="1351"/>
        <v>-0.22054166666666666</v>
      </c>
      <c r="AC12398">
        <f t="shared" si="1352"/>
        <v>0.23975117749495251</v>
      </c>
      <c r="AD12398">
        <f t="shared" si="1353"/>
        <v>0.23975117749495251</v>
      </c>
      <c r="AE12398">
        <f t="shared" si="1354"/>
        <v>5.7480627110216218E-2</v>
      </c>
      <c r="AF12398">
        <f t="shared" si="1355"/>
        <v>0.23975117749495251</v>
      </c>
      <c r="AG12398">
        <f t="shared" si="1356"/>
        <v>0</v>
      </c>
      <c r="AH12398" t="b">
        <f t="shared" si="1357"/>
        <v>1</v>
      </c>
    </row>
    <row r="12399" spans="1:34" x14ac:dyDescent="0.25">
      <c r="A12399">
        <v>18671</v>
      </c>
      <c r="B12399">
        <v>1.0101010101010102E-2</v>
      </c>
      <c r="C12399">
        <v>1</v>
      </c>
      <c r="D12399">
        <v>0.33333333333333331</v>
      </c>
      <c r="E12399">
        <v>0.66666666666666663</v>
      </c>
      <c r="F12399">
        <v>1.7241379310344827E-2</v>
      </c>
      <c r="G12399">
        <v>0.2</v>
      </c>
      <c r="H12399">
        <v>0.2</v>
      </c>
      <c r="I12399">
        <v>0.2</v>
      </c>
      <c r="J12399">
        <v>0.2</v>
      </c>
      <c r="K12399">
        <v>0.2</v>
      </c>
      <c r="L12399">
        <v>0.2</v>
      </c>
      <c r="M12399">
        <v>0.16023399885495948</v>
      </c>
      <c r="N12399">
        <v>8.1884165252612676E-2</v>
      </c>
      <c r="O12399">
        <v>0.10562148029514322</v>
      </c>
      <c r="P12399">
        <v>0.17850178883293488</v>
      </c>
      <c r="Q12399">
        <v>9.950669555431059E-2</v>
      </c>
      <c r="R12399">
        <v>0.2749143719159865</v>
      </c>
      <c r="S12399">
        <v>1.4538344597688517E-3</v>
      </c>
      <c r="T12399">
        <v>7.8372744334452126E-4</v>
      </c>
      <c r="U12399">
        <v>2.5222088299629479E-3</v>
      </c>
      <c r="V12399">
        <v>1.2624798711755234E-3</v>
      </c>
      <c r="W12399">
        <v>2.344506469665603E-3</v>
      </c>
      <c r="X12399">
        <v>3.7831069143845074E-3</v>
      </c>
      <c r="Y12399">
        <v>1</v>
      </c>
      <c r="Z12399">
        <v>0.41820949021634257</v>
      </c>
      <c r="AA12399">
        <v>1</v>
      </c>
      <c r="AB12399">
        <f t="shared" si="1351"/>
        <v>0.77945833333333336</v>
      </c>
      <c r="AC12399">
        <f t="shared" si="1352"/>
        <v>0.23323931033583789</v>
      </c>
      <c r="AD12399">
        <f t="shared" si="1353"/>
        <v>-0.76676068966416211</v>
      </c>
      <c r="AE12399">
        <f t="shared" si="1354"/>
        <v>0.58792195521426149</v>
      </c>
      <c r="AF12399">
        <f t="shared" si="1355"/>
        <v>0.76676068966416211</v>
      </c>
      <c r="AG12399">
        <f t="shared" si="1356"/>
        <v>0</v>
      </c>
      <c r="AH12399" t="b">
        <f t="shared" si="1357"/>
        <v>0</v>
      </c>
    </row>
    <row r="12400" spans="1:34" x14ac:dyDescent="0.25">
      <c r="A12400">
        <v>25722</v>
      </c>
      <c r="B12400">
        <v>0.21212121212121213</v>
      </c>
      <c r="C12400">
        <v>1</v>
      </c>
      <c r="D12400">
        <v>0.33333333333333331</v>
      </c>
      <c r="E12400">
        <v>0.66666666666666663</v>
      </c>
      <c r="F12400">
        <v>0.29310344827586204</v>
      </c>
      <c r="G12400">
        <v>0.1</v>
      </c>
      <c r="H12400">
        <v>0.1</v>
      </c>
      <c r="I12400">
        <v>0.1</v>
      </c>
      <c r="J12400">
        <v>0.1</v>
      </c>
      <c r="K12400">
        <v>0.1</v>
      </c>
      <c r="L12400">
        <v>0.1</v>
      </c>
      <c r="M12400">
        <v>0.16611494118615228</v>
      </c>
      <c r="N12400">
        <v>7.146761721463632E-2</v>
      </c>
      <c r="O12400">
        <v>8.8918512775941844E-2</v>
      </c>
      <c r="P12400">
        <v>0.16166471675398883</v>
      </c>
      <c r="Q12400">
        <v>8.9098219641945253E-2</v>
      </c>
      <c r="R12400">
        <v>0.26416715401220503</v>
      </c>
      <c r="S12400">
        <v>6.3819898529223216E-3</v>
      </c>
      <c r="T12400">
        <v>2.8000444112217895E-3</v>
      </c>
      <c r="U12400">
        <v>1.8213472612829784E-3</v>
      </c>
      <c r="V12400">
        <v>1.3782608695652175E-2</v>
      </c>
      <c r="W12400">
        <v>9.7625249396875707E-3</v>
      </c>
      <c r="X12400">
        <v>2.009964703612489E-2</v>
      </c>
      <c r="Y12400">
        <v>1</v>
      </c>
      <c r="Z12400">
        <v>0.41829058894951021</v>
      </c>
      <c r="AA12400">
        <v>1</v>
      </c>
      <c r="AB12400">
        <f t="shared" si="1351"/>
        <v>0.77945833333333336</v>
      </c>
      <c r="AC12400">
        <f t="shared" si="1352"/>
        <v>8.3223058103214731E-2</v>
      </c>
      <c r="AD12400">
        <f t="shared" si="1353"/>
        <v>-0.91677694189678527</v>
      </c>
      <c r="AE12400">
        <f t="shared" si="1354"/>
        <v>0.84047996119362156</v>
      </c>
      <c r="AF12400">
        <f t="shared" si="1355"/>
        <v>0.91677694189678527</v>
      </c>
      <c r="AG12400">
        <f t="shared" si="1356"/>
        <v>0</v>
      </c>
      <c r="AH12400" t="b">
        <f t="shared" si="1357"/>
        <v>0</v>
      </c>
    </row>
    <row r="12401" spans="1:34" x14ac:dyDescent="0.25">
      <c r="A12401">
        <v>1892</v>
      </c>
      <c r="B12401">
        <v>0.14141414141414141</v>
      </c>
      <c r="C12401">
        <v>0</v>
      </c>
      <c r="D12401">
        <v>0.16666666666666666</v>
      </c>
      <c r="E12401">
        <v>0.33333333333333331</v>
      </c>
      <c r="F12401">
        <v>0.15517241379310345</v>
      </c>
      <c r="G12401">
        <v>0.3</v>
      </c>
      <c r="H12401">
        <v>0.1</v>
      </c>
      <c r="I12401">
        <v>0.4</v>
      </c>
      <c r="J12401">
        <v>0.1</v>
      </c>
      <c r="K12401">
        <v>0.1</v>
      </c>
      <c r="L12401">
        <v>0.1</v>
      </c>
      <c r="M12401">
        <v>0.14579445372098354</v>
      </c>
      <c r="N12401">
        <v>9.9870172761334253E-2</v>
      </c>
      <c r="O12401">
        <v>8.6794267777855247E-2</v>
      </c>
      <c r="P12401">
        <v>0.16215831783765045</v>
      </c>
      <c r="Q12401">
        <v>9.7504722336527835E-2</v>
      </c>
      <c r="R12401">
        <v>0.27919020462364758</v>
      </c>
      <c r="S12401">
        <v>4.1527006978405404E-2</v>
      </c>
      <c r="T12401">
        <v>0</v>
      </c>
      <c r="U12401">
        <v>2.393866345252444E-3</v>
      </c>
      <c r="V12401">
        <v>2.7375201288244767E-2</v>
      </c>
      <c r="W12401">
        <v>5.5560114318135463E-2</v>
      </c>
      <c r="X12401">
        <v>7.7742847090601626E-4</v>
      </c>
      <c r="Y12401">
        <v>1</v>
      </c>
      <c r="Z12401">
        <v>0.41831144698356626</v>
      </c>
      <c r="AA12401">
        <v>0</v>
      </c>
      <c r="AB12401">
        <f t="shared" si="1351"/>
        <v>-0.22054166666666666</v>
      </c>
      <c r="AC12401">
        <f t="shared" si="1352"/>
        <v>0.35528958569166624</v>
      </c>
      <c r="AD12401">
        <f t="shared" si="1353"/>
        <v>0.35528958569166624</v>
      </c>
      <c r="AE12401">
        <f t="shared" si="1354"/>
        <v>0.12623068970095586</v>
      </c>
      <c r="AF12401">
        <f t="shared" si="1355"/>
        <v>0.35528958569166624</v>
      </c>
      <c r="AG12401">
        <f t="shared" si="1356"/>
        <v>0</v>
      </c>
      <c r="AH12401" t="b">
        <f t="shared" si="1357"/>
        <v>1</v>
      </c>
    </row>
    <row r="12402" spans="1:34" x14ac:dyDescent="0.25">
      <c r="A12402">
        <v>7119</v>
      </c>
      <c r="B12402">
        <v>0.12121212121212122</v>
      </c>
      <c r="C12402">
        <v>1</v>
      </c>
      <c r="D12402">
        <v>0.16666666666666666</v>
      </c>
      <c r="E12402">
        <v>0.66666666666666663</v>
      </c>
      <c r="F12402">
        <v>0.15517241379310345</v>
      </c>
      <c r="G12402">
        <v>0.4</v>
      </c>
      <c r="H12402">
        <v>0.4</v>
      </c>
      <c r="I12402">
        <v>0.4</v>
      </c>
      <c r="J12402">
        <v>0.4</v>
      </c>
      <c r="K12402">
        <v>0.4</v>
      </c>
      <c r="L12402">
        <v>0.2</v>
      </c>
      <c r="M12402">
        <v>0.25682091088239795</v>
      </c>
      <c r="N12402">
        <v>0.18794580661815227</v>
      </c>
      <c r="O12402">
        <v>0.15753837943550755</v>
      </c>
      <c r="P12402">
        <v>0.28359172031281499</v>
      </c>
      <c r="Q12402">
        <v>0.20841840149528262</v>
      </c>
      <c r="R12402">
        <v>0.36201025615803673</v>
      </c>
      <c r="S12402">
        <v>8.1277359561880685E-3</v>
      </c>
      <c r="T12402">
        <v>2.9686645581231863E-3</v>
      </c>
      <c r="U12402">
        <v>5.580108030891478E-3</v>
      </c>
      <c r="V12402">
        <v>0</v>
      </c>
      <c r="W12402">
        <v>1.1553727882512091E-2</v>
      </c>
      <c r="X12402">
        <v>8.6519655131973693E-3</v>
      </c>
      <c r="Y12402">
        <v>1</v>
      </c>
      <c r="Z12402">
        <v>0.41831559964431275</v>
      </c>
      <c r="AA12402">
        <v>1</v>
      </c>
      <c r="AB12402">
        <f t="shared" si="1351"/>
        <v>0.77945833333333336</v>
      </c>
      <c r="AC12402">
        <f t="shared" si="1352"/>
        <v>0.46480146038160974</v>
      </c>
      <c r="AD12402">
        <f t="shared" si="1353"/>
        <v>-0.53519853961839026</v>
      </c>
      <c r="AE12402">
        <f t="shared" si="1354"/>
        <v>0.28643747680965764</v>
      </c>
      <c r="AF12402">
        <f t="shared" si="1355"/>
        <v>0.53519853961839026</v>
      </c>
      <c r="AG12402">
        <f t="shared" si="1356"/>
        <v>0</v>
      </c>
      <c r="AH12402" t="b">
        <f t="shared" si="1357"/>
        <v>0</v>
      </c>
    </row>
    <row r="12403" spans="1:34" x14ac:dyDescent="0.25">
      <c r="A12403">
        <v>5264</v>
      </c>
      <c r="B12403">
        <v>0.17171717171717171</v>
      </c>
      <c r="C12403">
        <v>1</v>
      </c>
      <c r="D12403">
        <v>0.33333333333333331</v>
      </c>
      <c r="E12403">
        <v>0.33333333333333331</v>
      </c>
      <c r="F12403">
        <v>0.20689655172413793</v>
      </c>
      <c r="G12403">
        <v>0.2</v>
      </c>
      <c r="H12403">
        <v>0.2</v>
      </c>
      <c r="I12403">
        <v>0.2</v>
      </c>
      <c r="J12403">
        <v>0.2</v>
      </c>
      <c r="K12403">
        <v>0.2</v>
      </c>
      <c r="L12403">
        <v>0.1</v>
      </c>
      <c r="M12403">
        <v>0.17375680365563481</v>
      </c>
      <c r="N12403">
        <v>9.5832052143478078E-2</v>
      </c>
      <c r="O12403">
        <v>0.1034681360505075</v>
      </c>
      <c r="P12403">
        <v>0.19120353885601354</v>
      </c>
      <c r="Q12403">
        <v>0.10298412005889906</v>
      </c>
      <c r="R12403">
        <v>0.2712287332269242</v>
      </c>
      <c r="S12403">
        <v>2.2895030862501602E-3</v>
      </c>
      <c r="T12403">
        <v>8.3597593956748933E-4</v>
      </c>
      <c r="U12403">
        <v>3.3246283648051427E-3</v>
      </c>
      <c r="V12403">
        <v>4.0676328502415463E-3</v>
      </c>
      <c r="W12403">
        <v>3.1271027292399813E-2</v>
      </c>
      <c r="X12403">
        <v>2.8725130800921563E-2</v>
      </c>
      <c r="Y12403">
        <v>1</v>
      </c>
      <c r="Z12403">
        <v>0.41835261585365469</v>
      </c>
      <c r="AA12403">
        <v>0</v>
      </c>
      <c r="AB12403">
        <f t="shared" si="1351"/>
        <v>-0.22054166666666666</v>
      </c>
      <c r="AC12403">
        <f t="shared" si="1352"/>
        <v>0.236687797751192</v>
      </c>
      <c r="AD12403">
        <f t="shared" si="1353"/>
        <v>0.236687797751192</v>
      </c>
      <c r="AE12403">
        <f t="shared" si="1354"/>
        <v>5.602111360430917E-2</v>
      </c>
      <c r="AF12403">
        <f t="shared" si="1355"/>
        <v>0.236687797751192</v>
      </c>
      <c r="AG12403">
        <f t="shared" si="1356"/>
        <v>0</v>
      </c>
      <c r="AH12403" t="b">
        <f t="shared" si="1357"/>
        <v>1</v>
      </c>
    </row>
    <row r="12404" spans="1:34" x14ac:dyDescent="0.25">
      <c r="A12404">
        <v>15086</v>
      </c>
      <c r="B12404">
        <v>0.29292929292929293</v>
      </c>
      <c r="C12404">
        <v>0</v>
      </c>
      <c r="D12404">
        <v>0.33333333333333331</v>
      </c>
      <c r="E12404">
        <v>0.33333333333333331</v>
      </c>
      <c r="F12404">
        <v>0.34482758620689657</v>
      </c>
      <c r="G12404">
        <v>0.2</v>
      </c>
      <c r="H12404">
        <v>0.2</v>
      </c>
      <c r="I12404">
        <v>0.2</v>
      </c>
      <c r="J12404">
        <v>0.2</v>
      </c>
      <c r="K12404">
        <v>0.1</v>
      </c>
      <c r="L12404">
        <v>0.2</v>
      </c>
      <c r="M12404">
        <v>0.18125973925993571</v>
      </c>
      <c r="N12404">
        <v>9.4044080523256912E-2</v>
      </c>
      <c r="O12404">
        <v>9.5515257064391137E-2</v>
      </c>
      <c r="P12404">
        <v>0.17520954496385596</v>
      </c>
      <c r="Q12404">
        <v>9.0716456537151532E-2</v>
      </c>
      <c r="R12404">
        <v>0.26878188719148338</v>
      </c>
      <c r="S12404">
        <v>2.3490301664926645E-3</v>
      </c>
      <c r="T12404">
        <v>1.7883235298134076E-3</v>
      </c>
      <c r="U12404">
        <v>2.2856122494531493E-3</v>
      </c>
      <c r="V12404">
        <v>1.6351046698872787E-2</v>
      </c>
      <c r="W12404">
        <v>0</v>
      </c>
      <c r="X12404">
        <v>8.6803388150552517E-3</v>
      </c>
      <c r="Y12404">
        <v>1</v>
      </c>
      <c r="Z12404">
        <v>0.4184746045245572</v>
      </c>
      <c r="AA12404">
        <v>0</v>
      </c>
      <c r="AB12404">
        <f t="shared" si="1351"/>
        <v>-0.22054166666666666</v>
      </c>
      <c r="AC12404">
        <f t="shared" si="1352"/>
        <v>0.2416935150973481</v>
      </c>
      <c r="AD12404">
        <f t="shared" si="1353"/>
        <v>0.2416935150973481</v>
      </c>
      <c r="AE12404">
        <f t="shared" si="1354"/>
        <v>5.8415755240112034E-2</v>
      </c>
      <c r="AF12404">
        <f t="shared" si="1355"/>
        <v>0.2416935150973481</v>
      </c>
      <c r="AG12404">
        <f t="shared" si="1356"/>
        <v>0</v>
      </c>
      <c r="AH12404" t="b">
        <f t="shared" si="1357"/>
        <v>1</v>
      </c>
    </row>
    <row r="12405" spans="1:34" x14ac:dyDescent="0.25">
      <c r="A12405">
        <v>8557</v>
      </c>
      <c r="B12405">
        <v>0.24242424242424243</v>
      </c>
      <c r="C12405">
        <v>1</v>
      </c>
      <c r="D12405">
        <v>0.33333333333333331</v>
      </c>
      <c r="E12405">
        <v>0.66666666666666663</v>
      </c>
      <c r="F12405">
        <v>0.18965517241379309</v>
      </c>
      <c r="G12405">
        <v>0.2</v>
      </c>
      <c r="H12405">
        <v>0.2</v>
      </c>
      <c r="I12405">
        <v>0.2</v>
      </c>
      <c r="J12405">
        <v>0.2</v>
      </c>
      <c r="K12405">
        <v>0.2</v>
      </c>
      <c r="L12405">
        <v>0.2</v>
      </c>
      <c r="M12405">
        <v>0.21077771613082485</v>
      </c>
      <c r="N12405">
        <v>0.1354730152945598</v>
      </c>
      <c r="O12405">
        <v>0.11022629880094632</v>
      </c>
      <c r="P12405">
        <v>0.17320970698558572</v>
      </c>
      <c r="Q12405">
        <v>9.4921691017892815E-2</v>
      </c>
      <c r="R12405">
        <v>0.27178588252833585</v>
      </c>
      <c r="S12405">
        <v>4.3500558638753049E-3</v>
      </c>
      <c r="T12405">
        <v>1.7811987348739118E-3</v>
      </c>
      <c r="U12405">
        <v>5.0220972278023305E-3</v>
      </c>
      <c r="V12405">
        <v>4.830917874396135E-3</v>
      </c>
      <c r="W12405">
        <v>1.1722532348328015E-2</v>
      </c>
      <c r="X12405">
        <v>1.1349320743153523E-2</v>
      </c>
      <c r="Y12405">
        <v>1</v>
      </c>
      <c r="Z12405">
        <v>0.41847995736468957</v>
      </c>
      <c r="AA12405">
        <v>0</v>
      </c>
      <c r="AB12405">
        <f t="shared" si="1351"/>
        <v>-0.22054166666666666</v>
      </c>
      <c r="AC12405">
        <f t="shared" si="1352"/>
        <v>0.19037166249071524</v>
      </c>
      <c r="AD12405">
        <f t="shared" si="1353"/>
        <v>0.19037166249071524</v>
      </c>
      <c r="AE12405">
        <f t="shared" si="1354"/>
        <v>3.6241369879478798E-2</v>
      </c>
      <c r="AF12405">
        <f t="shared" si="1355"/>
        <v>0.19037166249071524</v>
      </c>
      <c r="AG12405">
        <f t="shared" si="1356"/>
        <v>0</v>
      </c>
      <c r="AH12405" t="b">
        <f t="shared" si="1357"/>
        <v>1</v>
      </c>
    </row>
    <row r="12406" spans="1:34" x14ac:dyDescent="0.25">
      <c r="A12406">
        <v>1342</v>
      </c>
      <c r="B12406">
        <v>0.19191919191919191</v>
      </c>
      <c r="C12406">
        <v>1</v>
      </c>
      <c r="D12406">
        <v>0.16666666666666666</v>
      </c>
      <c r="E12406">
        <v>0.33333333333333331</v>
      </c>
      <c r="F12406">
        <v>0.22413793103448276</v>
      </c>
      <c r="G12406">
        <v>0</v>
      </c>
      <c r="H12406">
        <v>0</v>
      </c>
      <c r="I12406">
        <v>0</v>
      </c>
      <c r="J12406">
        <v>0</v>
      </c>
      <c r="K12406">
        <v>0</v>
      </c>
      <c r="L12406">
        <v>0</v>
      </c>
      <c r="M12406">
        <v>0.14675543827886428</v>
      </c>
      <c r="N12406">
        <v>7.2668139560485442E-2</v>
      </c>
      <c r="O12406">
        <v>9.2071114166226972E-2</v>
      </c>
      <c r="P12406">
        <v>0.16350630094971108</v>
      </c>
      <c r="Q12406">
        <v>8.3148819291922207E-2</v>
      </c>
      <c r="R12406">
        <v>0.26169648504111764</v>
      </c>
      <c r="S12406">
        <v>7.8037712694836716E-3</v>
      </c>
      <c r="T12406">
        <v>6.335723899946505E-3</v>
      </c>
      <c r="U12406">
        <v>3.9908932636935849E-3</v>
      </c>
      <c r="V12406">
        <v>4.061191626409018E-3</v>
      </c>
      <c r="W12406">
        <v>2.189769042667673E-3</v>
      </c>
      <c r="X12406">
        <v>1.4686021041640658E-2</v>
      </c>
      <c r="Y12406">
        <v>1</v>
      </c>
      <c r="Z12406">
        <v>0.41849445100564853</v>
      </c>
      <c r="AA12406">
        <v>0</v>
      </c>
      <c r="AB12406">
        <f t="shared" si="1351"/>
        <v>-0.22054166666666666</v>
      </c>
      <c r="AC12406">
        <f t="shared" si="1352"/>
        <v>-7.2536312626271249E-3</v>
      </c>
      <c r="AD12406">
        <f t="shared" si="1353"/>
        <v>-7.2536312626271249E-3</v>
      </c>
      <c r="AE12406">
        <f t="shared" si="1354"/>
        <v>5.261516649416158E-5</v>
      </c>
      <c r="AF12406">
        <f t="shared" si="1355"/>
        <v>7.2536312626271249E-3</v>
      </c>
      <c r="AG12406">
        <f t="shared" si="1356"/>
        <v>0</v>
      </c>
      <c r="AH12406" t="b">
        <f t="shared" si="1357"/>
        <v>1</v>
      </c>
    </row>
    <row r="12407" spans="1:34" x14ac:dyDescent="0.25">
      <c r="A12407">
        <v>22182</v>
      </c>
      <c r="B12407">
        <v>0.19191919191919191</v>
      </c>
      <c r="C12407">
        <v>1</v>
      </c>
      <c r="D12407">
        <v>0.33333333333333331</v>
      </c>
      <c r="E12407">
        <v>0.33333333333333331</v>
      </c>
      <c r="F12407">
        <v>0.1206896551724138</v>
      </c>
      <c r="G12407">
        <v>0</v>
      </c>
      <c r="H12407">
        <v>0</v>
      </c>
      <c r="I12407">
        <v>0</v>
      </c>
      <c r="J12407">
        <v>0</v>
      </c>
      <c r="K12407">
        <v>0</v>
      </c>
      <c r="L12407">
        <v>0</v>
      </c>
      <c r="M12407">
        <v>0.17732996723272729</v>
      </c>
      <c r="N12407">
        <v>6.637702285642702E-2</v>
      </c>
      <c r="O12407">
        <v>8.7360330479594017E-2</v>
      </c>
      <c r="P12407">
        <v>0.16158653184951571</v>
      </c>
      <c r="Q12407">
        <v>8.0811696521088147E-2</v>
      </c>
      <c r="R12407">
        <v>0.26110552254072378</v>
      </c>
      <c r="S12407">
        <v>1.8888400461563822E-4</v>
      </c>
      <c r="T12407">
        <v>1.098405886505579E-3</v>
      </c>
      <c r="U12407">
        <v>1.7164412303022187E-3</v>
      </c>
      <c r="V12407">
        <v>2.6570048309178745E-4</v>
      </c>
      <c r="W12407">
        <v>3.8684356749482451E-4</v>
      </c>
      <c r="X12407">
        <v>3.1210632043672184E-4</v>
      </c>
      <c r="Y12407">
        <v>1</v>
      </c>
      <c r="Z12407">
        <v>0.41850531401516744</v>
      </c>
      <c r="AA12407">
        <v>0</v>
      </c>
      <c r="AB12407">
        <f t="shared" si="1351"/>
        <v>-0.22054166666666666</v>
      </c>
      <c r="AC12407">
        <f t="shared" si="1352"/>
        <v>-4.6354625873830824E-2</v>
      </c>
      <c r="AD12407">
        <f t="shared" si="1353"/>
        <v>-4.6354625873830824E-2</v>
      </c>
      <c r="AE12407">
        <f t="shared" si="1354"/>
        <v>2.1487513399028259E-3</v>
      </c>
      <c r="AF12407">
        <f t="shared" si="1355"/>
        <v>4.6354625873830824E-2</v>
      </c>
      <c r="AG12407">
        <f t="shared" si="1356"/>
        <v>0</v>
      </c>
      <c r="AH12407" t="b">
        <f t="shared" si="1357"/>
        <v>1</v>
      </c>
    </row>
    <row r="12408" spans="1:34" x14ac:dyDescent="0.25">
      <c r="A12408">
        <v>12197</v>
      </c>
      <c r="B12408">
        <v>1.0101010101010102E-2</v>
      </c>
      <c r="C12408">
        <v>0</v>
      </c>
      <c r="D12408">
        <v>0.33333333333333331</v>
      </c>
      <c r="E12408">
        <v>0.66666666666666663</v>
      </c>
      <c r="F12408">
        <v>0.2413793103448276</v>
      </c>
      <c r="G12408">
        <v>0.6</v>
      </c>
      <c r="H12408">
        <v>0.5</v>
      </c>
      <c r="I12408">
        <v>0.4</v>
      </c>
      <c r="J12408">
        <v>0.4</v>
      </c>
      <c r="K12408">
        <v>0.4</v>
      </c>
      <c r="L12408">
        <v>0.4</v>
      </c>
      <c r="M12408">
        <v>0.16239046236099572</v>
      </c>
      <c r="N12408">
        <v>8.270317773045284E-2</v>
      </c>
      <c r="O12408">
        <v>9.5564121836898178E-2</v>
      </c>
      <c r="P12408">
        <v>0.17710576439402931</v>
      </c>
      <c r="Q12408">
        <v>9.808280573720507E-2</v>
      </c>
      <c r="R12408">
        <v>0.27557834018691013</v>
      </c>
      <c r="S12408">
        <v>0</v>
      </c>
      <c r="T12408">
        <v>0</v>
      </c>
      <c r="U12408">
        <v>1.6740324092674435E-3</v>
      </c>
      <c r="V12408">
        <v>0</v>
      </c>
      <c r="W12408">
        <v>4.0044170501888502E-3</v>
      </c>
      <c r="X12408">
        <v>0</v>
      </c>
      <c r="Y12408">
        <v>1</v>
      </c>
      <c r="Z12408">
        <v>0.41852407706546246</v>
      </c>
      <c r="AA12408">
        <v>1</v>
      </c>
      <c r="AB12408">
        <f t="shared" si="1351"/>
        <v>0.77945833333333336</v>
      </c>
      <c r="AC12408">
        <f t="shared" si="1352"/>
        <v>0.74833886993248533</v>
      </c>
      <c r="AD12408">
        <f t="shared" si="1353"/>
        <v>-0.25166113006751467</v>
      </c>
      <c r="AE12408">
        <f t="shared" si="1354"/>
        <v>6.3333324386858542E-2</v>
      </c>
      <c r="AF12408">
        <f t="shared" si="1355"/>
        <v>0.25166113006751467</v>
      </c>
      <c r="AG12408">
        <f t="shared" si="1356"/>
        <v>1</v>
      </c>
      <c r="AH12408" t="b">
        <f t="shared" si="1357"/>
        <v>1</v>
      </c>
    </row>
    <row r="12409" spans="1:34" x14ac:dyDescent="0.25">
      <c r="A12409">
        <v>15501</v>
      </c>
      <c r="B12409">
        <v>4.0404040404040407E-2</v>
      </c>
      <c r="C12409">
        <v>0</v>
      </c>
      <c r="D12409">
        <v>0.33333333333333331</v>
      </c>
      <c r="E12409">
        <v>0.33333333333333331</v>
      </c>
      <c r="F12409">
        <v>0.1206896551724138</v>
      </c>
      <c r="G12409">
        <v>0.4</v>
      </c>
      <c r="H12409">
        <v>0.4</v>
      </c>
      <c r="I12409">
        <v>0.4</v>
      </c>
      <c r="J12409">
        <v>0.2</v>
      </c>
      <c r="K12409">
        <v>0.2</v>
      </c>
      <c r="L12409">
        <v>0.2</v>
      </c>
      <c r="M12409">
        <v>0.18831846284945195</v>
      </c>
      <c r="N12409">
        <v>0.11427169576391183</v>
      </c>
      <c r="O12409">
        <v>0.11354745620426134</v>
      </c>
      <c r="P12409">
        <v>0.20671711947972185</v>
      </c>
      <c r="Q12409">
        <v>0.10036737547161392</v>
      </c>
      <c r="R12409">
        <v>0.29034394939701075</v>
      </c>
      <c r="S12409">
        <v>5.1513819440628609E-3</v>
      </c>
      <c r="T12409">
        <v>0</v>
      </c>
      <c r="U12409">
        <v>1.9117450113834203E-3</v>
      </c>
      <c r="V12409">
        <v>1.6151368760064413E-3</v>
      </c>
      <c r="W12409">
        <v>1.6388100222962565E-3</v>
      </c>
      <c r="X12409">
        <v>1.513242765753803E-3</v>
      </c>
      <c r="Y12409">
        <v>1</v>
      </c>
      <c r="Z12409">
        <v>0.41853133244331897</v>
      </c>
      <c r="AA12409">
        <v>1</v>
      </c>
      <c r="AB12409">
        <f t="shared" si="1351"/>
        <v>0.77945833333333336</v>
      </c>
      <c r="AC12409">
        <f t="shared" si="1352"/>
        <v>0.51278690282009742</v>
      </c>
      <c r="AD12409">
        <f t="shared" si="1353"/>
        <v>-0.48721309717990258</v>
      </c>
      <c r="AE12409">
        <f t="shared" si="1354"/>
        <v>0.2373766020636332</v>
      </c>
      <c r="AF12409">
        <f t="shared" si="1355"/>
        <v>0.48721309717990258</v>
      </c>
      <c r="AG12409">
        <f t="shared" si="1356"/>
        <v>1</v>
      </c>
      <c r="AH12409" t="b">
        <f t="shared" si="1357"/>
        <v>1</v>
      </c>
    </row>
    <row r="12410" spans="1:34" x14ac:dyDescent="0.25">
      <c r="A12410">
        <v>28807</v>
      </c>
      <c r="B12410">
        <v>0.38383838383838381</v>
      </c>
      <c r="C12410">
        <v>1</v>
      </c>
      <c r="D12410">
        <v>0.16666666666666666</v>
      </c>
      <c r="E12410">
        <v>0.66666666666666663</v>
      </c>
      <c r="F12410">
        <v>0.34482758620689657</v>
      </c>
      <c r="G12410">
        <v>0</v>
      </c>
      <c r="H12410">
        <v>0</v>
      </c>
      <c r="I12410">
        <v>0</v>
      </c>
      <c r="J12410">
        <v>0</v>
      </c>
      <c r="K12410">
        <v>0</v>
      </c>
      <c r="L12410">
        <v>0</v>
      </c>
      <c r="M12410">
        <v>0.14650767062121545</v>
      </c>
      <c r="N12410">
        <v>6.6208095601437963E-2</v>
      </c>
      <c r="O12410">
        <v>8.6337464511272666E-2</v>
      </c>
      <c r="P12410">
        <v>0.16012551032134939</v>
      </c>
      <c r="Q12410">
        <v>8.0635197644037468E-2</v>
      </c>
      <c r="R12410">
        <v>0.2609687327812048</v>
      </c>
      <c r="S12410">
        <v>0</v>
      </c>
      <c r="T12410">
        <v>0</v>
      </c>
      <c r="U12410">
        <v>0</v>
      </c>
      <c r="V12410">
        <v>0</v>
      </c>
      <c r="W12410">
        <v>0</v>
      </c>
      <c r="X12410">
        <v>2.4590194943499298E-5</v>
      </c>
      <c r="Y12410">
        <v>1</v>
      </c>
      <c r="Z12410">
        <v>0.41854205193988114</v>
      </c>
      <c r="AA12410">
        <v>1</v>
      </c>
      <c r="AB12410">
        <f t="shared" si="1351"/>
        <v>0.77945833333333336</v>
      </c>
      <c r="AC12410">
        <f t="shared" si="1352"/>
        <v>-2.8207065170223838E-2</v>
      </c>
      <c r="AD12410">
        <f t="shared" si="1353"/>
        <v>-1.0282070651702238</v>
      </c>
      <c r="AE12410">
        <f t="shared" si="1354"/>
        <v>1.0572097688659647</v>
      </c>
      <c r="AF12410">
        <f t="shared" si="1355"/>
        <v>1.0282070651702238</v>
      </c>
      <c r="AG12410">
        <f t="shared" si="1356"/>
        <v>0</v>
      </c>
      <c r="AH12410" t="b">
        <f t="shared" si="1357"/>
        <v>0</v>
      </c>
    </row>
    <row r="12411" spans="1:34" x14ac:dyDescent="0.25">
      <c r="A12411">
        <v>16816</v>
      </c>
      <c r="B12411">
        <v>3.0303030303030304E-2</v>
      </c>
      <c r="C12411">
        <v>0</v>
      </c>
      <c r="D12411">
        <v>0.33333333333333331</v>
      </c>
      <c r="E12411">
        <v>0.66666666666666663</v>
      </c>
      <c r="F12411">
        <v>0.20689655172413793</v>
      </c>
      <c r="G12411">
        <v>0.2</v>
      </c>
      <c r="H12411">
        <v>0.2</v>
      </c>
      <c r="I12411">
        <v>0</v>
      </c>
      <c r="J12411">
        <v>0</v>
      </c>
      <c r="K12411">
        <v>0</v>
      </c>
      <c r="L12411">
        <v>0</v>
      </c>
      <c r="M12411">
        <v>0.16716352930870168</v>
      </c>
      <c r="N12411">
        <v>6.6220432985229311E-2</v>
      </c>
      <c r="O12411">
        <v>8.6344602062313022E-2</v>
      </c>
      <c r="P12411">
        <v>0.16013775614976083</v>
      </c>
      <c r="Q12411">
        <v>8.0648088011462518E-2</v>
      </c>
      <c r="R12411">
        <v>0.26097872304454045</v>
      </c>
      <c r="S12411">
        <v>0</v>
      </c>
      <c r="T12411">
        <v>0</v>
      </c>
      <c r="U12411">
        <v>0</v>
      </c>
      <c r="V12411">
        <v>0</v>
      </c>
      <c r="W12411">
        <v>0</v>
      </c>
      <c r="X12411">
        <v>0</v>
      </c>
      <c r="Y12411">
        <v>1</v>
      </c>
      <c r="Z12411">
        <v>0.41855169379644019</v>
      </c>
      <c r="AA12411">
        <v>0</v>
      </c>
      <c r="AB12411">
        <f t="shared" si="1351"/>
        <v>-0.22054166666666666</v>
      </c>
      <c r="AC12411">
        <f t="shared" si="1352"/>
        <v>0.20952282498281072</v>
      </c>
      <c r="AD12411">
        <f t="shared" si="1353"/>
        <v>0.20952282498281072</v>
      </c>
      <c r="AE12411">
        <f t="shared" si="1354"/>
        <v>4.3899814188777531E-2</v>
      </c>
      <c r="AF12411">
        <f t="shared" si="1355"/>
        <v>0.20952282498281072</v>
      </c>
      <c r="AG12411">
        <f t="shared" si="1356"/>
        <v>0</v>
      </c>
      <c r="AH12411" t="b">
        <f t="shared" si="1357"/>
        <v>1</v>
      </c>
    </row>
    <row r="12412" spans="1:34" x14ac:dyDescent="0.25">
      <c r="A12412">
        <v>5517</v>
      </c>
      <c r="B12412">
        <v>0.12121212121212122</v>
      </c>
      <c r="C12412">
        <v>1</v>
      </c>
      <c r="D12412">
        <v>0.16666666666666666</v>
      </c>
      <c r="E12412">
        <v>0.66666666666666663</v>
      </c>
      <c r="F12412">
        <v>0.13793103448275862</v>
      </c>
      <c r="G12412">
        <v>0.4</v>
      </c>
      <c r="H12412">
        <v>0.2</v>
      </c>
      <c r="I12412">
        <v>0.2</v>
      </c>
      <c r="J12412">
        <v>0.2</v>
      </c>
      <c r="K12412">
        <v>0.2</v>
      </c>
      <c r="L12412">
        <v>0.2</v>
      </c>
      <c r="M12412">
        <v>0.25846502626779616</v>
      </c>
      <c r="N12412">
        <v>0.17056053479711647</v>
      </c>
      <c r="O12412">
        <v>0.14402095584985447</v>
      </c>
      <c r="P12412">
        <v>0.22433792457700083</v>
      </c>
      <c r="Q12412">
        <v>0.14747671057654646</v>
      </c>
      <c r="R12412">
        <v>0.3084432326340405</v>
      </c>
      <c r="S12412">
        <v>6.8685092587504812E-3</v>
      </c>
      <c r="T12412">
        <v>3.5623974697478237E-3</v>
      </c>
      <c r="U12412">
        <v>5.580108030891478E-3</v>
      </c>
      <c r="V12412">
        <v>4.0257648953301124E-3</v>
      </c>
      <c r="W12412">
        <v>7.0335194089968089E-3</v>
      </c>
      <c r="X12412">
        <v>5.6746603715767613E-3</v>
      </c>
      <c r="Y12412">
        <v>1</v>
      </c>
      <c r="Z12412">
        <v>0.41855350157003357</v>
      </c>
      <c r="AA12412">
        <v>0</v>
      </c>
      <c r="AB12412">
        <f t="shared" si="1351"/>
        <v>-0.22054166666666666</v>
      </c>
      <c r="AC12412">
        <f t="shared" si="1352"/>
        <v>0.37763017202270061</v>
      </c>
      <c r="AD12412">
        <f t="shared" si="1353"/>
        <v>0.37763017202270061</v>
      </c>
      <c r="AE12412">
        <f t="shared" si="1354"/>
        <v>0.14260454682189444</v>
      </c>
      <c r="AF12412">
        <f t="shared" si="1355"/>
        <v>0.37763017202270061</v>
      </c>
      <c r="AG12412">
        <f t="shared" si="1356"/>
        <v>0</v>
      </c>
      <c r="AH12412" t="b">
        <f t="shared" si="1357"/>
        <v>1</v>
      </c>
    </row>
    <row r="12413" spans="1:34" x14ac:dyDescent="0.25">
      <c r="A12413">
        <v>2330</v>
      </c>
      <c r="B12413">
        <v>8.0808080808080815E-2</v>
      </c>
      <c r="C12413">
        <v>1</v>
      </c>
      <c r="D12413">
        <v>0.33333333333333331</v>
      </c>
      <c r="E12413">
        <v>0.33333333333333331</v>
      </c>
      <c r="F12413">
        <v>0.25862068965517243</v>
      </c>
      <c r="G12413">
        <v>0.2</v>
      </c>
      <c r="H12413">
        <v>0.2</v>
      </c>
      <c r="I12413">
        <v>0.2</v>
      </c>
      <c r="J12413">
        <v>0.2</v>
      </c>
      <c r="K12413">
        <v>0.2</v>
      </c>
      <c r="L12413">
        <v>0.2</v>
      </c>
      <c r="M12413">
        <v>0.22554732318016868</v>
      </c>
      <c r="N12413">
        <v>0.15025130301753428</v>
      </c>
      <c r="O12413">
        <v>0.13514788182192031</v>
      </c>
      <c r="P12413">
        <v>0.20585614354371667</v>
      </c>
      <c r="Q12413">
        <v>0.13010148685430414</v>
      </c>
      <c r="R12413">
        <v>0.28563008206617091</v>
      </c>
      <c r="S12413">
        <v>5.7237577156254004E-3</v>
      </c>
      <c r="T12413">
        <v>2.0780651906862307E-3</v>
      </c>
      <c r="U12413">
        <v>2.232043212356591E-3</v>
      </c>
      <c r="V12413">
        <v>3.3816425120772949E-3</v>
      </c>
      <c r="W12413">
        <v>2.344506469665603E-3</v>
      </c>
      <c r="X12413">
        <v>1.8915534571922537E-3</v>
      </c>
      <c r="Y12413">
        <v>1</v>
      </c>
      <c r="Z12413">
        <v>0.41855940942780789</v>
      </c>
      <c r="AA12413">
        <v>0</v>
      </c>
      <c r="AB12413">
        <f t="shared" si="1351"/>
        <v>-0.22054166666666666</v>
      </c>
      <c r="AC12413">
        <f t="shared" si="1352"/>
        <v>0.22697294799055825</v>
      </c>
      <c r="AD12413">
        <f t="shared" si="1353"/>
        <v>0.22697294799055825</v>
      </c>
      <c r="AE12413">
        <f t="shared" si="1354"/>
        <v>5.1516719119524663E-2</v>
      </c>
      <c r="AF12413">
        <f t="shared" si="1355"/>
        <v>0.22697294799055825</v>
      </c>
      <c r="AG12413">
        <f t="shared" si="1356"/>
        <v>0</v>
      </c>
      <c r="AH12413" t="b">
        <f t="shared" si="1357"/>
        <v>1</v>
      </c>
    </row>
    <row r="12414" spans="1:34" x14ac:dyDescent="0.25">
      <c r="A12414">
        <v>28384</v>
      </c>
      <c r="B12414">
        <v>7.0707070707070704E-2</v>
      </c>
      <c r="C12414">
        <v>1</v>
      </c>
      <c r="D12414">
        <v>0.33333333333333331</v>
      </c>
      <c r="E12414">
        <v>0.33333333333333331</v>
      </c>
      <c r="F12414">
        <v>0.36206896551724138</v>
      </c>
      <c r="G12414">
        <v>0.2</v>
      </c>
      <c r="H12414">
        <v>0.2</v>
      </c>
      <c r="I12414">
        <v>0.2</v>
      </c>
      <c r="J12414">
        <v>0.2</v>
      </c>
      <c r="K12414">
        <v>0</v>
      </c>
      <c r="L12414">
        <v>0</v>
      </c>
      <c r="M12414">
        <v>0.1880299905051894</v>
      </c>
      <c r="N12414">
        <v>9.6350222262714155E-2</v>
      </c>
      <c r="O12414">
        <v>9.5129280265824359E-2</v>
      </c>
      <c r="P12414">
        <v>0.16013775614976083</v>
      </c>
      <c r="Q12414">
        <v>8.0648088011462518E-2</v>
      </c>
      <c r="R12414">
        <v>0.26097872304454045</v>
      </c>
      <c r="S12414">
        <v>2.0010256973826399E-3</v>
      </c>
      <c r="T12414">
        <v>5.9373291162463735E-4</v>
      </c>
      <c r="U12414">
        <v>0</v>
      </c>
      <c r="V12414">
        <v>0</v>
      </c>
      <c r="W12414">
        <v>0</v>
      </c>
      <c r="X12414">
        <v>0</v>
      </c>
      <c r="Y12414">
        <v>1</v>
      </c>
      <c r="Z12414">
        <v>0.41859464480027653</v>
      </c>
      <c r="AA12414">
        <v>0</v>
      </c>
      <c r="AB12414">
        <f t="shared" si="1351"/>
        <v>-0.22054166666666666</v>
      </c>
      <c r="AC12414">
        <f t="shared" si="1352"/>
        <v>0.24030384981990904</v>
      </c>
      <c r="AD12414">
        <f t="shared" si="1353"/>
        <v>0.24030384981990904</v>
      </c>
      <c r="AE12414">
        <f t="shared" si="1354"/>
        <v>5.77459402382694E-2</v>
      </c>
      <c r="AF12414">
        <f t="shared" si="1355"/>
        <v>0.24030384981990904</v>
      </c>
      <c r="AG12414">
        <f t="shared" si="1356"/>
        <v>0</v>
      </c>
      <c r="AH12414" t="b">
        <f t="shared" si="1357"/>
        <v>1</v>
      </c>
    </row>
    <row r="12415" spans="1:34" x14ac:dyDescent="0.25">
      <c r="A12415">
        <v>12826</v>
      </c>
      <c r="B12415">
        <v>0.31313131313131315</v>
      </c>
      <c r="C12415">
        <v>0</v>
      </c>
      <c r="D12415">
        <v>0.16666666666666666</v>
      </c>
      <c r="E12415">
        <v>0.33333333333333331</v>
      </c>
      <c r="F12415">
        <v>0.63793103448275867</v>
      </c>
      <c r="G12415">
        <v>0.1</v>
      </c>
      <c r="H12415">
        <v>0.4</v>
      </c>
      <c r="I12415">
        <v>0.1</v>
      </c>
      <c r="J12415">
        <v>0.2</v>
      </c>
      <c r="K12415">
        <v>0.2</v>
      </c>
      <c r="L12415">
        <v>0.1</v>
      </c>
      <c r="M12415">
        <v>0.1468554302264154</v>
      </c>
      <c r="N12415">
        <v>6.6281170874663564E-2</v>
      </c>
      <c r="O12415">
        <v>8.6865094245871063E-2</v>
      </c>
      <c r="P12415">
        <v>0.16073309180791759</v>
      </c>
      <c r="Q12415">
        <v>8.096142309656372E-2</v>
      </c>
      <c r="R12415">
        <v>0.26122156329177643</v>
      </c>
      <c r="S12415">
        <v>0</v>
      </c>
      <c r="T12415">
        <v>7.1247949394956476E-4</v>
      </c>
      <c r="U12415">
        <v>0</v>
      </c>
      <c r="V12415">
        <v>0</v>
      </c>
      <c r="W12415">
        <v>7.4086404441433054E-4</v>
      </c>
      <c r="X12415">
        <v>5.9773089247275215E-4</v>
      </c>
      <c r="Y12415">
        <v>1</v>
      </c>
      <c r="Z12415">
        <v>0.41866810092271023</v>
      </c>
      <c r="AA12415">
        <v>0</v>
      </c>
      <c r="AB12415">
        <f t="shared" si="1351"/>
        <v>-0.22054166666666666</v>
      </c>
      <c r="AC12415">
        <f t="shared" si="1352"/>
        <v>0.23625101545781743</v>
      </c>
      <c r="AD12415">
        <f t="shared" si="1353"/>
        <v>0.23625101545781743</v>
      </c>
      <c r="AE12415">
        <f t="shared" si="1354"/>
        <v>5.581454230484989E-2</v>
      </c>
      <c r="AF12415">
        <f t="shared" si="1355"/>
        <v>0.23625101545781743</v>
      </c>
      <c r="AG12415">
        <f t="shared" si="1356"/>
        <v>0</v>
      </c>
      <c r="AH12415" t="b">
        <f t="shared" si="1357"/>
        <v>1</v>
      </c>
    </row>
    <row r="12416" spans="1:34" x14ac:dyDescent="0.25">
      <c r="A12416">
        <v>2963</v>
      </c>
      <c r="B12416">
        <v>9.0909090909090912E-2</v>
      </c>
      <c r="C12416">
        <v>0</v>
      </c>
      <c r="D12416">
        <v>0.16666666666666666</v>
      </c>
      <c r="E12416">
        <v>0.66666666666666663</v>
      </c>
      <c r="F12416">
        <v>0.18965517241379309</v>
      </c>
      <c r="G12416">
        <v>0.1</v>
      </c>
      <c r="H12416">
        <v>0.1</v>
      </c>
      <c r="I12416">
        <v>0.1</v>
      </c>
      <c r="J12416">
        <v>0.1</v>
      </c>
      <c r="K12416">
        <v>0.4</v>
      </c>
      <c r="L12416">
        <v>0.1</v>
      </c>
      <c r="M12416">
        <v>0.14711293161347183</v>
      </c>
      <c r="N12416">
        <v>6.6857231794766672E-2</v>
      </c>
      <c r="O12416">
        <v>8.6713009504472777E-2</v>
      </c>
      <c r="P12416">
        <v>0.16168449847680735</v>
      </c>
      <c r="Q12416">
        <v>8.1462164292690667E-2</v>
      </c>
      <c r="R12416">
        <v>0.26149437432901934</v>
      </c>
      <c r="S12416">
        <v>7.6812828543692873E-4</v>
      </c>
      <c r="T12416">
        <v>3.9839478370013164E-4</v>
      </c>
      <c r="U12416">
        <v>1.8325074773447613E-3</v>
      </c>
      <c r="V12416">
        <v>0</v>
      </c>
      <c r="W12416">
        <v>1.5731638411456196E-3</v>
      </c>
      <c r="X12416">
        <v>1.2692323697760023E-3</v>
      </c>
      <c r="Y12416">
        <v>1</v>
      </c>
      <c r="Z12416">
        <v>0.41868301535701624</v>
      </c>
      <c r="AA12416">
        <v>1</v>
      </c>
      <c r="AB12416">
        <f t="shared" si="1351"/>
        <v>0.77945833333333336</v>
      </c>
      <c r="AC12416">
        <f t="shared" si="1352"/>
        <v>0.14569816912154887</v>
      </c>
      <c r="AD12416">
        <f t="shared" si="1353"/>
        <v>-0.85430183087845113</v>
      </c>
      <c r="AE12416">
        <f t="shared" si="1354"/>
        <v>0.72983161824227372</v>
      </c>
      <c r="AF12416">
        <f t="shared" si="1355"/>
        <v>0.85430183087845113</v>
      </c>
      <c r="AG12416">
        <f t="shared" si="1356"/>
        <v>0</v>
      </c>
      <c r="AH12416" t="b">
        <f t="shared" si="1357"/>
        <v>0</v>
      </c>
    </row>
    <row r="12417" spans="1:34" x14ac:dyDescent="0.25">
      <c r="A12417">
        <v>2159</v>
      </c>
      <c r="B12417">
        <v>7.0707070707070704E-2</v>
      </c>
      <c r="C12417">
        <v>1</v>
      </c>
      <c r="D12417">
        <v>0.33333333333333331</v>
      </c>
      <c r="E12417">
        <v>0.33333333333333331</v>
      </c>
      <c r="F12417">
        <v>0.29310344827586204</v>
      </c>
      <c r="G12417">
        <v>0.2</v>
      </c>
      <c r="H12417">
        <v>0.2</v>
      </c>
      <c r="I12417">
        <v>0.2</v>
      </c>
      <c r="J12417">
        <v>0.2</v>
      </c>
      <c r="K12417">
        <v>0.2</v>
      </c>
      <c r="L12417">
        <v>0.2</v>
      </c>
      <c r="M12417">
        <v>0.21220945923823833</v>
      </c>
      <c r="N12417">
        <v>0.12612317643977269</v>
      </c>
      <c r="O12417">
        <v>0.1159363396332287</v>
      </c>
      <c r="P12417">
        <v>0.21128010354318916</v>
      </c>
      <c r="Q12417">
        <v>0.13561063157842548</v>
      </c>
      <c r="R12417">
        <v>0.30479063866216544</v>
      </c>
      <c r="S12417">
        <v>2.4325970291407951E-3</v>
      </c>
      <c r="T12417">
        <v>1.1874658232492747E-3</v>
      </c>
      <c r="U12417">
        <v>2.232043212356591E-3</v>
      </c>
      <c r="V12417">
        <v>3.2367149758454105E-3</v>
      </c>
      <c r="W12417">
        <v>5.8612661741640074E-3</v>
      </c>
      <c r="X12417">
        <v>2.5271154188088508E-3</v>
      </c>
      <c r="Y12417">
        <v>1</v>
      </c>
      <c r="Z12417">
        <v>0.41873706582973924</v>
      </c>
      <c r="AA12417">
        <v>0</v>
      </c>
      <c r="AB12417">
        <f t="shared" si="1351"/>
        <v>-0.22054166666666666</v>
      </c>
      <c r="AC12417">
        <f t="shared" si="1352"/>
        <v>0.2379073973304475</v>
      </c>
      <c r="AD12417">
        <f t="shared" si="1353"/>
        <v>0.2379073973304475</v>
      </c>
      <c r="AE12417">
        <f t="shared" si="1354"/>
        <v>5.6599929704547414E-2</v>
      </c>
      <c r="AF12417">
        <f t="shared" si="1355"/>
        <v>0.2379073973304475</v>
      </c>
      <c r="AG12417">
        <f t="shared" si="1356"/>
        <v>0</v>
      </c>
      <c r="AH12417" t="b">
        <f t="shared" si="1357"/>
        <v>1</v>
      </c>
    </row>
    <row r="12418" spans="1:34" x14ac:dyDescent="0.25">
      <c r="A12418">
        <v>26915</v>
      </c>
      <c r="B12418">
        <v>0.14141414141414141</v>
      </c>
      <c r="C12418">
        <v>0</v>
      </c>
      <c r="D12418">
        <v>0.33333333333333331</v>
      </c>
      <c r="E12418">
        <v>0.33333333333333331</v>
      </c>
      <c r="F12418">
        <v>0.25862068965517243</v>
      </c>
      <c r="G12418">
        <v>0.4</v>
      </c>
      <c r="H12418">
        <v>0.4</v>
      </c>
      <c r="I12418">
        <v>0.4</v>
      </c>
      <c r="J12418">
        <v>0.4</v>
      </c>
      <c r="K12418">
        <v>0.4</v>
      </c>
      <c r="L12418">
        <v>0.4</v>
      </c>
      <c r="M12418">
        <v>0.18857684912099998</v>
      </c>
      <c r="N12418">
        <v>0.10475577674270291</v>
      </c>
      <c r="O12418">
        <v>0.10797357788413339</v>
      </c>
      <c r="P12418">
        <v>0.19563747072776017</v>
      </c>
      <c r="Q12418">
        <v>0.11913079260886163</v>
      </c>
      <c r="R12418">
        <v>0.28522278671479412</v>
      </c>
      <c r="S12418">
        <v>1.9460776233126364E-5</v>
      </c>
      <c r="T12418">
        <v>1.8435406905944988E-3</v>
      </c>
      <c r="U12418">
        <v>2.2320432123565912E-6</v>
      </c>
      <c r="V12418">
        <v>3.2528180354267312E-3</v>
      </c>
      <c r="W12418">
        <v>8.4402232907961712E-5</v>
      </c>
      <c r="X12418">
        <v>1.982348023137482E-3</v>
      </c>
      <c r="Y12418">
        <v>1</v>
      </c>
      <c r="Z12418">
        <v>0.41874735487552894</v>
      </c>
      <c r="AA12418">
        <v>1</v>
      </c>
      <c r="AB12418">
        <f t="shared" si="1351"/>
        <v>0.77945833333333336</v>
      </c>
      <c r="AC12418">
        <f t="shared" si="1352"/>
        <v>0.52982706129224655</v>
      </c>
      <c r="AD12418">
        <f t="shared" si="1353"/>
        <v>-0.47017293870775345</v>
      </c>
      <c r="AE12418">
        <f t="shared" si="1354"/>
        <v>0.22106259229308489</v>
      </c>
      <c r="AF12418">
        <f t="shared" si="1355"/>
        <v>0.47017293870775345</v>
      </c>
      <c r="AG12418">
        <f t="shared" si="1356"/>
        <v>1</v>
      </c>
      <c r="AH12418" t="b">
        <f t="shared" si="1357"/>
        <v>1</v>
      </c>
    </row>
    <row r="12419" spans="1:34" x14ac:dyDescent="0.25">
      <c r="A12419">
        <v>3919</v>
      </c>
      <c r="B12419">
        <v>0.17171717171717171</v>
      </c>
      <c r="C12419">
        <v>1</v>
      </c>
      <c r="D12419">
        <v>0.5</v>
      </c>
      <c r="E12419">
        <v>0.33333333333333331</v>
      </c>
      <c r="F12419">
        <v>0.37931034482758619</v>
      </c>
      <c r="G12419">
        <v>0.1</v>
      </c>
      <c r="H12419">
        <v>0.1</v>
      </c>
      <c r="I12419">
        <v>0.2</v>
      </c>
      <c r="J12419">
        <v>0.2</v>
      </c>
      <c r="K12419">
        <v>0.2</v>
      </c>
      <c r="L12419">
        <v>0.2</v>
      </c>
      <c r="M12419">
        <v>0.14758722970097099</v>
      </c>
      <c r="N12419">
        <v>0.12341559521233586</v>
      </c>
      <c r="O12419">
        <v>0.12006898168559307</v>
      </c>
      <c r="P12419">
        <v>0.21763568848873291</v>
      </c>
      <c r="Q12419">
        <v>0.14436616576020941</v>
      </c>
      <c r="R12419">
        <v>0.31063647967711466</v>
      </c>
      <c r="S12419">
        <v>6.8990741249519205E-2</v>
      </c>
      <c r="T12419">
        <v>1.7811987348739118E-3</v>
      </c>
      <c r="U12419">
        <v>2.4039105397080486E-3</v>
      </c>
      <c r="V12419">
        <v>8.0515297906602248E-3</v>
      </c>
      <c r="W12419">
        <v>7.0335194089968089E-3</v>
      </c>
      <c r="X12419">
        <v>5.6746603715767613E-3</v>
      </c>
      <c r="Y12419">
        <v>1</v>
      </c>
      <c r="Z12419">
        <v>0.41884545443625298</v>
      </c>
      <c r="AA12419">
        <v>1</v>
      </c>
      <c r="AB12419">
        <f t="shared" ref="AB12419:AB12482" si="1358">AA12419 - $AK$5</f>
        <v>0.77945833333333336</v>
      </c>
      <c r="AC12419">
        <f t="shared" ref="AC12419:AC12482" si="1359">SUMPRODUCT($B$2:$Y$2, B12419:Y12419)</f>
        <v>0.11722940796978824</v>
      </c>
      <c r="AD12419">
        <f t="shared" si="1353"/>
        <v>-0.8827705920302118</v>
      </c>
      <c r="AE12419">
        <f t="shared" si="1354"/>
        <v>0.77928391815337061</v>
      </c>
      <c r="AF12419">
        <f t="shared" si="1355"/>
        <v>0.8827705920302118</v>
      </c>
      <c r="AG12419">
        <f t="shared" si="1356"/>
        <v>0</v>
      </c>
      <c r="AH12419" t="b">
        <f t="shared" si="1357"/>
        <v>0</v>
      </c>
    </row>
    <row r="12420" spans="1:34" x14ac:dyDescent="0.25">
      <c r="A12420">
        <v>25148</v>
      </c>
      <c r="B12420">
        <v>0.16161616161616163</v>
      </c>
      <c r="C12420">
        <v>1</v>
      </c>
      <c r="D12420">
        <v>0.33333333333333331</v>
      </c>
      <c r="E12420">
        <v>0.66666666666666663</v>
      </c>
      <c r="F12420">
        <v>0.27586206896551724</v>
      </c>
      <c r="G12420">
        <v>0.1</v>
      </c>
      <c r="H12420">
        <v>0.1</v>
      </c>
      <c r="I12420">
        <v>0.2</v>
      </c>
      <c r="J12420">
        <v>0.2</v>
      </c>
      <c r="K12420">
        <v>0.2</v>
      </c>
      <c r="L12420">
        <v>0.2</v>
      </c>
      <c r="M12420">
        <v>0.14784561597251902</v>
      </c>
      <c r="N12420">
        <v>0.11718806348627893</v>
      </c>
      <c r="O12420">
        <v>0.14699456942174308</v>
      </c>
      <c r="P12420">
        <v>0.26423012360750803</v>
      </c>
      <c r="Q12420">
        <v>0.19048988354048815</v>
      </c>
      <c r="R12420">
        <v>0.34634168083875178</v>
      </c>
      <c r="S12420">
        <v>6.1478881623532426E-2</v>
      </c>
      <c r="T12420">
        <v>3.5623974697478238E-2</v>
      </c>
      <c r="U12420">
        <v>4.3614124369447792E-3</v>
      </c>
      <c r="V12420">
        <v>6.4412238325281803E-3</v>
      </c>
      <c r="W12420">
        <v>9.4014709433590683E-3</v>
      </c>
      <c r="X12420">
        <v>1.0422459549129319E-2</v>
      </c>
      <c r="Y12420">
        <v>1</v>
      </c>
      <c r="Z12420">
        <v>0.41886213113656279</v>
      </c>
      <c r="AA12420">
        <v>0</v>
      </c>
      <c r="AB12420">
        <f t="shared" si="1358"/>
        <v>-0.22054166666666666</v>
      </c>
      <c r="AC12420">
        <f t="shared" si="1359"/>
        <v>9.5727336536213598E-2</v>
      </c>
      <c r="AD12420">
        <f t="shared" ref="AD12420:AD12483" si="1360" xml:space="preserve"> AC12420 - AA12420</f>
        <v>9.5727336536213598E-2</v>
      </c>
      <c r="AE12420">
        <f t="shared" ref="AE12420:AE12483" si="1361">AD12420 * AD12420</f>
        <v>9.1637229603174948E-3</v>
      </c>
      <c r="AF12420">
        <f t="shared" ref="AF12420:AF12483" si="1362">ABS(AD12420)</f>
        <v>9.5727336536213598E-2</v>
      </c>
      <c r="AG12420">
        <f t="shared" ref="AG12420:AG12483" si="1363">IF(AC12420 &gt;= 0.5, 1, 0)</f>
        <v>0</v>
      </c>
      <c r="AH12420" t="b">
        <f t="shared" ref="AH12420:AH12483" si="1364">IF(AA12420=AG12420, TRUE, FALSE)</f>
        <v>1</v>
      </c>
    </row>
    <row r="12421" spans="1:34" x14ac:dyDescent="0.25">
      <c r="A12421">
        <v>10640</v>
      </c>
      <c r="B12421">
        <v>9.0909090909090912E-2</v>
      </c>
      <c r="C12421">
        <v>0</v>
      </c>
      <c r="D12421">
        <v>0.16666666666666666</v>
      </c>
      <c r="E12421">
        <v>0.66666666666666663</v>
      </c>
      <c r="F12421">
        <v>6.8965517241379309E-2</v>
      </c>
      <c r="G12421">
        <v>0.2</v>
      </c>
      <c r="H12421">
        <v>0.2</v>
      </c>
      <c r="I12421">
        <v>0.2</v>
      </c>
      <c r="J12421">
        <v>0.2</v>
      </c>
      <c r="K12421">
        <v>0.2</v>
      </c>
      <c r="L12421">
        <v>0.2</v>
      </c>
      <c r="M12421">
        <v>0.16322844797454364</v>
      </c>
      <c r="N12421">
        <v>8.5459159463532594E-2</v>
      </c>
      <c r="O12421">
        <v>9.8740332049855245E-2</v>
      </c>
      <c r="P12421">
        <v>0.17995433247989329</v>
      </c>
      <c r="Q12421">
        <v>0.10283241034997348</v>
      </c>
      <c r="R12421">
        <v>0.27892430992256007</v>
      </c>
      <c r="S12421">
        <v>2.2895030862501602E-3</v>
      </c>
      <c r="T12421">
        <v>1.7811987348739118E-3</v>
      </c>
      <c r="U12421">
        <v>1.1160216061782955E-3</v>
      </c>
      <c r="V12421">
        <v>3.2206119162640902E-3</v>
      </c>
      <c r="W12421">
        <v>3.5167597044984044E-3</v>
      </c>
      <c r="X12421">
        <v>1.8915534571922537E-3</v>
      </c>
      <c r="Y12421">
        <v>1</v>
      </c>
      <c r="Z12421">
        <v>0.41896867075929189</v>
      </c>
      <c r="AA12421">
        <v>0</v>
      </c>
      <c r="AB12421">
        <f t="shared" si="1358"/>
        <v>-0.22054166666666666</v>
      </c>
      <c r="AC12421">
        <f t="shared" si="1359"/>
        <v>0.25341490690999979</v>
      </c>
      <c r="AD12421">
        <f t="shared" si="1360"/>
        <v>0.25341490690999979</v>
      </c>
      <c r="AE12421">
        <f t="shared" si="1361"/>
        <v>6.4219115044203856E-2</v>
      </c>
      <c r="AF12421">
        <f t="shared" si="1362"/>
        <v>0.25341490690999979</v>
      </c>
      <c r="AG12421">
        <f t="shared" si="1363"/>
        <v>0</v>
      </c>
      <c r="AH12421" t="b">
        <f t="shared" si="1364"/>
        <v>1</v>
      </c>
    </row>
    <row r="12422" spans="1:34" x14ac:dyDescent="0.25">
      <c r="A12422">
        <v>24524</v>
      </c>
      <c r="B12422">
        <v>0.35353535353535354</v>
      </c>
      <c r="C12422">
        <v>0</v>
      </c>
      <c r="D12422">
        <v>0.5</v>
      </c>
      <c r="E12422">
        <v>0.33333333333333331</v>
      </c>
      <c r="F12422">
        <v>0.2413793103448276</v>
      </c>
      <c r="G12422">
        <v>0.3</v>
      </c>
      <c r="H12422">
        <v>0.1</v>
      </c>
      <c r="I12422">
        <v>0.1</v>
      </c>
      <c r="J12422">
        <v>0.1</v>
      </c>
      <c r="K12422">
        <v>0</v>
      </c>
      <c r="L12422">
        <v>0</v>
      </c>
      <c r="M12422">
        <v>0.1465191741196063</v>
      </c>
      <c r="N12422">
        <v>7.0357252673416165E-2</v>
      </c>
      <c r="O12422">
        <v>8.6524687965485E-2</v>
      </c>
      <c r="P12422">
        <v>0.16364288903583882</v>
      </c>
      <c r="Q12422">
        <v>8.3771523195224615E-2</v>
      </c>
      <c r="R12422">
        <v>0.26109399531379801</v>
      </c>
      <c r="S12422">
        <v>4.9899719764822242E-3</v>
      </c>
      <c r="T12422">
        <v>1.9474439501288102E-4</v>
      </c>
      <c r="U12422">
        <v>4.1527163965894382E-3</v>
      </c>
      <c r="V12422">
        <v>5.0724637681159417E-3</v>
      </c>
      <c r="W12422">
        <v>3.5167597044984047E-4</v>
      </c>
      <c r="X12422">
        <v>1.8896619037350616E-3</v>
      </c>
      <c r="Y12422">
        <v>1</v>
      </c>
      <c r="Z12422">
        <v>0.41896887513103487</v>
      </c>
      <c r="AA12422">
        <v>0</v>
      </c>
      <c r="AB12422">
        <f t="shared" si="1358"/>
        <v>-0.22054166666666666</v>
      </c>
      <c r="AC12422">
        <f t="shared" si="1359"/>
        <v>0.29090979010695539</v>
      </c>
      <c r="AD12422">
        <f t="shared" si="1360"/>
        <v>0.29090979010695539</v>
      </c>
      <c r="AE12422">
        <f t="shared" si="1361"/>
        <v>8.4628505980072835E-2</v>
      </c>
      <c r="AF12422">
        <f t="shared" si="1362"/>
        <v>0.29090979010695539</v>
      </c>
      <c r="AG12422">
        <f t="shared" si="1363"/>
        <v>0</v>
      </c>
      <c r="AH12422" t="b">
        <f t="shared" si="1364"/>
        <v>1</v>
      </c>
    </row>
    <row r="12423" spans="1:34" x14ac:dyDescent="0.25">
      <c r="A12423">
        <v>8984</v>
      </c>
      <c r="B12423">
        <v>0.20202020202020202</v>
      </c>
      <c r="C12423">
        <v>1</v>
      </c>
      <c r="D12423">
        <v>0.16666666666666666</v>
      </c>
      <c r="E12423">
        <v>0.66666666666666663</v>
      </c>
      <c r="F12423">
        <v>0.20689655172413793</v>
      </c>
      <c r="G12423">
        <v>0.1</v>
      </c>
      <c r="H12423">
        <v>0.1</v>
      </c>
      <c r="I12423">
        <v>0.1</v>
      </c>
      <c r="J12423">
        <v>0.2</v>
      </c>
      <c r="K12423">
        <v>0.2</v>
      </c>
      <c r="L12423">
        <v>0</v>
      </c>
      <c r="M12423">
        <v>0.14818983603975255</v>
      </c>
      <c r="N12423">
        <v>6.652412243240062E-2</v>
      </c>
      <c r="O12423">
        <v>8.7114908532283417E-2</v>
      </c>
      <c r="P12423">
        <v>0.16053150663252908</v>
      </c>
      <c r="Q12423">
        <v>8.063222294386245E-2</v>
      </c>
      <c r="R12423">
        <v>0.26071590227063318</v>
      </c>
      <c r="S12423">
        <v>3.6632049380002567E-4</v>
      </c>
      <c r="T12423">
        <v>8.3656967247911396E-4</v>
      </c>
      <c r="U12423">
        <v>0</v>
      </c>
      <c r="V12423">
        <v>0</v>
      </c>
      <c r="W12423">
        <v>0</v>
      </c>
      <c r="X12423">
        <v>3.9873946877612707E-3</v>
      </c>
      <c r="Y12423">
        <v>1</v>
      </c>
      <c r="Z12423">
        <v>0.41900067842333133</v>
      </c>
      <c r="AA12423">
        <v>1</v>
      </c>
      <c r="AB12423">
        <f t="shared" si="1358"/>
        <v>0.77945833333333336</v>
      </c>
      <c r="AC12423">
        <f t="shared" si="1359"/>
        <v>0.11380973706999027</v>
      </c>
      <c r="AD12423">
        <f t="shared" si="1360"/>
        <v>-0.88619026293000969</v>
      </c>
      <c r="AE12423">
        <f t="shared" si="1361"/>
        <v>0.78533318211195968</v>
      </c>
      <c r="AF12423">
        <f t="shared" si="1362"/>
        <v>0.88619026293000969</v>
      </c>
      <c r="AG12423">
        <f t="shared" si="1363"/>
        <v>0</v>
      </c>
      <c r="AH12423" t="b">
        <f t="shared" si="1364"/>
        <v>0</v>
      </c>
    </row>
    <row r="12424" spans="1:34" x14ac:dyDescent="0.25">
      <c r="A12424">
        <v>23496</v>
      </c>
      <c r="B12424">
        <v>5.0505050505050504E-2</v>
      </c>
      <c r="C12424">
        <v>1</v>
      </c>
      <c r="D12424">
        <v>0.33333333333333331</v>
      </c>
      <c r="E12424">
        <v>0.66666666666666663</v>
      </c>
      <c r="F12424">
        <v>0.17241379310344829</v>
      </c>
      <c r="G12424">
        <v>0.2</v>
      </c>
      <c r="H12424">
        <v>0.2</v>
      </c>
      <c r="I12424">
        <v>0.2</v>
      </c>
      <c r="J12424">
        <v>0.4</v>
      </c>
      <c r="K12424">
        <v>0.4</v>
      </c>
      <c r="L12424">
        <v>0.4</v>
      </c>
      <c r="M12424">
        <v>0.17875905568666595</v>
      </c>
      <c r="N12424">
        <v>0.10411043666746385</v>
      </c>
      <c r="O12424">
        <v>0.11014558956995157</v>
      </c>
      <c r="P12424">
        <v>0.19975489503441077</v>
      </c>
      <c r="Q12424">
        <v>0.10729842687939078</v>
      </c>
      <c r="R12424">
        <v>0.28133811124081376</v>
      </c>
      <c r="S12424">
        <v>4.6934813268128288E-3</v>
      </c>
      <c r="T12424">
        <v>2.4182741490471477E-3</v>
      </c>
      <c r="U12424">
        <v>0</v>
      </c>
      <c r="V12424">
        <v>2.5764895330112722E-3</v>
      </c>
      <c r="W12424">
        <v>0</v>
      </c>
      <c r="X12424">
        <v>2.0807088029114792E-3</v>
      </c>
      <c r="Y12424">
        <v>1</v>
      </c>
      <c r="Z12424">
        <v>0.41901294225003061</v>
      </c>
      <c r="AA12424">
        <v>1</v>
      </c>
      <c r="AB12424">
        <f t="shared" si="1358"/>
        <v>0.77945833333333336</v>
      </c>
      <c r="AC12424">
        <f t="shared" si="1359"/>
        <v>0.24128177729157388</v>
      </c>
      <c r="AD12424">
        <f t="shared" si="1360"/>
        <v>-0.75871822270842615</v>
      </c>
      <c r="AE12424">
        <f t="shared" si="1361"/>
        <v>0.57565334146983294</v>
      </c>
      <c r="AF12424">
        <f t="shared" si="1362"/>
        <v>0.75871822270842615</v>
      </c>
      <c r="AG12424">
        <f t="shared" si="1363"/>
        <v>0</v>
      </c>
      <c r="AH12424" t="b">
        <f t="shared" si="1364"/>
        <v>0</v>
      </c>
    </row>
    <row r="12425" spans="1:34" x14ac:dyDescent="0.25">
      <c r="A12425">
        <v>23037</v>
      </c>
      <c r="B12425">
        <v>0.49494949494949497</v>
      </c>
      <c r="C12425">
        <v>1</v>
      </c>
      <c r="D12425">
        <v>0.33333333333333331</v>
      </c>
      <c r="E12425">
        <v>0.33333333333333331</v>
      </c>
      <c r="F12425">
        <v>0.41379310344827586</v>
      </c>
      <c r="G12425">
        <v>0</v>
      </c>
      <c r="H12425">
        <v>0</v>
      </c>
      <c r="I12425">
        <v>0</v>
      </c>
      <c r="J12425">
        <v>0</v>
      </c>
      <c r="K12425">
        <v>0</v>
      </c>
      <c r="L12425">
        <v>0</v>
      </c>
      <c r="M12425">
        <v>0.53862742026969512</v>
      </c>
      <c r="N12425">
        <v>0.21362559646505483</v>
      </c>
      <c r="O12425">
        <v>0.1234131988691923</v>
      </c>
      <c r="P12425">
        <v>0.22479478817542808</v>
      </c>
      <c r="Q12425">
        <v>0.15035721191268264</v>
      </c>
      <c r="R12425">
        <v>0.29227207022079249</v>
      </c>
      <c r="S12425">
        <v>0.17799054893125996</v>
      </c>
      <c r="T12425">
        <v>4.009656472074663E-2</v>
      </c>
      <c r="U12425">
        <v>8.0408240703540024E-2</v>
      </c>
      <c r="V12425">
        <v>0.11341384863123993</v>
      </c>
      <c r="W12425">
        <v>9.5470647951253026E-2</v>
      </c>
      <c r="X12425">
        <v>0.25273234896891422</v>
      </c>
      <c r="Y12425">
        <v>1</v>
      </c>
      <c r="Z12425">
        <v>0.41902140746694672</v>
      </c>
      <c r="AA12425">
        <v>0</v>
      </c>
      <c r="AB12425">
        <f t="shared" si="1358"/>
        <v>-0.22054166666666666</v>
      </c>
      <c r="AC12425">
        <f t="shared" si="1359"/>
        <v>-0.46321203673804801</v>
      </c>
      <c r="AD12425">
        <f t="shared" si="1360"/>
        <v>-0.46321203673804801</v>
      </c>
      <c r="AE12425">
        <f t="shared" si="1361"/>
        <v>0.21456539097901073</v>
      </c>
      <c r="AF12425">
        <f t="shared" si="1362"/>
        <v>0.46321203673804801</v>
      </c>
      <c r="AG12425">
        <f t="shared" si="1363"/>
        <v>0</v>
      </c>
      <c r="AH12425" t="b">
        <f t="shared" si="1364"/>
        <v>1</v>
      </c>
    </row>
    <row r="12426" spans="1:34" x14ac:dyDescent="0.25">
      <c r="A12426">
        <v>8781</v>
      </c>
      <c r="B12426">
        <v>9.0909090909090912E-2</v>
      </c>
      <c r="C12426">
        <v>0</v>
      </c>
      <c r="D12426">
        <v>0.16666666666666666</v>
      </c>
      <c r="E12426">
        <v>0.66666666666666663</v>
      </c>
      <c r="F12426">
        <v>0.15517241379310345</v>
      </c>
      <c r="G12426">
        <v>0.4</v>
      </c>
      <c r="H12426">
        <v>0.2</v>
      </c>
      <c r="I12426">
        <v>0.2</v>
      </c>
      <c r="J12426">
        <v>0.2</v>
      </c>
      <c r="K12426">
        <v>0.2</v>
      </c>
      <c r="L12426">
        <v>0.2</v>
      </c>
      <c r="M12426">
        <v>0.19405339923953027</v>
      </c>
      <c r="N12426">
        <v>0.11922468084137161</v>
      </c>
      <c r="O12426">
        <v>0.11732376974699578</v>
      </c>
      <c r="P12426">
        <v>0.21438112409168922</v>
      </c>
      <c r="Q12426">
        <v>0.13910788741751404</v>
      </c>
      <c r="R12426">
        <v>0.3073312394766024</v>
      </c>
      <c r="S12426">
        <v>3.4342546293752406E-3</v>
      </c>
      <c r="T12426">
        <v>1.2468391144117384E-3</v>
      </c>
      <c r="U12426">
        <v>2.343645372974421E-3</v>
      </c>
      <c r="V12426">
        <v>3.7037037037037038E-3</v>
      </c>
      <c r="W12426">
        <v>5.8612661741640074E-3</v>
      </c>
      <c r="X12426">
        <v>4.7288836429806346E-3</v>
      </c>
      <c r="Y12426">
        <v>1</v>
      </c>
      <c r="Z12426">
        <v>0.41912532012669745</v>
      </c>
      <c r="AA12426">
        <v>0</v>
      </c>
      <c r="AB12426">
        <f t="shared" si="1358"/>
        <v>-0.22054166666666666</v>
      </c>
      <c r="AC12426">
        <f t="shared" si="1359"/>
        <v>0.43700541573968243</v>
      </c>
      <c r="AD12426">
        <f t="shared" si="1360"/>
        <v>0.43700541573968243</v>
      </c>
      <c r="AE12426">
        <f t="shared" si="1361"/>
        <v>0.19097373338581269</v>
      </c>
      <c r="AF12426">
        <f t="shared" si="1362"/>
        <v>0.43700541573968243</v>
      </c>
      <c r="AG12426">
        <f t="shared" si="1363"/>
        <v>0</v>
      </c>
      <c r="AH12426" t="b">
        <f t="shared" si="1364"/>
        <v>1</v>
      </c>
    </row>
    <row r="12427" spans="1:34" x14ac:dyDescent="0.25">
      <c r="A12427">
        <v>29328</v>
      </c>
      <c r="B12427">
        <v>8.0808080808080815E-2</v>
      </c>
      <c r="C12427">
        <v>0</v>
      </c>
      <c r="D12427">
        <v>0.16666666666666666</v>
      </c>
      <c r="E12427">
        <v>0.66666666666666663</v>
      </c>
      <c r="F12427">
        <v>0.10344827586206896</v>
      </c>
      <c r="G12427">
        <v>0.2</v>
      </c>
      <c r="H12427">
        <v>0.2</v>
      </c>
      <c r="I12427">
        <v>0.2</v>
      </c>
      <c r="J12427">
        <v>0.2</v>
      </c>
      <c r="K12427">
        <v>0.2</v>
      </c>
      <c r="L12427">
        <v>0.2</v>
      </c>
      <c r="M12427">
        <v>0.16554949999601801</v>
      </c>
      <c r="N12427">
        <v>8.3591469363428955E-2</v>
      </c>
      <c r="O12427">
        <v>9.5010138067689237E-2</v>
      </c>
      <c r="P12427">
        <v>0.17597726420657395</v>
      </c>
      <c r="Q12427">
        <v>9.7738732083628738E-2</v>
      </c>
      <c r="R12427">
        <v>0.274663078369005</v>
      </c>
      <c r="S12427">
        <v>1.8316024690001281E-3</v>
      </c>
      <c r="T12427">
        <v>1.1874658232492747E-3</v>
      </c>
      <c r="U12427">
        <v>1.785634569885273E-3</v>
      </c>
      <c r="V12427">
        <v>1.6103059581320451E-3</v>
      </c>
      <c r="W12427">
        <v>2.344506469665603E-3</v>
      </c>
      <c r="X12427">
        <v>1.8915534571922537E-3</v>
      </c>
      <c r="Y12427">
        <v>1</v>
      </c>
      <c r="Z12427">
        <v>0.41920233524631489</v>
      </c>
      <c r="AA12427">
        <v>0</v>
      </c>
      <c r="AB12427">
        <f t="shared" si="1358"/>
        <v>-0.22054166666666666</v>
      </c>
      <c r="AC12427">
        <f t="shared" si="1359"/>
        <v>0.25498659624635117</v>
      </c>
      <c r="AD12427">
        <f t="shared" si="1360"/>
        <v>0.25498659624635117</v>
      </c>
      <c r="AE12427">
        <f t="shared" si="1361"/>
        <v>6.5018164265299716E-2</v>
      </c>
      <c r="AF12427">
        <f t="shared" si="1362"/>
        <v>0.25498659624635117</v>
      </c>
      <c r="AG12427">
        <f t="shared" si="1363"/>
        <v>0</v>
      </c>
      <c r="AH12427" t="b">
        <f t="shared" si="1364"/>
        <v>1</v>
      </c>
    </row>
    <row r="12428" spans="1:34" x14ac:dyDescent="0.25">
      <c r="A12428">
        <v>8886</v>
      </c>
      <c r="B12428">
        <v>0.33333333333333331</v>
      </c>
      <c r="C12428">
        <v>0</v>
      </c>
      <c r="D12428">
        <v>0.33333333333333331</v>
      </c>
      <c r="E12428">
        <v>0.33333333333333331</v>
      </c>
      <c r="F12428">
        <v>0.29310344827586204</v>
      </c>
      <c r="G12428">
        <v>0.2</v>
      </c>
      <c r="H12428">
        <v>0.2</v>
      </c>
      <c r="I12428">
        <v>0.1</v>
      </c>
      <c r="J12428">
        <v>0.1</v>
      </c>
      <c r="K12428">
        <v>0.1</v>
      </c>
      <c r="L12428">
        <v>0.2</v>
      </c>
      <c r="M12428">
        <v>0.15390530497101562</v>
      </c>
      <c r="N12428">
        <v>7.1145896206539189E-2</v>
      </c>
      <c r="O12428">
        <v>8.6680616003597319E-2</v>
      </c>
      <c r="P12428">
        <v>0.16148385528821971</v>
      </c>
      <c r="Q12428">
        <v>9.9996529516462485E-2</v>
      </c>
      <c r="R12428">
        <v>0.27607939031728307</v>
      </c>
      <c r="S12428">
        <v>2.2895030862501602E-3</v>
      </c>
      <c r="T12428">
        <v>3.6336454191427802E-4</v>
      </c>
      <c r="U12428">
        <v>1.5947948752287845E-3</v>
      </c>
      <c r="V12428">
        <v>3.1421900161030594E-2</v>
      </c>
      <c r="W12428">
        <v>7.0335194089968089E-3</v>
      </c>
      <c r="X12428">
        <v>5.6746603715767613E-3</v>
      </c>
      <c r="Y12428">
        <v>1</v>
      </c>
      <c r="Z12428">
        <v>0.41926496086872844</v>
      </c>
      <c r="AA12428">
        <v>0</v>
      </c>
      <c r="AB12428">
        <f t="shared" si="1358"/>
        <v>-0.22054166666666666</v>
      </c>
      <c r="AC12428">
        <f t="shared" si="1359"/>
        <v>0.23689445727210351</v>
      </c>
      <c r="AD12428">
        <f t="shared" si="1360"/>
        <v>0.23689445727210351</v>
      </c>
      <c r="AE12428">
        <f t="shared" si="1361"/>
        <v>5.6118983886244478E-2</v>
      </c>
      <c r="AF12428">
        <f t="shared" si="1362"/>
        <v>0.23689445727210351</v>
      </c>
      <c r="AG12428">
        <f t="shared" si="1363"/>
        <v>0</v>
      </c>
      <c r="AH12428" t="b">
        <f t="shared" si="1364"/>
        <v>1</v>
      </c>
    </row>
    <row r="12429" spans="1:34" x14ac:dyDescent="0.25">
      <c r="A12429">
        <v>8974</v>
      </c>
      <c r="B12429">
        <v>1.0101010101010102E-2</v>
      </c>
      <c r="C12429">
        <v>0</v>
      </c>
      <c r="D12429">
        <v>0.5</v>
      </c>
      <c r="E12429">
        <v>0.33333333333333331</v>
      </c>
      <c r="F12429">
        <v>0.10344827586206896</v>
      </c>
      <c r="G12429">
        <v>0.3</v>
      </c>
      <c r="H12429">
        <v>0.5</v>
      </c>
      <c r="I12429">
        <v>0.4</v>
      </c>
      <c r="J12429">
        <v>0.2</v>
      </c>
      <c r="K12429">
        <v>0.2</v>
      </c>
      <c r="L12429">
        <v>0</v>
      </c>
      <c r="M12429">
        <v>0.16455842936542278</v>
      </c>
      <c r="N12429">
        <v>8.5919438781901628E-2</v>
      </c>
      <c r="O12429">
        <v>9.6886215906526629E-2</v>
      </c>
      <c r="P12429">
        <v>0.17897749216737974</v>
      </c>
      <c r="Q12429">
        <v>8.0648088011462518E-2</v>
      </c>
      <c r="R12429">
        <v>0.26097872304454045</v>
      </c>
      <c r="S12429">
        <v>1.1447515431250801E-3</v>
      </c>
      <c r="T12429">
        <v>0</v>
      </c>
      <c r="U12429">
        <v>1.1160216061782955E-3</v>
      </c>
      <c r="V12429">
        <v>0</v>
      </c>
      <c r="W12429">
        <v>0</v>
      </c>
      <c r="X12429">
        <v>0</v>
      </c>
      <c r="Y12429">
        <v>1</v>
      </c>
      <c r="Z12429">
        <v>0.41927311012580559</v>
      </c>
      <c r="AA12429">
        <v>0</v>
      </c>
      <c r="AB12429">
        <f t="shared" si="1358"/>
        <v>-0.22054166666666666</v>
      </c>
      <c r="AC12429">
        <f t="shared" si="1359"/>
        <v>0.43341211631337084</v>
      </c>
      <c r="AD12429">
        <f t="shared" si="1360"/>
        <v>0.43341211631337084</v>
      </c>
      <c r="AE12429">
        <f t="shared" si="1361"/>
        <v>0.18784606256723491</v>
      </c>
      <c r="AF12429">
        <f t="shared" si="1362"/>
        <v>0.43341211631337084</v>
      </c>
      <c r="AG12429">
        <f t="shared" si="1363"/>
        <v>0</v>
      </c>
      <c r="AH12429" t="b">
        <f t="shared" si="1364"/>
        <v>1</v>
      </c>
    </row>
    <row r="12430" spans="1:34" x14ac:dyDescent="0.25">
      <c r="A12430">
        <v>10670</v>
      </c>
      <c r="B12430">
        <v>4.0404040404040407E-2</v>
      </c>
      <c r="C12430">
        <v>0</v>
      </c>
      <c r="D12430">
        <v>0.5</v>
      </c>
      <c r="E12430">
        <v>0.33333333333333331</v>
      </c>
      <c r="F12430">
        <v>0.41379310344827586</v>
      </c>
      <c r="G12430">
        <v>0.1</v>
      </c>
      <c r="H12430">
        <v>0.1</v>
      </c>
      <c r="I12430">
        <v>0.4</v>
      </c>
      <c r="J12430">
        <v>0.1</v>
      </c>
      <c r="K12430">
        <v>0.1</v>
      </c>
      <c r="L12430">
        <v>0.1</v>
      </c>
      <c r="M12430">
        <v>0.14675012897191464</v>
      </c>
      <c r="N12430">
        <v>6.7458916511974859E-2</v>
      </c>
      <c r="O12430">
        <v>8.6967216129986882E-2</v>
      </c>
      <c r="P12430">
        <v>0.16114850798710609</v>
      </c>
      <c r="Q12430">
        <v>8.1949023554667558E-2</v>
      </c>
      <c r="R12430">
        <v>0.261017915616088</v>
      </c>
      <c r="S12430">
        <v>2.6386523069033096E-3</v>
      </c>
      <c r="T12430">
        <v>0</v>
      </c>
      <c r="U12430">
        <v>1.3392259274139548E-3</v>
      </c>
      <c r="V12430">
        <v>2.4154589371980675E-3</v>
      </c>
      <c r="W12430">
        <v>0</v>
      </c>
      <c r="X12430">
        <v>0</v>
      </c>
      <c r="Y12430">
        <v>1</v>
      </c>
      <c r="Z12430">
        <v>0.41928402587711955</v>
      </c>
      <c r="AA12430">
        <v>0</v>
      </c>
      <c r="AB12430">
        <f t="shared" si="1358"/>
        <v>-0.22054166666666666</v>
      </c>
      <c r="AC12430">
        <f t="shared" si="1359"/>
        <v>0.1873693071213178</v>
      </c>
      <c r="AD12430">
        <f t="shared" si="1360"/>
        <v>0.1873693071213178</v>
      </c>
      <c r="AE12430">
        <f t="shared" si="1361"/>
        <v>3.5107257251122716E-2</v>
      </c>
      <c r="AF12430">
        <f t="shared" si="1362"/>
        <v>0.1873693071213178</v>
      </c>
      <c r="AG12430">
        <f t="shared" si="1363"/>
        <v>0</v>
      </c>
      <c r="AH12430" t="b">
        <f t="shared" si="1364"/>
        <v>1</v>
      </c>
    </row>
    <row r="12431" spans="1:34" x14ac:dyDescent="0.25">
      <c r="A12431">
        <v>29017</v>
      </c>
      <c r="B12431">
        <v>8.0808080808080815E-2</v>
      </c>
      <c r="C12431">
        <v>1</v>
      </c>
      <c r="D12431">
        <v>0.33333333333333331</v>
      </c>
      <c r="E12431">
        <v>0.33333333333333331</v>
      </c>
      <c r="F12431">
        <v>0.43103448275862066</v>
      </c>
      <c r="G12431">
        <v>0.1</v>
      </c>
      <c r="H12431">
        <v>0.1</v>
      </c>
      <c r="I12431">
        <v>0.1</v>
      </c>
      <c r="J12431">
        <v>0.1</v>
      </c>
      <c r="K12431">
        <v>0.1</v>
      </c>
      <c r="L12431">
        <v>0.1</v>
      </c>
      <c r="M12431">
        <v>0.14813762785474799</v>
      </c>
      <c r="N12431">
        <v>6.8871072441321499E-2</v>
      </c>
      <c r="O12431">
        <v>8.6726735564165755E-2</v>
      </c>
      <c r="P12431">
        <v>0.16065208094304181</v>
      </c>
      <c r="Q12431">
        <v>8.1486953460815761E-2</v>
      </c>
      <c r="R12431">
        <v>0.26162885864315316</v>
      </c>
      <c r="S12431">
        <v>3.1972910599483489E-3</v>
      </c>
      <c r="T12431">
        <v>4.1323810649074755E-4</v>
      </c>
      <c r="U12431">
        <v>6.0934779697334939E-4</v>
      </c>
      <c r="V12431">
        <v>1.603864734299517E-3</v>
      </c>
      <c r="W12431">
        <v>1.9834524733371001E-3</v>
      </c>
      <c r="X12431">
        <v>1.3165212062058087E-3</v>
      </c>
      <c r="Y12431">
        <v>1</v>
      </c>
      <c r="Z12431">
        <v>0.41934002523823488</v>
      </c>
      <c r="AA12431">
        <v>0</v>
      </c>
      <c r="AB12431">
        <f t="shared" si="1358"/>
        <v>-0.22054166666666666</v>
      </c>
      <c r="AC12431">
        <f t="shared" si="1359"/>
        <v>0.1453929192256215</v>
      </c>
      <c r="AD12431">
        <f t="shared" si="1360"/>
        <v>0.1453929192256215</v>
      </c>
      <c r="AE12431">
        <f t="shared" si="1361"/>
        <v>2.11391009609481E-2</v>
      </c>
      <c r="AF12431">
        <f t="shared" si="1362"/>
        <v>0.1453929192256215</v>
      </c>
      <c r="AG12431">
        <f t="shared" si="1363"/>
        <v>0</v>
      </c>
      <c r="AH12431" t="b">
        <f t="shared" si="1364"/>
        <v>1</v>
      </c>
    </row>
    <row r="12432" spans="1:34" x14ac:dyDescent="0.25">
      <c r="A12432">
        <v>20785</v>
      </c>
      <c r="B12432">
        <v>0.69696969696969702</v>
      </c>
      <c r="C12432">
        <v>0</v>
      </c>
      <c r="D12432">
        <v>0.16666666666666666</v>
      </c>
      <c r="E12432">
        <v>0.33333333333333331</v>
      </c>
      <c r="F12432">
        <v>0.22413793103448276</v>
      </c>
      <c r="G12432">
        <v>0</v>
      </c>
      <c r="H12432">
        <v>0</v>
      </c>
      <c r="I12432">
        <v>0</v>
      </c>
      <c r="J12432">
        <v>0</v>
      </c>
      <c r="K12432">
        <v>0</v>
      </c>
      <c r="L12432">
        <v>0</v>
      </c>
      <c r="M12432">
        <v>0.14971272224980112</v>
      </c>
      <c r="N12432">
        <v>7.2018054337634335E-2</v>
      </c>
      <c r="O12432">
        <v>8.9534538334963068E-2</v>
      </c>
      <c r="P12432">
        <v>0.16737598272773002</v>
      </c>
      <c r="Q12432">
        <v>8.0814671221263151E-2</v>
      </c>
      <c r="R12432">
        <v>0.26546358280045523</v>
      </c>
      <c r="S12432">
        <v>7.0608275179954941E-3</v>
      </c>
      <c r="T12432">
        <v>4.2184723370930479E-3</v>
      </c>
      <c r="U12432">
        <v>8.6168028213026212E-3</v>
      </c>
      <c r="V12432">
        <v>2.7053140096618356E-4</v>
      </c>
      <c r="W12432">
        <v>1.3682539756968459E-2</v>
      </c>
      <c r="X12432">
        <v>0.10010857516844283</v>
      </c>
      <c r="Y12432">
        <v>1</v>
      </c>
      <c r="Z12432">
        <v>0.41942398358471811</v>
      </c>
      <c r="AA12432">
        <v>0</v>
      </c>
      <c r="AB12432">
        <f t="shared" si="1358"/>
        <v>-0.22054166666666666</v>
      </c>
      <c r="AC12432">
        <f t="shared" si="1359"/>
        <v>-4.5528458305190256E-2</v>
      </c>
      <c r="AD12432">
        <f t="shared" si="1360"/>
        <v>-4.5528458305190256E-2</v>
      </c>
      <c r="AE12432">
        <f t="shared" si="1361"/>
        <v>2.0728405156474478E-3</v>
      </c>
      <c r="AF12432">
        <f t="shared" si="1362"/>
        <v>4.5528458305190256E-2</v>
      </c>
      <c r="AG12432">
        <f t="shared" si="1363"/>
        <v>0</v>
      </c>
      <c r="AH12432" t="b">
        <f t="shared" si="1364"/>
        <v>1</v>
      </c>
    </row>
    <row r="12433" spans="1:34" x14ac:dyDescent="0.25">
      <c r="A12433">
        <v>21925</v>
      </c>
      <c r="B12433">
        <v>0.10101010101010101</v>
      </c>
      <c r="C12433">
        <v>1</v>
      </c>
      <c r="D12433">
        <v>0.33333333333333331</v>
      </c>
      <c r="E12433">
        <v>0.33333333333333331</v>
      </c>
      <c r="F12433">
        <v>8.6206896551724144E-2</v>
      </c>
      <c r="G12433">
        <v>0.2</v>
      </c>
      <c r="H12433">
        <v>0.2</v>
      </c>
      <c r="I12433">
        <v>0.2</v>
      </c>
      <c r="J12433">
        <v>0.2</v>
      </c>
      <c r="K12433">
        <v>0.2</v>
      </c>
      <c r="L12433">
        <v>0.2</v>
      </c>
      <c r="M12433">
        <v>0.24208758409720987</v>
      </c>
      <c r="N12433">
        <v>0.15175456578103233</v>
      </c>
      <c r="O12433">
        <v>0.13691305309843835</v>
      </c>
      <c r="P12433">
        <v>0.2421367651796463</v>
      </c>
      <c r="Q12433">
        <v>0.14690457657621925</v>
      </c>
      <c r="R12433">
        <v>0.31156250024015059</v>
      </c>
      <c r="S12433">
        <v>4.0066304009377801E-3</v>
      </c>
      <c r="T12433">
        <v>2.0780651906862307E-3</v>
      </c>
      <c r="U12433">
        <v>3.348064818534887E-3</v>
      </c>
      <c r="V12433">
        <v>3.7713365539452496E-3</v>
      </c>
      <c r="W12433">
        <v>5.603370462500791E-3</v>
      </c>
      <c r="X12433">
        <v>5.6746603715767613E-3</v>
      </c>
      <c r="Y12433">
        <v>1</v>
      </c>
      <c r="Z12433">
        <v>0.41944238930785582</v>
      </c>
      <c r="AA12433">
        <v>0</v>
      </c>
      <c r="AB12433">
        <f t="shared" si="1358"/>
        <v>-0.22054166666666666</v>
      </c>
      <c r="AC12433">
        <f t="shared" si="1359"/>
        <v>0.20020991666117935</v>
      </c>
      <c r="AD12433">
        <f t="shared" si="1360"/>
        <v>0.20020991666117935</v>
      </c>
      <c r="AE12433">
        <f t="shared" si="1361"/>
        <v>4.0084010729476378E-2</v>
      </c>
      <c r="AF12433">
        <f t="shared" si="1362"/>
        <v>0.20020991666117935</v>
      </c>
      <c r="AG12433">
        <f t="shared" si="1363"/>
        <v>0</v>
      </c>
      <c r="AH12433" t="b">
        <f t="shared" si="1364"/>
        <v>1</v>
      </c>
    </row>
    <row r="12434" spans="1:34" x14ac:dyDescent="0.25">
      <c r="A12434">
        <v>13765</v>
      </c>
      <c r="B12434">
        <v>5.0505050505050504E-2</v>
      </c>
      <c r="C12434">
        <v>0</v>
      </c>
      <c r="D12434">
        <v>0.33333333333333331</v>
      </c>
      <c r="E12434">
        <v>0.66666666666666663</v>
      </c>
      <c r="F12434">
        <v>0.51724137931034486</v>
      </c>
      <c r="G12434">
        <v>0.1</v>
      </c>
      <c r="H12434">
        <v>0.2</v>
      </c>
      <c r="I12434">
        <v>0.2</v>
      </c>
      <c r="J12434">
        <v>0.2</v>
      </c>
      <c r="K12434">
        <v>0.2</v>
      </c>
      <c r="L12434">
        <v>0.2</v>
      </c>
      <c r="M12434">
        <v>0.15563702392108247</v>
      </c>
      <c r="N12434">
        <v>7.6972937474138942E-2</v>
      </c>
      <c r="O12434">
        <v>9.3116490872444821E-2</v>
      </c>
      <c r="P12434">
        <v>0.17268407835069416</v>
      </c>
      <c r="Q12434">
        <v>9.4973252487593016E-2</v>
      </c>
      <c r="R12434">
        <v>0.27292784647578089</v>
      </c>
      <c r="S12434">
        <v>1.7171273146876203E-3</v>
      </c>
      <c r="T12434">
        <v>8.9059936743695592E-4</v>
      </c>
      <c r="U12434">
        <v>1.6740324092674435E-3</v>
      </c>
      <c r="V12434">
        <v>2.4154589371980675E-3</v>
      </c>
      <c r="W12434">
        <v>3.5167597044984044E-3</v>
      </c>
      <c r="X12434">
        <v>2.8373301857883807E-3</v>
      </c>
      <c r="Y12434">
        <v>1</v>
      </c>
      <c r="Z12434">
        <v>0.41944706526279796</v>
      </c>
      <c r="AA12434">
        <v>1</v>
      </c>
      <c r="AB12434">
        <f t="shared" si="1358"/>
        <v>0.77945833333333336</v>
      </c>
      <c r="AC12434">
        <f t="shared" si="1359"/>
        <v>0.18497127494618457</v>
      </c>
      <c r="AD12434">
        <f t="shared" si="1360"/>
        <v>-0.81502872505381541</v>
      </c>
      <c r="AE12434">
        <f t="shared" si="1361"/>
        <v>0.66427182266284779</v>
      </c>
      <c r="AF12434">
        <f t="shared" si="1362"/>
        <v>0.81502872505381541</v>
      </c>
      <c r="AG12434">
        <f t="shared" si="1363"/>
        <v>0</v>
      </c>
      <c r="AH12434" t="b">
        <f t="shared" si="1364"/>
        <v>0</v>
      </c>
    </row>
    <row r="12435" spans="1:34" x14ac:dyDescent="0.25">
      <c r="A12435">
        <v>29841</v>
      </c>
      <c r="B12435">
        <v>0.31313131313131315</v>
      </c>
      <c r="C12435">
        <v>0</v>
      </c>
      <c r="D12435">
        <v>0.16666666666666666</v>
      </c>
      <c r="E12435">
        <v>0.33333333333333331</v>
      </c>
      <c r="F12435">
        <v>0.46551724137931033</v>
      </c>
      <c r="G12435">
        <v>0.4</v>
      </c>
      <c r="H12435">
        <v>0.4</v>
      </c>
      <c r="I12435">
        <v>0.4</v>
      </c>
      <c r="J12435">
        <v>0.4</v>
      </c>
      <c r="K12435">
        <v>0.4</v>
      </c>
      <c r="L12435">
        <v>0.4</v>
      </c>
      <c r="M12435">
        <v>0.32945311483765466</v>
      </c>
      <c r="N12435">
        <v>0.2578598625046028</v>
      </c>
      <c r="O12435">
        <v>0.20460394003798274</v>
      </c>
      <c r="P12435">
        <v>0.36583941385813301</v>
      </c>
      <c r="Q12435">
        <v>0.29976152820263657</v>
      </c>
      <c r="R12435">
        <v>0.4339032650486026</v>
      </c>
      <c r="S12435">
        <v>0</v>
      </c>
      <c r="T12435">
        <v>1.0865312282730863E-2</v>
      </c>
      <c r="U12435">
        <v>8.9281728494263642E-3</v>
      </c>
      <c r="V12435">
        <v>1.2399355877616747E-2</v>
      </c>
      <c r="W12435">
        <v>1.8052699816425145E-2</v>
      </c>
      <c r="X12435">
        <v>0</v>
      </c>
      <c r="Y12435">
        <v>1</v>
      </c>
      <c r="Z12435">
        <v>0.41945460300747728</v>
      </c>
      <c r="AA12435">
        <v>1</v>
      </c>
      <c r="AB12435">
        <f t="shared" si="1358"/>
        <v>0.77945833333333336</v>
      </c>
      <c r="AC12435">
        <f t="shared" si="1359"/>
        <v>0.47338102650272651</v>
      </c>
      <c r="AD12435">
        <f t="shared" si="1360"/>
        <v>-0.52661897349727349</v>
      </c>
      <c r="AE12435">
        <f t="shared" si="1361"/>
        <v>0.27732754324732206</v>
      </c>
      <c r="AF12435">
        <f t="shared" si="1362"/>
        <v>0.52661897349727349</v>
      </c>
      <c r="AG12435">
        <f t="shared" si="1363"/>
        <v>0</v>
      </c>
      <c r="AH12435" t="b">
        <f t="shared" si="1364"/>
        <v>0</v>
      </c>
    </row>
    <row r="12436" spans="1:34" x14ac:dyDescent="0.25">
      <c r="A12436">
        <v>12684</v>
      </c>
      <c r="B12436">
        <v>0.19191919191919191</v>
      </c>
      <c r="C12436">
        <v>1</v>
      </c>
      <c r="D12436">
        <v>0.33333333333333331</v>
      </c>
      <c r="E12436">
        <v>0.66666666666666663</v>
      </c>
      <c r="F12436">
        <v>0.20689655172413793</v>
      </c>
      <c r="G12436">
        <v>0.2</v>
      </c>
      <c r="H12436">
        <v>0.2</v>
      </c>
      <c r="I12436">
        <v>0.2</v>
      </c>
      <c r="J12436">
        <v>0.2</v>
      </c>
      <c r="K12436">
        <v>0</v>
      </c>
      <c r="L12436">
        <v>0</v>
      </c>
      <c r="M12436">
        <v>0.18822554997783364</v>
      </c>
      <c r="N12436">
        <v>9.2014106374821103E-2</v>
      </c>
      <c r="O12436">
        <v>9.373306547385378E-2</v>
      </c>
      <c r="P12436">
        <v>0.1597732072578199</v>
      </c>
      <c r="Q12436">
        <v>8.0264351688886029E-2</v>
      </c>
      <c r="R12436">
        <v>0.26068132058985588</v>
      </c>
      <c r="S12436">
        <v>2.1944887081707786E-3</v>
      </c>
      <c r="T12436">
        <v>5.9373291162463735E-4</v>
      </c>
      <c r="U12436">
        <v>0</v>
      </c>
      <c r="V12436">
        <v>0</v>
      </c>
      <c r="W12436">
        <v>0</v>
      </c>
      <c r="X12436">
        <v>0</v>
      </c>
      <c r="Y12436">
        <v>1</v>
      </c>
      <c r="Z12436">
        <v>0.41945821301612107</v>
      </c>
      <c r="AA12436">
        <v>0</v>
      </c>
      <c r="AB12436">
        <f t="shared" si="1358"/>
        <v>-0.22054166666666666</v>
      </c>
      <c r="AC12436">
        <f t="shared" si="1359"/>
        <v>0.19607770251139395</v>
      </c>
      <c r="AD12436">
        <f t="shared" si="1360"/>
        <v>0.19607770251139395</v>
      </c>
      <c r="AE12436">
        <f t="shared" si="1361"/>
        <v>3.8446465422146706E-2</v>
      </c>
      <c r="AF12436">
        <f t="shared" si="1362"/>
        <v>0.19607770251139395</v>
      </c>
      <c r="AG12436">
        <f t="shared" si="1363"/>
        <v>0</v>
      </c>
      <c r="AH12436" t="b">
        <f t="shared" si="1364"/>
        <v>1</v>
      </c>
    </row>
    <row r="12437" spans="1:34" x14ac:dyDescent="0.25">
      <c r="A12437">
        <v>3597</v>
      </c>
      <c r="B12437">
        <v>7.0707070707070704E-2</v>
      </c>
      <c r="C12437">
        <v>0</v>
      </c>
      <c r="D12437">
        <v>0.33333333333333331</v>
      </c>
      <c r="E12437">
        <v>0.66666666666666663</v>
      </c>
      <c r="F12437">
        <v>0.10344827586206896</v>
      </c>
      <c r="G12437">
        <v>0.4</v>
      </c>
      <c r="H12437">
        <v>0.2</v>
      </c>
      <c r="I12437">
        <v>0.2</v>
      </c>
      <c r="J12437">
        <v>0.2</v>
      </c>
      <c r="K12437">
        <v>0.2</v>
      </c>
      <c r="L12437">
        <v>0.2</v>
      </c>
      <c r="M12437">
        <v>0.21456325198590201</v>
      </c>
      <c r="N12437">
        <v>0.14087394230659728</v>
      </c>
      <c r="O12437">
        <v>0.12954984563673269</v>
      </c>
      <c r="P12437">
        <v>0.212919160576722</v>
      </c>
      <c r="Q12437">
        <v>0.13741329988448248</v>
      </c>
      <c r="R12437">
        <v>0.30594643528192139</v>
      </c>
      <c r="S12437">
        <v>4.1359873253109143E-3</v>
      </c>
      <c r="T12437">
        <v>1.8405720260363757E-3</v>
      </c>
      <c r="U12437">
        <v>2.232043212356591E-3</v>
      </c>
      <c r="V12437">
        <v>3.3816425120772949E-3</v>
      </c>
      <c r="W12437">
        <v>5.1579142332643267E-3</v>
      </c>
      <c r="X12437">
        <v>3.8606606061293899E-3</v>
      </c>
      <c r="Y12437">
        <v>1</v>
      </c>
      <c r="Z12437">
        <v>0.41946400542063289</v>
      </c>
      <c r="AA12437">
        <v>1</v>
      </c>
      <c r="AB12437">
        <f t="shared" si="1358"/>
        <v>0.77945833333333336</v>
      </c>
      <c r="AC12437">
        <f t="shared" si="1359"/>
        <v>0.40866176431364853</v>
      </c>
      <c r="AD12437">
        <f t="shared" si="1360"/>
        <v>-0.59133823568635147</v>
      </c>
      <c r="AE12437">
        <f t="shared" si="1361"/>
        <v>0.34968090898464693</v>
      </c>
      <c r="AF12437">
        <f t="shared" si="1362"/>
        <v>0.59133823568635147</v>
      </c>
      <c r="AG12437">
        <f t="shared" si="1363"/>
        <v>0</v>
      </c>
      <c r="AH12437" t="b">
        <f t="shared" si="1364"/>
        <v>0</v>
      </c>
    </row>
    <row r="12438" spans="1:34" x14ac:dyDescent="0.25">
      <c r="A12438">
        <v>8804</v>
      </c>
      <c r="B12438">
        <v>0</v>
      </c>
      <c r="C12438">
        <v>0</v>
      </c>
      <c r="D12438">
        <v>0.33333333333333331</v>
      </c>
      <c r="E12438">
        <v>0.66666666666666663</v>
      </c>
      <c r="F12438">
        <v>0.1206896551724138</v>
      </c>
      <c r="G12438">
        <v>0.2</v>
      </c>
      <c r="H12438">
        <v>0.2</v>
      </c>
      <c r="I12438">
        <v>0.4</v>
      </c>
      <c r="J12438">
        <v>0.2</v>
      </c>
      <c r="K12438">
        <v>0.2</v>
      </c>
      <c r="L12438">
        <v>0.2</v>
      </c>
      <c r="M12438">
        <v>0.15115242931763903</v>
      </c>
      <c r="N12438">
        <v>7.3055343605628889E-2</v>
      </c>
      <c r="O12438">
        <v>9.0426183172619481E-2</v>
      </c>
      <c r="P12438">
        <v>0.16735337504450887</v>
      </c>
      <c r="Q12438">
        <v>8.8404122934442567E-2</v>
      </c>
      <c r="R12438">
        <v>0.26727335742779923</v>
      </c>
      <c r="S12438">
        <v>2.5184533948751763E-3</v>
      </c>
      <c r="T12438">
        <v>2.9686645581231868E-4</v>
      </c>
      <c r="U12438">
        <v>5.5801080308914776E-4</v>
      </c>
      <c r="V12438">
        <v>4.5893719806763285E-4</v>
      </c>
      <c r="W12438">
        <v>1.1722532348328015E-3</v>
      </c>
      <c r="X12438">
        <v>9.4577672859612685E-4</v>
      </c>
      <c r="Y12438">
        <v>1</v>
      </c>
      <c r="Z12438">
        <v>0.41948038916290431</v>
      </c>
      <c r="AA12438">
        <v>0</v>
      </c>
      <c r="AB12438">
        <f t="shared" si="1358"/>
        <v>-0.22054166666666666</v>
      </c>
      <c r="AC12438">
        <f t="shared" si="1359"/>
        <v>0.28464394804473803</v>
      </c>
      <c r="AD12438">
        <f t="shared" si="1360"/>
        <v>0.28464394804473803</v>
      </c>
      <c r="AE12438">
        <f t="shared" si="1361"/>
        <v>8.1022177158495523E-2</v>
      </c>
      <c r="AF12438">
        <f t="shared" si="1362"/>
        <v>0.28464394804473803</v>
      </c>
      <c r="AG12438">
        <f t="shared" si="1363"/>
        <v>0</v>
      </c>
      <c r="AH12438" t="b">
        <f t="shared" si="1364"/>
        <v>1</v>
      </c>
    </row>
    <row r="12439" spans="1:34" x14ac:dyDescent="0.25">
      <c r="A12439">
        <v>21461</v>
      </c>
      <c r="B12439">
        <v>0.30303030303030304</v>
      </c>
      <c r="C12439">
        <v>1</v>
      </c>
      <c r="D12439">
        <v>0.33333333333333331</v>
      </c>
      <c r="E12439">
        <v>0.66666666666666663</v>
      </c>
      <c r="F12439">
        <v>0.13793103448275862</v>
      </c>
      <c r="G12439">
        <v>0.2</v>
      </c>
      <c r="H12439">
        <v>0.2</v>
      </c>
      <c r="I12439">
        <v>0.2</v>
      </c>
      <c r="J12439">
        <v>0.2</v>
      </c>
      <c r="K12439">
        <v>0.2</v>
      </c>
      <c r="L12439">
        <v>0.1</v>
      </c>
      <c r="M12439">
        <v>0.26615113296185883</v>
      </c>
      <c r="N12439">
        <v>0.14096220205218143</v>
      </c>
      <c r="O12439">
        <v>0.11057219550520959</v>
      </c>
      <c r="P12439">
        <v>0.20232180906681135</v>
      </c>
      <c r="Q12439">
        <v>8.2738310667770612E-2</v>
      </c>
      <c r="R12439">
        <v>0.26250262244412559</v>
      </c>
      <c r="S12439">
        <v>4.0066304009377801E-3</v>
      </c>
      <c r="T12439">
        <v>1.4843322790615932E-3</v>
      </c>
      <c r="U12439">
        <v>2.3994464532833357E-3</v>
      </c>
      <c r="V12439">
        <v>1.6103059581320451E-3</v>
      </c>
      <c r="W12439">
        <v>4.6890129393312059E-3</v>
      </c>
      <c r="X12439">
        <v>0.22687859631601048</v>
      </c>
      <c r="Y12439">
        <v>1</v>
      </c>
      <c r="Z12439">
        <v>0.41948636067615974</v>
      </c>
      <c r="AA12439">
        <v>0</v>
      </c>
      <c r="AB12439">
        <f t="shared" si="1358"/>
        <v>-0.22054166666666666</v>
      </c>
      <c r="AC12439">
        <f t="shared" si="1359"/>
        <v>0.12536013586772468</v>
      </c>
      <c r="AD12439">
        <f t="shared" si="1360"/>
        <v>0.12536013586772468</v>
      </c>
      <c r="AE12439">
        <f t="shared" si="1361"/>
        <v>1.5715163664774393E-2</v>
      </c>
      <c r="AF12439">
        <f t="shared" si="1362"/>
        <v>0.12536013586772468</v>
      </c>
      <c r="AG12439">
        <f t="shared" si="1363"/>
        <v>0</v>
      </c>
      <c r="AH12439" t="b">
        <f t="shared" si="1364"/>
        <v>1</v>
      </c>
    </row>
    <row r="12440" spans="1:34" x14ac:dyDescent="0.25">
      <c r="A12440">
        <v>27810</v>
      </c>
      <c r="B12440">
        <v>0.16161616161616163</v>
      </c>
      <c r="C12440">
        <v>1</v>
      </c>
      <c r="D12440">
        <v>0.5</v>
      </c>
      <c r="E12440">
        <v>0.66666666666666663</v>
      </c>
      <c r="F12440">
        <v>8.6206896551724144E-2</v>
      </c>
      <c r="G12440">
        <v>0.4</v>
      </c>
      <c r="H12440">
        <v>0.4</v>
      </c>
      <c r="I12440">
        <v>0.4</v>
      </c>
      <c r="J12440">
        <v>0.2</v>
      </c>
      <c r="K12440">
        <v>0.2</v>
      </c>
      <c r="L12440">
        <v>0.2</v>
      </c>
      <c r="M12440">
        <v>0.2031314292388843</v>
      </c>
      <c r="N12440">
        <v>0.12660718149620198</v>
      </c>
      <c r="O12440">
        <v>0.11488711963029682</v>
      </c>
      <c r="P12440">
        <v>0.24510119764201865</v>
      </c>
      <c r="Q12440">
        <v>0.13068651122205641</v>
      </c>
      <c r="R12440">
        <v>0.29808256107316944</v>
      </c>
      <c r="S12440">
        <v>2.9191164349689543E-3</v>
      </c>
      <c r="T12440">
        <v>0</v>
      </c>
      <c r="U12440">
        <v>3.9060756216240345E-3</v>
      </c>
      <c r="V12440">
        <v>4.830917874396135E-3</v>
      </c>
      <c r="W12440">
        <v>4.6913574458008721E-3</v>
      </c>
      <c r="X12440">
        <v>5.6746603715767613E-3</v>
      </c>
      <c r="Y12440">
        <v>1</v>
      </c>
      <c r="Z12440">
        <v>0.41949156576307922</v>
      </c>
      <c r="AA12440">
        <v>0</v>
      </c>
      <c r="AB12440">
        <f t="shared" si="1358"/>
        <v>-0.22054166666666666</v>
      </c>
      <c r="AC12440">
        <f t="shared" si="1359"/>
        <v>0.44361385513235974</v>
      </c>
      <c r="AD12440">
        <f t="shared" si="1360"/>
        <v>0.44361385513235974</v>
      </c>
      <c r="AE12440">
        <f t="shared" si="1361"/>
        <v>0.19679325246539425</v>
      </c>
      <c r="AF12440">
        <f t="shared" si="1362"/>
        <v>0.44361385513235974</v>
      </c>
      <c r="AG12440">
        <f t="shared" si="1363"/>
        <v>0</v>
      </c>
      <c r="AH12440" t="b">
        <f t="shared" si="1364"/>
        <v>1</v>
      </c>
    </row>
    <row r="12441" spans="1:34" x14ac:dyDescent="0.25">
      <c r="A12441">
        <v>18883</v>
      </c>
      <c r="B12441">
        <v>0.19191919191919191</v>
      </c>
      <c r="C12441">
        <v>1</v>
      </c>
      <c r="D12441">
        <v>0.16666666666666666</v>
      </c>
      <c r="E12441">
        <v>0.66666666666666663</v>
      </c>
      <c r="F12441">
        <v>0.15517241379310345</v>
      </c>
      <c r="G12441">
        <v>0.1</v>
      </c>
      <c r="H12441">
        <v>0.1</v>
      </c>
      <c r="I12441">
        <v>0.1</v>
      </c>
      <c r="J12441">
        <v>0.1</v>
      </c>
      <c r="K12441">
        <v>0.1</v>
      </c>
      <c r="L12441">
        <v>0.1</v>
      </c>
      <c r="M12441">
        <v>0.15076661967930016</v>
      </c>
      <c r="N12441">
        <v>6.8156453210946488E-2</v>
      </c>
      <c r="O12441">
        <v>8.9617443735508714E-2</v>
      </c>
      <c r="P12441">
        <v>0.16186065000857208</v>
      </c>
      <c r="Q12441">
        <v>8.2286156241168862E-2</v>
      </c>
      <c r="R12441">
        <v>0.26142751641284995</v>
      </c>
      <c r="S12441">
        <v>2.3352931479751634E-3</v>
      </c>
      <c r="T12441">
        <v>3.5392418861944631E-3</v>
      </c>
      <c r="U12441">
        <v>2.0412035177001025E-3</v>
      </c>
      <c r="V12441">
        <v>2.6602254428341383E-3</v>
      </c>
      <c r="W12441">
        <v>1.3691917782847121E-3</v>
      </c>
      <c r="X12441">
        <v>1.0271135272553938E-2</v>
      </c>
      <c r="Y12441">
        <v>1</v>
      </c>
      <c r="Z12441">
        <v>0.41949388146789734</v>
      </c>
      <c r="AA12441">
        <v>0</v>
      </c>
      <c r="AB12441">
        <f t="shared" si="1358"/>
        <v>-0.22054166666666666</v>
      </c>
      <c r="AC12441">
        <f t="shared" si="1359"/>
        <v>0.10476079114380166</v>
      </c>
      <c r="AD12441">
        <f t="shared" si="1360"/>
        <v>0.10476079114380166</v>
      </c>
      <c r="AE12441">
        <f t="shared" si="1361"/>
        <v>1.0974823361075232E-2</v>
      </c>
      <c r="AF12441">
        <f t="shared" si="1362"/>
        <v>0.10476079114380166</v>
      </c>
      <c r="AG12441">
        <f t="shared" si="1363"/>
        <v>0</v>
      </c>
      <c r="AH12441" t="b">
        <f t="shared" si="1364"/>
        <v>1</v>
      </c>
    </row>
    <row r="12442" spans="1:34" x14ac:dyDescent="0.25">
      <c r="A12442">
        <v>1171</v>
      </c>
      <c r="B12442">
        <v>0.13131313131313133</v>
      </c>
      <c r="C12442">
        <v>1</v>
      </c>
      <c r="D12442">
        <v>0.16666666666666666</v>
      </c>
      <c r="E12442">
        <v>0.66666666666666663</v>
      </c>
      <c r="F12442">
        <v>0.1206896551724138</v>
      </c>
      <c r="G12442">
        <v>0.2</v>
      </c>
      <c r="H12442">
        <v>0.2</v>
      </c>
      <c r="I12442">
        <v>0.4</v>
      </c>
      <c r="J12442">
        <v>0.2</v>
      </c>
      <c r="K12442">
        <v>0.2</v>
      </c>
      <c r="L12442">
        <v>0.2</v>
      </c>
      <c r="M12442">
        <v>0.15475302431397117</v>
      </c>
      <c r="N12442">
        <v>7.9140520903324255E-2</v>
      </c>
      <c r="O12442">
        <v>9.3538704468601089E-2</v>
      </c>
      <c r="P12442">
        <v>0.17339810434576192</v>
      </c>
      <c r="Q12442">
        <v>9.5708994997545871E-2</v>
      </c>
      <c r="R12442">
        <v>0.27348576425898757</v>
      </c>
      <c r="S12442">
        <v>5.4948074070003848E-3</v>
      </c>
      <c r="T12442">
        <v>0</v>
      </c>
      <c r="U12442">
        <v>1.6740324092674435E-3</v>
      </c>
      <c r="V12442">
        <v>2.4154589371980675E-3</v>
      </c>
      <c r="W12442">
        <v>3.5167597044984044E-3</v>
      </c>
      <c r="X12442">
        <v>2.8373301857883807E-3</v>
      </c>
      <c r="Y12442">
        <v>1</v>
      </c>
      <c r="Z12442">
        <v>0.41950061018187013</v>
      </c>
      <c r="AA12442">
        <v>1</v>
      </c>
      <c r="AB12442">
        <f t="shared" si="1358"/>
        <v>0.77945833333333336</v>
      </c>
      <c r="AC12442">
        <f t="shared" si="1359"/>
        <v>0.27110100904839818</v>
      </c>
      <c r="AD12442">
        <f t="shared" si="1360"/>
        <v>-0.72889899095160182</v>
      </c>
      <c r="AE12442">
        <f t="shared" si="1361"/>
        <v>0.53129373901026333</v>
      </c>
      <c r="AF12442">
        <f t="shared" si="1362"/>
        <v>0.72889899095160182</v>
      </c>
      <c r="AG12442">
        <f t="shared" si="1363"/>
        <v>0</v>
      </c>
      <c r="AH12442" t="b">
        <f t="shared" si="1364"/>
        <v>0</v>
      </c>
    </row>
    <row r="12443" spans="1:34" x14ac:dyDescent="0.25">
      <c r="A12443">
        <v>29806</v>
      </c>
      <c r="B12443">
        <v>5.0505050505050504E-2</v>
      </c>
      <c r="C12443">
        <v>0</v>
      </c>
      <c r="D12443">
        <v>0.33333333333333331</v>
      </c>
      <c r="E12443">
        <v>0.33333333333333331</v>
      </c>
      <c r="F12443">
        <v>0.32758620689655171</v>
      </c>
      <c r="G12443">
        <v>0.2</v>
      </c>
      <c r="H12443">
        <v>0.2</v>
      </c>
      <c r="I12443">
        <v>0.2</v>
      </c>
      <c r="J12443">
        <v>0.2</v>
      </c>
      <c r="K12443">
        <v>0.2</v>
      </c>
      <c r="L12443">
        <v>0.2</v>
      </c>
      <c r="M12443">
        <v>0.19421090867903559</v>
      </c>
      <c r="N12443">
        <v>0.11712637656732226</v>
      </c>
      <c r="O12443">
        <v>0.11467958160773886</v>
      </c>
      <c r="P12443">
        <v>0.20972582532173559</v>
      </c>
      <c r="Q12443">
        <v>0.1330087604920154</v>
      </c>
      <c r="R12443">
        <v>0.30211555353359454</v>
      </c>
      <c r="S12443">
        <v>2.8618788578127002E-3</v>
      </c>
      <c r="T12443">
        <v>1.4843322790615932E-3</v>
      </c>
      <c r="U12443">
        <v>2.790054015445739E-3</v>
      </c>
      <c r="V12443">
        <v>3.2206119162640902E-3</v>
      </c>
      <c r="W12443">
        <v>4.9234635862977667E-3</v>
      </c>
      <c r="X12443">
        <v>4.1614176058229584E-3</v>
      </c>
      <c r="Y12443">
        <v>1</v>
      </c>
      <c r="Z12443">
        <v>0.41950365292497915</v>
      </c>
      <c r="AA12443">
        <v>0</v>
      </c>
      <c r="AB12443">
        <f t="shared" si="1358"/>
        <v>-0.22054166666666666</v>
      </c>
      <c r="AC12443">
        <f t="shared" si="1359"/>
        <v>0.26698099292756472</v>
      </c>
      <c r="AD12443">
        <f t="shared" si="1360"/>
        <v>0.26698099292756472</v>
      </c>
      <c r="AE12443">
        <f t="shared" si="1361"/>
        <v>7.1278850584588369E-2</v>
      </c>
      <c r="AF12443">
        <f t="shared" si="1362"/>
        <v>0.26698099292756472</v>
      </c>
      <c r="AG12443">
        <f t="shared" si="1363"/>
        <v>0</v>
      </c>
      <c r="AH12443" t="b">
        <f t="shared" si="1364"/>
        <v>1</v>
      </c>
    </row>
    <row r="12444" spans="1:34" x14ac:dyDescent="0.25">
      <c r="A12444">
        <v>17421</v>
      </c>
      <c r="B12444">
        <v>0.19191919191919191</v>
      </c>
      <c r="C12444">
        <v>1</v>
      </c>
      <c r="D12444">
        <v>0.33333333333333331</v>
      </c>
      <c r="E12444">
        <v>0.33333333333333331</v>
      </c>
      <c r="F12444">
        <v>0.43103448275862066</v>
      </c>
      <c r="G12444">
        <v>0.3</v>
      </c>
      <c r="H12444">
        <v>0.4</v>
      </c>
      <c r="I12444">
        <v>0.4</v>
      </c>
      <c r="J12444">
        <v>0.2</v>
      </c>
      <c r="K12444">
        <v>0.2</v>
      </c>
      <c r="L12444">
        <v>0.4</v>
      </c>
      <c r="M12444">
        <v>0.17375857342461801</v>
      </c>
      <c r="N12444">
        <v>9.7554540726652927E-2</v>
      </c>
      <c r="O12444">
        <v>0.10304262820002492</v>
      </c>
      <c r="P12444">
        <v>0.19082957009606383</v>
      </c>
      <c r="Q12444">
        <v>0.11508222567067095</v>
      </c>
      <c r="R12444">
        <v>0.28867173301098081</v>
      </c>
      <c r="S12444">
        <v>3.5006502188764952E-3</v>
      </c>
      <c r="T12444">
        <v>0</v>
      </c>
      <c r="U12444">
        <v>3.348064818534887E-3</v>
      </c>
      <c r="V12444">
        <v>4.830917874396135E-3</v>
      </c>
      <c r="W12444">
        <v>4.6937019522705374E-3</v>
      </c>
      <c r="X12444">
        <v>0</v>
      </c>
      <c r="Y12444">
        <v>1</v>
      </c>
      <c r="Z12444">
        <v>0.41964527157468923</v>
      </c>
      <c r="AA12444">
        <v>0</v>
      </c>
      <c r="AB12444">
        <f t="shared" si="1358"/>
        <v>-0.22054166666666666</v>
      </c>
      <c r="AC12444">
        <f t="shared" si="1359"/>
        <v>0.42965574882450508</v>
      </c>
      <c r="AD12444">
        <f t="shared" si="1360"/>
        <v>0.42965574882450508</v>
      </c>
      <c r="AE12444">
        <f t="shared" si="1361"/>
        <v>0.1846040624979462</v>
      </c>
      <c r="AF12444">
        <f t="shared" si="1362"/>
        <v>0.42965574882450508</v>
      </c>
      <c r="AG12444">
        <f t="shared" si="1363"/>
        <v>0</v>
      </c>
      <c r="AH12444" t="b">
        <f t="shared" si="1364"/>
        <v>1</v>
      </c>
    </row>
    <row r="12445" spans="1:34" x14ac:dyDescent="0.25">
      <c r="A12445">
        <v>24020</v>
      </c>
      <c r="B12445">
        <v>0.14141414141414141</v>
      </c>
      <c r="C12445">
        <v>0</v>
      </c>
      <c r="D12445">
        <v>0.33333333333333331</v>
      </c>
      <c r="E12445">
        <v>0.66666666666666663</v>
      </c>
      <c r="F12445">
        <v>6.8965517241379309E-2</v>
      </c>
      <c r="G12445">
        <v>0.2</v>
      </c>
      <c r="H12445">
        <v>0.2</v>
      </c>
      <c r="I12445">
        <v>0.2</v>
      </c>
      <c r="J12445">
        <v>0.2</v>
      </c>
      <c r="K12445">
        <v>0.2</v>
      </c>
      <c r="L12445">
        <v>0.2</v>
      </c>
      <c r="M12445">
        <v>0.27098879647745183</v>
      </c>
      <c r="N12445">
        <v>0.20319766007280954</v>
      </c>
      <c r="O12445">
        <v>0.16761166012299647</v>
      </c>
      <c r="P12445">
        <v>0.30155635059241548</v>
      </c>
      <c r="Q12445">
        <v>0.17468232681047691</v>
      </c>
      <c r="R12445">
        <v>0.33589570779863009</v>
      </c>
      <c r="S12445">
        <v>6.8685092587504812E-3</v>
      </c>
      <c r="T12445">
        <v>3.5623974697478237E-3</v>
      </c>
      <c r="U12445">
        <v>5.7765278335788579E-3</v>
      </c>
      <c r="V12445">
        <v>8.0515297906602248E-3</v>
      </c>
      <c r="W12445">
        <v>9.3827148916017442E-3</v>
      </c>
      <c r="X12445">
        <v>6.8625559426934964E-3</v>
      </c>
      <c r="Y12445">
        <v>1</v>
      </c>
      <c r="Z12445">
        <v>0.41964873260728075</v>
      </c>
      <c r="AA12445">
        <v>0</v>
      </c>
      <c r="AB12445">
        <f t="shared" si="1358"/>
        <v>-0.22054166666666666</v>
      </c>
      <c r="AC12445">
        <f t="shared" si="1359"/>
        <v>0.17236324753231813</v>
      </c>
      <c r="AD12445">
        <f t="shared" si="1360"/>
        <v>0.17236324753231813</v>
      </c>
      <c r="AE12445">
        <f t="shared" si="1361"/>
        <v>2.9709089099887172E-2</v>
      </c>
      <c r="AF12445">
        <f t="shared" si="1362"/>
        <v>0.17236324753231813</v>
      </c>
      <c r="AG12445">
        <f t="shared" si="1363"/>
        <v>0</v>
      </c>
      <c r="AH12445" t="b">
        <f t="shared" si="1364"/>
        <v>1</v>
      </c>
    </row>
    <row r="12446" spans="1:34" x14ac:dyDescent="0.25">
      <c r="A12446">
        <v>748</v>
      </c>
      <c r="B12446">
        <v>0.29292929292929293</v>
      </c>
      <c r="C12446">
        <v>1</v>
      </c>
      <c r="D12446">
        <v>0.5</v>
      </c>
      <c r="E12446">
        <v>0.33333333333333331</v>
      </c>
      <c r="F12446">
        <v>0.22413793103448276</v>
      </c>
      <c r="G12446">
        <v>0.2</v>
      </c>
      <c r="H12446">
        <v>0.2</v>
      </c>
      <c r="I12446">
        <v>0.2</v>
      </c>
      <c r="J12446">
        <v>0.2</v>
      </c>
      <c r="K12446">
        <v>0.2</v>
      </c>
      <c r="L12446">
        <v>0.2</v>
      </c>
      <c r="M12446">
        <v>0.39501509170500426</v>
      </c>
      <c r="N12446">
        <v>0.32749110759337502</v>
      </c>
      <c r="O12446">
        <v>0.23565777748739536</v>
      </c>
      <c r="P12446">
        <v>0.34232082940053843</v>
      </c>
      <c r="Q12446">
        <v>0.26662832608663317</v>
      </c>
      <c r="R12446">
        <v>0.40781177114304751</v>
      </c>
      <c r="S12446">
        <v>1.2592266974375882E-2</v>
      </c>
      <c r="T12446">
        <v>7.1247949394956473E-3</v>
      </c>
      <c r="U12446">
        <v>8.0353555644837281E-3</v>
      </c>
      <c r="V12446">
        <v>1.0466988727858293E-2</v>
      </c>
      <c r="W12446">
        <v>1.4472638437245767E-2</v>
      </c>
      <c r="X12446">
        <v>1.0403544014557396E-2</v>
      </c>
      <c r="Y12446">
        <v>1</v>
      </c>
      <c r="Z12446">
        <v>0.41966375176518267</v>
      </c>
      <c r="AA12446">
        <v>1</v>
      </c>
      <c r="AB12446">
        <f t="shared" si="1358"/>
        <v>0.77945833333333336</v>
      </c>
      <c r="AC12446">
        <f t="shared" si="1359"/>
        <v>9.7291045283064065E-2</v>
      </c>
      <c r="AD12446">
        <f t="shared" si="1360"/>
        <v>-0.90270895471693591</v>
      </c>
      <c r="AE12446">
        <f t="shared" si="1361"/>
        <v>0.81488345692614306</v>
      </c>
      <c r="AF12446">
        <f t="shared" si="1362"/>
        <v>0.90270895471693591</v>
      </c>
      <c r="AG12446">
        <f t="shared" si="1363"/>
        <v>0</v>
      </c>
      <c r="AH12446" t="b">
        <f t="shared" si="1364"/>
        <v>0</v>
      </c>
    </row>
    <row r="12447" spans="1:34" x14ac:dyDescent="0.25">
      <c r="A12447">
        <v>17752</v>
      </c>
      <c r="B12447">
        <v>4.0404040404040407E-2</v>
      </c>
      <c r="C12447">
        <v>1</v>
      </c>
      <c r="D12447">
        <v>0.5</v>
      </c>
      <c r="E12447">
        <v>0.33333333333333331</v>
      </c>
      <c r="F12447">
        <v>0.68965517241379315</v>
      </c>
      <c r="G12447">
        <v>0.1</v>
      </c>
      <c r="H12447">
        <v>0.1</v>
      </c>
      <c r="I12447">
        <v>0</v>
      </c>
      <c r="J12447">
        <v>0</v>
      </c>
      <c r="K12447">
        <v>0</v>
      </c>
      <c r="L12447">
        <v>0</v>
      </c>
      <c r="M12447">
        <v>0.14830664079264413</v>
      </c>
      <c r="N12447">
        <v>6.6220432985229311E-2</v>
      </c>
      <c r="O12447">
        <v>8.6344602062313022E-2</v>
      </c>
      <c r="P12447">
        <v>0.16013775614976083</v>
      </c>
      <c r="Q12447">
        <v>8.0648088011462518E-2</v>
      </c>
      <c r="R12447">
        <v>0.26097872304454045</v>
      </c>
      <c r="S12447">
        <v>0</v>
      </c>
      <c r="T12447">
        <v>0</v>
      </c>
      <c r="U12447">
        <v>0</v>
      </c>
      <c r="V12447">
        <v>0</v>
      </c>
      <c r="W12447">
        <v>0</v>
      </c>
      <c r="X12447">
        <v>3.8209379835283525E-4</v>
      </c>
      <c r="Y12447">
        <v>1</v>
      </c>
      <c r="Z12447">
        <v>0.41975479715630204</v>
      </c>
      <c r="AA12447">
        <v>0</v>
      </c>
      <c r="AB12447">
        <f t="shared" si="1358"/>
        <v>-0.22054166666666666</v>
      </c>
      <c r="AC12447">
        <f t="shared" si="1359"/>
        <v>0.13636379631038981</v>
      </c>
      <c r="AD12447">
        <f t="shared" si="1360"/>
        <v>0.13636379631038981</v>
      </c>
      <c r="AE12447">
        <f t="shared" si="1361"/>
        <v>1.8595084944181481E-2</v>
      </c>
      <c r="AF12447">
        <f t="shared" si="1362"/>
        <v>0.13636379631038981</v>
      </c>
      <c r="AG12447">
        <f t="shared" si="1363"/>
        <v>0</v>
      </c>
      <c r="AH12447" t="b">
        <f t="shared" si="1364"/>
        <v>1</v>
      </c>
    </row>
    <row r="12448" spans="1:34" x14ac:dyDescent="0.25">
      <c r="A12448">
        <v>3118</v>
      </c>
      <c r="B12448">
        <v>0.10101010101010101</v>
      </c>
      <c r="C12448">
        <v>1</v>
      </c>
      <c r="D12448">
        <v>0.16666666666666666</v>
      </c>
      <c r="E12448">
        <v>0.66666666666666663</v>
      </c>
      <c r="F12448">
        <v>0.10344827586206896</v>
      </c>
      <c r="G12448">
        <v>0.2</v>
      </c>
      <c r="H12448">
        <v>0.2</v>
      </c>
      <c r="I12448">
        <v>0.2</v>
      </c>
      <c r="J12448">
        <v>0.2</v>
      </c>
      <c r="K12448">
        <v>0.2</v>
      </c>
      <c r="L12448">
        <v>0.2</v>
      </c>
      <c r="M12448">
        <v>0.24691905342136164</v>
      </c>
      <c r="N12448">
        <v>0.17253641426277488</v>
      </c>
      <c r="O12448">
        <v>0.1477231486702468</v>
      </c>
      <c r="P12448">
        <v>0.2655799906931704</v>
      </c>
      <c r="Q12448">
        <v>0.19173330821364296</v>
      </c>
      <c r="R12448">
        <v>0.34702947204532197</v>
      </c>
      <c r="S12448">
        <v>4.8663388098247155E-3</v>
      </c>
      <c r="T12448">
        <v>2.5043654212327203E-3</v>
      </c>
      <c r="U12448">
        <v>4.6504620329449577E-3</v>
      </c>
      <c r="V12448">
        <v>6.8244766505636068E-3</v>
      </c>
      <c r="W12448">
        <v>9.8023815496718868E-3</v>
      </c>
      <c r="X12448">
        <v>8.0315359792383096E-3</v>
      </c>
      <c r="Y12448">
        <v>1</v>
      </c>
      <c r="Z12448">
        <v>0.41978519869670294</v>
      </c>
      <c r="AA12448">
        <v>0</v>
      </c>
      <c r="AB12448">
        <f t="shared" si="1358"/>
        <v>-0.22054166666666666</v>
      </c>
      <c r="AC12448">
        <f t="shared" si="1359"/>
        <v>0.19862135956566646</v>
      </c>
      <c r="AD12448">
        <f t="shared" si="1360"/>
        <v>0.19862135956566646</v>
      </c>
      <c r="AE12448">
        <f t="shared" si="1361"/>
        <v>3.9450444475713761E-2</v>
      </c>
      <c r="AF12448">
        <f t="shared" si="1362"/>
        <v>0.19862135956566646</v>
      </c>
      <c r="AG12448">
        <f t="shared" si="1363"/>
        <v>0</v>
      </c>
      <c r="AH12448" t="b">
        <f t="shared" si="1364"/>
        <v>1</v>
      </c>
    </row>
    <row r="12449" spans="1:34" x14ac:dyDescent="0.25">
      <c r="A12449">
        <v>15695</v>
      </c>
      <c r="B12449">
        <v>0.24242424242424243</v>
      </c>
      <c r="C12449">
        <v>0</v>
      </c>
      <c r="D12449">
        <v>0.16666666666666666</v>
      </c>
      <c r="E12449">
        <v>0.66666666666666663</v>
      </c>
      <c r="F12449">
        <v>0.17241379310344829</v>
      </c>
      <c r="G12449">
        <v>0.3</v>
      </c>
      <c r="H12449">
        <v>0</v>
      </c>
      <c r="I12449">
        <v>0.1</v>
      </c>
      <c r="J12449">
        <v>0.1</v>
      </c>
      <c r="K12449">
        <v>0.1</v>
      </c>
      <c r="L12449">
        <v>0.1</v>
      </c>
      <c r="M12449">
        <v>0.14637759260094985</v>
      </c>
      <c r="N12449">
        <v>6.5698466747903597E-2</v>
      </c>
      <c r="O12449">
        <v>8.6591671136786771E-2</v>
      </c>
      <c r="P12449">
        <v>0.16044861179405154</v>
      </c>
      <c r="Q12449">
        <v>8.0588594007962283E-2</v>
      </c>
      <c r="R12449">
        <v>0.26216218500891825</v>
      </c>
      <c r="S12449">
        <v>0</v>
      </c>
      <c r="T12449">
        <v>8.2528874715824584E-4</v>
      </c>
      <c r="U12449">
        <v>7.3657426007767515E-4</v>
      </c>
      <c r="V12449">
        <v>0</v>
      </c>
      <c r="W12449">
        <v>3.7512103514649648E-3</v>
      </c>
      <c r="X12449">
        <v>5.6746603715767613E-3</v>
      </c>
      <c r="Y12449">
        <v>1</v>
      </c>
      <c r="Z12449">
        <v>0.419822750259088</v>
      </c>
      <c r="AA12449">
        <v>0</v>
      </c>
      <c r="AB12449">
        <f t="shared" si="1358"/>
        <v>-0.22054166666666666</v>
      </c>
      <c r="AC12449">
        <f t="shared" si="1359"/>
        <v>0.2913395994357928</v>
      </c>
      <c r="AD12449">
        <f t="shared" si="1360"/>
        <v>0.2913395994357928</v>
      </c>
      <c r="AE12449">
        <f t="shared" si="1361"/>
        <v>8.4878762199408195E-2</v>
      </c>
      <c r="AF12449">
        <f t="shared" si="1362"/>
        <v>0.2913395994357928</v>
      </c>
      <c r="AG12449">
        <f t="shared" si="1363"/>
        <v>0</v>
      </c>
      <c r="AH12449" t="b">
        <f t="shared" si="1364"/>
        <v>1</v>
      </c>
    </row>
    <row r="12450" spans="1:34" x14ac:dyDescent="0.25">
      <c r="A12450">
        <v>13557</v>
      </c>
      <c r="B12450">
        <v>0.19191919191919191</v>
      </c>
      <c r="C12450">
        <v>0</v>
      </c>
      <c r="D12450">
        <v>0.16666666666666666</v>
      </c>
      <c r="E12450">
        <v>0.66666666666666663</v>
      </c>
      <c r="F12450">
        <v>0.15517241379310345</v>
      </c>
      <c r="G12450">
        <v>0</v>
      </c>
      <c r="H12450">
        <v>0</v>
      </c>
      <c r="I12450">
        <v>0</v>
      </c>
      <c r="J12450">
        <v>0</v>
      </c>
      <c r="K12450">
        <v>0</v>
      </c>
      <c r="L12450">
        <v>0</v>
      </c>
      <c r="M12450">
        <v>0.1465191741196063</v>
      </c>
      <c r="N12450">
        <v>6.6220432985229311E-2</v>
      </c>
      <c r="O12450">
        <v>8.6344602062313022E-2</v>
      </c>
      <c r="P12450">
        <v>0.16013775614976083</v>
      </c>
      <c r="Q12450">
        <v>8.0648088011462518E-2</v>
      </c>
      <c r="R12450">
        <v>0.26097872304454045</v>
      </c>
      <c r="S12450">
        <v>0</v>
      </c>
      <c r="T12450">
        <v>0</v>
      </c>
      <c r="U12450">
        <v>0</v>
      </c>
      <c r="V12450">
        <v>0</v>
      </c>
      <c r="W12450">
        <v>0</v>
      </c>
      <c r="X12450">
        <v>0</v>
      </c>
      <c r="Y12450">
        <v>1</v>
      </c>
      <c r="Z12450">
        <v>0.41984189229261903</v>
      </c>
      <c r="AA12450">
        <v>0</v>
      </c>
      <c r="AB12450">
        <f t="shared" si="1358"/>
        <v>-0.22054166666666666</v>
      </c>
      <c r="AC12450">
        <f t="shared" si="1359"/>
        <v>-1.2471314120121174E-2</v>
      </c>
      <c r="AD12450">
        <f t="shared" si="1360"/>
        <v>-1.2471314120121174E-2</v>
      </c>
      <c r="AE12450">
        <f t="shared" si="1361"/>
        <v>1.5553367588273378E-4</v>
      </c>
      <c r="AF12450">
        <f t="shared" si="1362"/>
        <v>1.2471314120121174E-2</v>
      </c>
      <c r="AG12450">
        <f t="shared" si="1363"/>
        <v>0</v>
      </c>
      <c r="AH12450" t="b">
        <f t="shared" si="1364"/>
        <v>1</v>
      </c>
    </row>
    <row r="12451" spans="1:34" x14ac:dyDescent="0.25">
      <c r="A12451">
        <v>19547</v>
      </c>
      <c r="B12451">
        <v>2.0202020202020204E-2</v>
      </c>
      <c r="C12451">
        <v>1</v>
      </c>
      <c r="D12451">
        <v>0.33333333333333331</v>
      </c>
      <c r="E12451">
        <v>0.66666666666666663</v>
      </c>
      <c r="F12451">
        <v>0.25862068965517243</v>
      </c>
      <c r="G12451">
        <v>0.2</v>
      </c>
      <c r="H12451">
        <v>0.2</v>
      </c>
      <c r="I12451">
        <v>0.2</v>
      </c>
      <c r="J12451">
        <v>0.2</v>
      </c>
      <c r="K12451">
        <v>0.2</v>
      </c>
      <c r="L12451">
        <v>0.2</v>
      </c>
      <c r="M12451">
        <v>0.16999958410428895</v>
      </c>
      <c r="N12451">
        <v>9.1968552957745406E-2</v>
      </c>
      <c r="O12451">
        <v>0.10133016499272793</v>
      </c>
      <c r="P12451">
        <v>0.18637491451469781</v>
      </c>
      <c r="Q12451">
        <v>0.10844467801349522</v>
      </c>
      <c r="R12451">
        <v>0.28307718554301309</v>
      </c>
      <c r="S12451">
        <v>1.6404289612982398E-3</v>
      </c>
      <c r="T12451">
        <v>8.793184421160878E-4</v>
      </c>
      <c r="U12451">
        <v>1.5959108968349627E-3</v>
      </c>
      <c r="V12451">
        <v>1.6103059581320451E-3</v>
      </c>
      <c r="W12451">
        <v>3.6175734826940256E-3</v>
      </c>
      <c r="X12451">
        <v>2.2698641486307044E-3</v>
      </c>
      <c r="Y12451">
        <v>1</v>
      </c>
      <c r="Z12451">
        <v>0.41985217589462731</v>
      </c>
      <c r="AA12451">
        <v>0</v>
      </c>
      <c r="AB12451">
        <f t="shared" si="1358"/>
        <v>-0.22054166666666666</v>
      </c>
      <c r="AC12451">
        <f t="shared" si="1359"/>
        <v>0.24456637101319989</v>
      </c>
      <c r="AD12451">
        <f t="shared" si="1360"/>
        <v>0.24456637101319989</v>
      </c>
      <c r="AE12451">
        <f t="shared" si="1361"/>
        <v>5.9812709830566142E-2</v>
      </c>
      <c r="AF12451">
        <f t="shared" si="1362"/>
        <v>0.24456637101319989</v>
      </c>
      <c r="AG12451">
        <f t="shared" si="1363"/>
        <v>0</v>
      </c>
      <c r="AH12451" t="b">
        <f t="shared" si="1364"/>
        <v>1</v>
      </c>
    </row>
    <row r="12452" spans="1:34" x14ac:dyDescent="0.25">
      <c r="A12452">
        <v>24505</v>
      </c>
      <c r="B12452">
        <v>9.0909090909090912E-2</v>
      </c>
      <c r="C12452">
        <v>0</v>
      </c>
      <c r="D12452">
        <v>0.33333333333333331</v>
      </c>
      <c r="E12452">
        <v>0.33333333333333331</v>
      </c>
      <c r="F12452">
        <v>0.43103448275862066</v>
      </c>
      <c r="G12452">
        <v>0.3</v>
      </c>
      <c r="H12452">
        <v>0.4</v>
      </c>
      <c r="I12452">
        <v>0.4</v>
      </c>
      <c r="J12452">
        <v>0.2</v>
      </c>
      <c r="K12452">
        <v>0.2</v>
      </c>
      <c r="L12452">
        <v>0.2</v>
      </c>
      <c r="M12452">
        <v>0.16656003808542852</v>
      </c>
      <c r="N12452">
        <v>8.8976262873585468E-2</v>
      </c>
      <c r="O12452">
        <v>9.9143878204829047E-2</v>
      </c>
      <c r="P12452">
        <v>0.18332664522704709</v>
      </c>
      <c r="Q12452">
        <v>0.10554533690958399</v>
      </c>
      <c r="R12452">
        <v>0.28069335501476639</v>
      </c>
      <c r="S12452">
        <v>2.2895030862501602E-3</v>
      </c>
      <c r="T12452">
        <v>0</v>
      </c>
      <c r="U12452">
        <v>2.232043212356591E-3</v>
      </c>
      <c r="V12452">
        <v>1.9323671497584541E-3</v>
      </c>
      <c r="W12452">
        <v>2.5789571166321633E-3</v>
      </c>
      <c r="X12452">
        <v>2.2698641486307044E-3</v>
      </c>
      <c r="Y12452">
        <v>1</v>
      </c>
      <c r="Z12452">
        <v>0.41990025087265592</v>
      </c>
      <c r="AA12452">
        <v>1</v>
      </c>
      <c r="AB12452">
        <f t="shared" si="1358"/>
        <v>0.77945833333333336</v>
      </c>
      <c r="AC12452">
        <f t="shared" si="1359"/>
        <v>0.45055720386910847</v>
      </c>
      <c r="AD12452">
        <f t="shared" si="1360"/>
        <v>-0.54944279613089153</v>
      </c>
      <c r="AE12452">
        <f t="shared" si="1361"/>
        <v>0.30188738622013245</v>
      </c>
      <c r="AF12452">
        <f t="shared" si="1362"/>
        <v>0.54944279613089153</v>
      </c>
      <c r="AG12452">
        <f t="shared" si="1363"/>
        <v>0</v>
      </c>
      <c r="AH12452" t="b">
        <f t="shared" si="1364"/>
        <v>0</v>
      </c>
    </row>
    <row r="12453" spans="1:34" x14ac:dyDescent="0.25">
      <c r="A12453">
        <v>21811</v>
      </c>
      <c r="B12453">
        <v>0.13131313131313133</v>
      </c>
      <c r="C12453">
        <v>1</v>
      </c>
      <c r="D12453">
        <v>0.5</v>
      </c>
      <c r="E12453">
        <v>0.66666666666666663</v>
      </c>
      <c r="F12453">
        <v>8.6206896551724144E-2</v>
      </c>
      <c r="G12453">
        <v>0.4</v>
      </c>
      <c r="H12453">
        <v>0.2</v>
      </c>
      <c r="I12453">
        <v>0.2</v>
      </c>
      <c r="J12453">
        <v>0.2</v>
      </c>
      <c r="K12453">
        <v>0.2</v>
      </c>
      <c r="L12453">
        <v>0.2</v>
      </c>
      <c r="M12453">
        <v>0.27395138975533828</v>
      </c>
      <c r="N12453">
        <v>0.20166972254172882</v>
      </c>
      <c r="O12453">
        <v>0.16474895311342722</v>
      </c>
      <c r="P12453">
        <v>0.29211293291358403</v>
      </c>
      <c r="Q12453">
        <v>0.22219423800576099</v>
      </c>
      <c r="R12453">
        <v>0.3707601898764819</v>
      </c>
      <c r="S12453">
        <v>6.0683279301060496E-3</v>
      </c>
      <c r="T12453">
        <v>3.2061577227730413E-3</v>
      </c>
      <c r="U12453">
        <v>5.6917101915093075E-3</v>
      </c>
      <c r="V12453">
        <v>8.5346215780998397E-3</v>
      </c>
      <c r="W12453">
        <v>1.2894785583160817E-2</v>
      </c>
      <c r="X12453">
        <v>1.021438866883817E-2</v>
      </c>
      <c r="Y12453">
        <v>1</v>
      </c>
      <c r="Z12453">
        <v>0.41992914804591663</v>
      </c>
      <c r="AA12453">
        <v>1</v>
      </c>
      <c r="AB12453">
        <f t="shared" si="1358"/>
        <v>0.77945833333333336</v>
      </c>
      <c r="AC12453">
        <f t="shared" si="1359"/>
        <v>0.34413050507541487</v>
      </c>
      <c r="AD12453">
        <f t="shared" si="1360"/>
        <v>-0.65586949492458513</v>
      </c>
      <c r="AE12453">
        <f t="shared" si="1361"/>
        <v>0.43016479437263039</v>
      </c>
      <c r="AF12453">
        <f t="shared" si="1362"/>
        <v>0.65586949492458513</v>
      </c>
      <c r="AG12453">
        <f t="shared" si="1363"/>
        <v>0</v>
      </c>
      <c r="AH12453" t="b">
        <f t="shared" si="1364"/>
        <v>0</v>
      </c>
    </row>
    <row r="12454" spans="1:34" x14ac:dyDescent="0.25">
      <c r="A12454">
        <v>7054</v>
      </c>
      <c r="B12454">
        <v>4.0404040404040407E-2</v>
      </c>
      <c r="C12454">
        <v>1</v>
      </c>
      <c r="D12454">
        <v>0.5</v>
      </c>
      <c r="E12454">
        <v>0.33333333333333331</v>
      </c>
      <c r="F12454">
        <v>0.43103448275862066</v>
      </c>
      <c r="G12454">
        <v>0.4</v>
      </c>
      <c r="H12454">
        <v>0.2</v>
      </c>
      <c r="I12454">
        <v>0.2</v>
      </c>
      <c r="J12454">
        <v>0.4</v>
      </c>
      <c r="K12454">
        <v>0.4</v>
      </c>
      <c r="L12454">
        <v>0.2</v>
      </c>
      <c r="M12454">
        <v>0.16926601486075016</v>
      </c>
      <c r="N12454">
        <v>8.9984132226385294E-2</v>
      </c>
      <c r="O12454">
        <v>0.10027710169308202</v>
      </c>
      <c r="P12454">
        <v>0.18259943141676699</v>
      </c>
      <c r="Q12454">
        <v>0.10215616184352086</v>
      </c>
      <c r="R12454">
        <v>0.27667573219024227</v>
      </c>
      <c r="S12454">
        <v>1.6415737128413648E-3</v>
      </c>
      <c r="T12454">
        <v>1.4582080309501091E-3</v>
      </c>
      <c r="U12454">
        <v>8.7496093924378381E-4</v>
      </c>
      <c r="V12454">
        <v>0</v>
      </c>
      <c r="W12454">
        <v>1.8240260333998392E-3</v>
      </c>
      <c r="X12454">
        <v>1.0838601309711613E-3</v>
      </c>
      <c r="Y12454">
        <v>1</v>
      </c>
      <c r="Z12454">
        <v>0.41995129906445583</v>
      </c>
      <c r="AA12454">
        <v>1</v>
      </c>
      <c r="AB12454">
        <f t="shared" si="1358"/>
        <v>0.77945833333333336</v>
      </c>
      <c r="AC12454">
        <f t="shared" si="1359"/>
        <v>0.46187815325830894</v>
      </c>
      <c r="AD12454">
        <f t="shared" si="1360"/>
        <v>-0.53812184674169106</v>
      </c>
      <c r="AE12454">
        <f t="shared" si="1361"/>
        <v>0.28957512194068802</v>
      </c>
      <c r="AF12454">
        <f t="shared" si="1362"/>
        <v>0.53812184674169106</v>
      </c>
      <c r="AG12454">
        <f t="shared" si="1363"/>
        <v>0</v>
      </c>
      <c r="AH12454" t="b">
        <f t="shared" si="1364"/>
        <v>0</v>
      </c>
    </row>
    <row r="12455" spans="1:34" x14ac:dyDescent="0.25">
      <c r="A12455">
        <v>8632</v>
      </c>
      <c r="B12455">
        <v>0.17171717171717171</v>
      </c>
      <c r="C12455">
        <v>1</v>
      </c>
      <c r="D12455">
        <v>0.33333333333333331</v>
      </c>
      <c r="E12455">
        <v>0.33333333333333331</v>
      </c>
      <c r="F12455">
        <v>0.37931034482758619</v>
      </c>
      <c r="G12455">
        <v>0</v>
      </c>
      <c r="H12455">
        <v>0</v>
      </c>
      <c r="I12455">
        <v>0</v>
      </c>
      <c r="J12455">
        <v>0</v>
      </c>
      <c r="K12455">
        <v>0</v>
      </c>
      <c r="L12455">
        <v>0</v>
      </c>
      <c r="M12455">
        <v>0.14748458309994505</v>
      </c>
      <c r="N12455">
        <v>6.8177331860439519E-2</v>
      </c>
      <c r="O12455">
        <v>8.6344602062313022E-2</v>
      </c>
      <c r="P12455">
        <v>0.16013775614976083</v>
      </c>
      <c r="Q12455">
        <v>8.6614344995810624E-2</v>
      </c>
      <c r="R12455">
        <v>0.26097872304454045</v>
      </c>
      <c r="S12455">
        <v>2.3604776819239151E-3</v>
      </c>
      <c r="T12455">
        <v>0</v>
      </c>
      <c r="U12455">
        <v>0</v>
      </c>
      <c r="V12455">
        <v>9.6892109500805144E-3</v>
      </c>
      <c r="W12455">
        <v>0</v>
      </c>
      <c r="X12455">
        <v>0</v>
      </c>
      <c r="Y12455">
        <v>1</v>
      </c>
      <c r="Z12455">
        <v>0.41996489210413657</v>
      </c>
      <c r="AA12455">
        <v>0</v>
      </c>
      <c r="AB12455">
        <f t="shared" si="1358"/>
        <v>-0.22054166666666666</v>
      </c>
      <c r="AC12455">
        <f t="shared" si="1359"/>
        <v>-3.1749274746194489E-3</v>
      </c>
      <c r="AD12455">
        <f t="shared" si="1360"/>
        <v>-3.1749274746194489E-3</v>
      </c>
      <c r="AE12455">
        <f t="shared" si="1361"/>
        <v>1.0080164469093431E-5</v>
      </c>
      <c r="AF12455">
        <f t="shared" si="1362"/>
        <v>3.1749274746194489E-3</v>
      </c>
      <c r="AG12455">
        <f t="shared" si="1363"/>
        <v>0</v>
      </c>
      <c r="AH12455" t="b">
        <f t="shared" si="1364"/>
        <v>1</v>
      </c>
    </row>
    <row r="12456" spans="1:34" x14ac:dyDescent="0.25">
      <c r="A12456">
        <v>26530</v>
      </c>
      <c r="B12456">
        <v>6.0606060606060608E-2</v>
      </c>
      <c r="C12456">
        <v>1</v>
      </c>
      <c r="D12456">
        <v>0.33333333333333331</v>
      </c>
      <c r="E12456">
        <v>0.33333333333333331</v>
      </c>
      <c r="F12456">
        <v>0.55172413793103448</v>
      </c>
      <c r="G12456">
        <v>0.2</v>
      </c>
      <c r="H12456">
        <v>0.2</v>
      </c>
      <c r="I12456">
        <v>0.2</v>
      </c>
      <c r="J12456">
        <v>0.2</v>
      </c>
      <c r="K12456">
        <v>0.2</v>
      </c>
      <c r="L12456">
        <v>0.2</v>
      </c>
      <c r="M12456">
        <v>0.20953976272707242</v>
      </c>
      <c r="N12456">
        <v>0.13370592232383166</v>
      </c>
      <c r="O12456">
        <v>0.1246913695478032</v>
      </c>
      <c r="P12456">
        <v>0.22686244920336177</v>
      </c>
      <c r="Q12456">
        <v>0.15045934328535804</v>
      </c>
      <c r="R12456">
        <v>0.31554400442030728</v>
      </c>
      <c r="S12456">
        <v>3.3197794750627323E-3</v>
      </c>
      <c r="T12456">
        <v>1.8999453171988393E-3</v>
      </c>
      <c r="U12456">
        <v>3.1248604972992275E-3</v>
      </c>
      <c r="V12456">
        <v>3.9581320450885671E-3</v>
      </c>
      <c r="W12456">
        <v>6.5646181150636881E-3</v>
      </c>
      <c r="X12456">
        <v>5.4873965793147284E-3</v>
      </c>
      <c r="Y12456">
        <v>1</v>
      </c>
      <c r="Z12456">
        <v>0.41997849445442692</v>
      </c>
      <c r="AA12456">
        <v>0</v>
      </c>
      <c r="AB12456">
        <f t="shared" si="1358"/>
        <v>-0.22054166666666666</v>
      </c>
      <c r="AC12456">
        <f t="shared" si="1359"/>
        <v>0.26228148972998311</v>
      </c>
      <c r="AD12456">
        <f t="shared" si="1360"/>
        <v>0.26228148972998311</v>
      </c>
      <c r="AE12456">
        <f t="shared" si="1361"/>
        <v>6.8791579854979232E-2</v>
      </c>
      <c r="AF12456">
        <f t="shared" si="1362"/>
        <v>0.26228148972998311</v>
      </c>
      <c r="AG12456">
        <f t="shared" si="1363"/>
        <v>0</v>
      </c>
      <c r="AH12456" t="b">
        <f t="shared" si="1364"/>
        <v>1</v>
      </c>
    </row>
    <row r="12457" spans="1:34" x14ac:dyDescent="0.25">
      <c r="A12457">
        <v>19981</v>
      </c>
      <c r="B12457">
        <v>0.29292929292929293</v>
      </c>
      <c r="C12457">
        <v>1</v>
      </c>
      <c r="D12457">
        <v>0.16666666666666666</v>
      </c>
      <c r="E12457">
        <v>0.66666666666666663</v>
      </c>
      <c r="F12457">
        <v>0.17241379310344829</v>
      </c>
      <c r="G12457">
        <v>0.2</v>
      </c>
      <c r="H12457">
        <v>0.2</v>
      </c>
      <c r="I12457">
        <v>0.2</v>
      </c>
      <c r="J12457">
        <v>0.2</v>
      </c>
      <c r="K12457">
        <v>0.2</v>
      </c>
      <c r="L12457">
        <v>0.2</v>
      </c>
      <c r="M12457">
        <v>0.25563074124119206</v>
      </c>
      <c r="N12457">
        <v>0.18603635921906259</v>
      </c>
      <c r="O12457">
        <v>0.15880062788487459</v>
      </c>
      <c r="P12457">
        <v>0.26739802521887063</v>
      </c>
      <c r="Q12457">
        <v>9.1367915875479044E-2</v>
      </c>
      <c r="R12457">
        <v>0.38290911857443555</v>
      </c>
      <c r="S12457">
        <v>5.7237577156254004E-3</v>
      </c>
      <c r="T12457">
        <v>4.7498632929970988E-3</v>
      </c>
      <c r="U12457">
        <v>5.580108030891478E-3</v>
      </c>
      <c r="V12457">
        <v>2.1610305958132043E-3</v>
      </c>
      <c r="W12457">
        <v>0.35167597044984045</v>
      </c>
      <c r="X12457">
        <v>1.2862563508907325E-2</v>
      </c>
      <c r="Y12457">
        <v>1</v>
      </c>
      <c r="Z12457">
        <v>0.42003449983608776</v>
      </c>
      <c r="AA12457">
        <v>0</v>
      </c>
      <c r="AB12457">
        <f t="shared" si="1358"/>
        <v>-0.22054166666666666</v>
      </c>
      <c r="AC12457">
        <f t="shared" si="1359"/>
        <v>0.13644233729372099</v>
      </c>
      <c r="AD12457">
        <f t="shared" si="1360"/>
        <v>0.13644233729372099</v>
      </c>
      <c r="AE12457">
        <f t="shared" si="1361"/>
        <v>1.8616511406173524E-2</v>
      </c>
      <c r="AF12457">
        <f t="shared" si="1362"/>
        <v>0.13644233729372099</v>
      </c>
      <c r="AG12457">
        <f t="shared" si="1363"/>
        <v>0</v>
      </c>
      <c r="AH12457" t="b">
        <f t="shared" si="1364"/>
        <v>1</v>
      </c>
    </row>
    <row r="12458" spans="1:34" x14ac:dyDescent="0.25">
      <c r="A12458">
        <v>6058</v>
      </c>
      <c r="B12458">
        <v>0.22222222222222221</v>
      </c>
      <c r="C12458">
        <v>0</v>
      </c>
      <c r="D12458">
        <v>0.16666666666666666</v>
      </c>
      <c r="E12458">
        <v>0.33333333333333331</v>
      </c>
      <c r="F12458">
        <v>0.39655172413793105</v>
      </c>
      <c r="G12458">
        <v>0.1</v>
      </c>
      <c r="H12458">
        <v>0.1</v>
      </c>
      <c r="I12458">
        <v>0.1</v>
      </c>
      <c r="J12458">
        <v>0.1</v>
      </c>
      <c r="K12458">
        <v>0.2</v>
      </c>
      <c r="L12458">
        <v>0.1</v>
      </c>
      <c r="M12458">
        <v>0.14724035498026264</v>
      </c>
      <c r="N12458">
        <v>6.6993892045993764E-2</v>
      </c>
      <c r="O12458">
        <v>8.6792071608304378E-2</v>
      </c>
      <c r="P12458">
        <v>0.16167319463519678</v>
      </c>
      <c r="Q12458">
        <v>8.1456214892340645E-2</v>
      </c>
      <c r="R12458">
        <v>0.26160503570750659</v>
      </c>
      <c r="S12458">
        <v>9.3297250764694034E-4</v>
      </c>
      <c r="T12458">
        <v>4.8389232297407943E-4</v>
      </c>
      <c r="U12458">
        <v>1.8191152180706219E-3</v>
      </c>
      <c r="V12458">
        <v>0</v>
      </c>
      <c r="W12458">
        <v>1.9107727727774664E-3</v>
      </c>
      <c r="X12458">
        <v>1.1897871245739277E-3</v>
      </c>
      <c r="Y12458">
        <v>1</v>
      </c>
      <c r="Z12458">
        <v>0.42007118169328517</v>
      </c>
      <c r="AA12458">
        <v>0</v>
      </c>
      <c r="AB12458">
        <f t="shared" si="1358"/>
        <v>-0.22054166666666666</v>
      </c>
      <c r="AC12458">
        <f t="shared" si="1359"/>
        <v>0.16250393344892505</v>
      </c>
      <c r="AD12458">
        <f t="shared" si="1360"/>
        <v>0.16250393344892505</v>
      </c>
      <c r="AE12458">
        <f t="shared" si="1361"/>
        <v>2.6407528386372663E-2</v>
      </c>
      <c r="AF12458">
        <f t="shared" si="1362"/>
        <v>0.16250393344892505</v>
      </c>
      <c r="AG12458">
        <f t="shared" si="1363"/>
        <v>0</v>
      </c>
      <c r="AH12458" t="b">
        <f t="shared" si="1364"/>
        <v>1</v>
      </c>
    </row>
    <row r="12459" spans="1:34" x14ac:dyDescent="0.25">
      <c r="A12459">
        <v>28480</v>
      </c>
      <c r="B12459">
        <v>0.23232323232323232</v>
      </c>
      <c r="C12459">
        <v>1</v>
      </c>
      <c r="D12459">
        <v>0.33333333333333331</v>
      </c>
      <c r="E12459">
        <v>0.33333333333333331</v>
      </c>
      <c r="F12459">
        <v>0.31034482758620691</v>
      </c>
      <c r="G12459">
        <v>0.2</v>
      </c>
      <c r="H12459">
        <v>0.2</v>
      </c>
      <c r="I12459">
        <v>0.2</v>
      </c>
      <c r="J12459">
        <v>0.2</v>
      </c>
      <c r="K12459">
        <v>0.2</v>
      </c>
      <c r="L12459">
        <v>0.2</v>
      </c>
      <c r="M12459">
        <v>0.3528397270662274</v>
      </c>
      <c r="N12459">
        <v>0.29226692783959124</v>
      </c>
      <c r="O12459">
        <v>0.22006607176093815</v>
      </c>
      <c r="P12459">
        <v>0.35976736693965444</v>
      </c>
      <c r="Q12459">
        <v>0.29521816946866897</v>
      </c>
      <c r="R12459">
        <v>0.43908744323801341</v>
      </c>
      <c r="S12459">
        <v>1.0188288733813214E-2</v>
      </c>
      <c r="T12459">
        <v>5.6404626604340544E-3</v>
      </c>
      <c r="U12459">
        <v>8.9281728494263642E-3</v>
      </c>
      <c r="V12459">
        <v>1.2882447665056361E-2</v>
      </c>
      <c r="W12459">
        <v>4.4545622923646458E-2</v>
      </c>
      <c r="X12459">
        <v>1.8915534571922538E-2</v>
      </c>
      <c r="Y12459">
        <v>1</v>
      </c>
      <c r="Z12459">
        <v>0.42011326772406021</v>
      </c>
      <c r="AA12459">
        <v>0</v>
      </c>
      <c r="AB12459">
        <f t="shared" si="1358"/>
        <v>-0.22054166666666666</v>
      </c>
      <c r="AC12459">
        <f t="shared" si="1359"/>
        <v>0.15055408407929033</v>
      </c>
      <c r="AD12459">
        <f t="shared" si="1360"/>
        <v>0.15055408407929033</v>
      </c>
      <c r="AE12459">
        <f t="shared" si="1361"/>
        <v>2.266653223295402E-2</v>
      </c>
      <c r="AF12459">
        <f t="shared" si="1362"/>
        <v>0.15055408407929033</v>
      </c>
      <c r="AG12459">
        <f t="shared" si="1363"/>
        <v>0</v>
      </c>
      <c r="AH12459" t="b">
        <f t="shared" si="1364"/>
        <v>1</v>
      </c>
    </row>
    <row r="12460" spans="1:34" x14ac:dyDescent="0.25">
      <c r="A12460">
        <v>2273</v>
      </c>
      <c r="B12460">
        <v>0.35353535353535354</v>
      </c>
      <c r="C12460">
        <v>0</v>
      </c>
      <c r="D12460">
        <v>0.16666666666666666</v>
      </c>
      <c r="E12460">
        <v>0.66666666666666663</v>
      </c>
      <c r="F12460">
        <v>0.2413793103448276</v>
      </c>
      <c r="G12460">
        <v>0.1</v>
      </c>
      <c r="H12460">
        <v>0.1</v>
      </c>
      <c r="I12460">
        <v>0.1</v>
      </c>
      <c r="J12460">
        <v>0.1</v>
      </c>
      <c r="K12460">
        <v>0.4</v>
      </c>
      <c r="L12460">
        <v>0.2</v>
      </c>
      <c r="M12460">
        <v>0.14757661108707176</v>
      </c>
      <c r="N12460">
        <v>8.8943995869823517E-2</v>
      </c>
      <c r="O12460">
        <v>8.6829955533057016E-2</v>
      </c>
      <c r="P12460">
        <v>0.1608809837356559</v>
      </c>
      <c r="Q12460">
        <v>8.0890030292363455E-2</v>
      </c>
      <c r="R12460">
        <v>0.26116623260253274</v>
      </c>
      <c r="S12460">
        <v>2.740993094858692E-2</v>
      </c>
      <c r="T12460">
        <v>5.2485989387617937E-4</v>
      </c>
      <c r="U12460">
        <v>3.3480648185348869E-4</v>
      </c>
      <c r="V12460">
        <v>0</v>
      </c>
      <c r="W12460">
        <v>0</v>
      </c>
      <c r="X12460">
        <v>1.6191697593565691E-3</v>
      </c>
      <c r="Y12460">
        <v>1</v>
      </c>
      <c r="Z12460">
        <v>0.42015309099268583</v>
      </c>
      <c r="AA12460">
        <v>0</v>
      </c>
      <c r="AB12460">
        <f t="shared" si="1358"/>
        <v>-0.22054166666666666</v>
      </c>
      <c r="AC12460">
        <f t="shared" si="1359"/>
        <v>0.1171780823667508</v>
      </c>
      <c r="AD12460">
        <f t="shared" si="1360"/>
        <v>0.1171780823667508</v>
      </c>
      <c r="AE12460">
        <f t="shared" si="1361"/>
        <v>1.3730702987149035E-2</v>
      </c>
      <c r="AF12460">
        <f t="shared" si="1362"/>
        <v>0.1171780823667508</v>
      </c>
      <c r="AG12460">
        <f t="shared" si="1363"/>
        <v>0</v>
      </c>
      <c r="AH12460" t="b">
        <f t="shared" si="1364"/>
        <v>1</v>
      </c>
    </row>
    <row r="12461" spans="1:34" x14ac:dyDescent="0.25">
      <c r="A12461">
        <v>13151</v>
      </c>
      <c r="B12461">
        <v>0.31313131313131315</v>
      </c>
      <c r="C12461">
        <v>0</v>
      </c>
      <c r="D12461">
        <v>0.16666666666666666</v>
      </c>
      <c r="E12461">
        <v>0.33333333333333331</v>
      </c>
      <c r="F12461">
        <v>0.34482758620689657</v>
      </c>
      <c r="G12461">
        <v>0.2</v>
      </c>
      <c r="H12461">
        <v>0.2</v>
      </c>
      <c r="I12461">
        <v>0.2</v>
      </c>
      <c r="J12461">
        <v>0.2</v>
      </c>
      <c r="K12461">
        <v>0.2</v>
      </c>
      <c r="L12461">
        <v>0.2</v>
      </c>
      <c r="M12461">
        <v>0.43081574846627396</v>
      </c>
      <c r="N12461">
        <v>0.37413211250175571</v>
      </c>
      <c r="O12461">
        <v>0.22596223796265744</v>
      </c>
      <c r="P12461">
        <v>0.35467781225449468</v>
      </c>
      <c r="Q12461">
        <v>0.28163568846956633</v>
      </c>
      <c r="R12461">
        <v>0.41723566339575197</v>
      </c>
      <c r="S12461">
        <v>3.0908291664377162E-2</v>
      </c>
      <c r="T12461">
        <v>1.0093459497618834E-2</v>
      </c>
      <c r="U12461">
        <v>7.8456318914334189E-3</v>
      </c>
      <c r="V12461">
        <v>1.1272141706924315E-2</v>
      </c>
      <c r="W12461">
        <v>2.344506469665603E-2</v>
      </c>
      <c r="X12461">
        <v>5.6746603715767611E-2</v>
      </c>
      <c r="Y12461">
        <v>1</v>
      </c>
      <c r="Z12461">
        <v>0.42015407876630273</v>
      </c>
      <c r="AA12461">
        <v>0</v>
      </c>
      <c r="AB12461">
        <f t="shared" si="1358"/>
        <v>-0.22054166666666666</v>
      </c>
      <c r="AC12461">
        <f t="shared" si="1359"/>
        <v>0.1108597580980293</v>
      </c>
      <c r="AD12461">
        <f t="shared" si="1360"/>
        <v>0.1108597580980293</v>
      </c>
      <c r="AE12461">
        <f t="shared" si="1361"/>
        <v>1.2289885965553572E-2</v>
      </c>
      <c r="AF12461">
        <f t="shared" si="1362"/>
        <v>0.1108597580980293</v>
      </c>
      <c r="AG12461">
        <f t="shared" si="1363"/>
        <v>0</v>
      </c>
      <c r="AH12461" t="b">
        <f t="shared" si="1364"/>
        <v>1</v>
      </c>
    </row>
    <row r="12462" spans="1:34" x14ac:dyDescent="0.25">
      <c r="A12462">
        <v>10065</v>
      </c>
      <c r="B12462">
        <v>5.0505050505050504E-2</v>
      </c>
      <c r="C12462">
        <v>0</v>
      </c>
      <c r="D12462">
        <v>0.33333333333333331</v>
      </c>
      <c r="E12462">
        <v>0.66666666666666663</v>
      </c>
      <c r="F12462">
        <v>0.1206896551724138</v>
      </c>
      <c r="G12462">
        <v>0.2</v>
      </c>
      <c r="H12462">
        <v>0.2</v>
      </c>
      <c r="I12462">
        <v>0.2</v>
      </c>
      <c r="J12462">
        <v>0.2</v>
      </c>
      <c r="K12462">
        <v>0.2</v>
      </c>
      <c r="L12462">
        <v>0.2</v>
      </c>
      <c r="M12462">
        <v>0.20025024533422531</v>
      </c>
      <c r="N12462">
        <v>0.12454019519639217</v>
      </c>
      <c r="O12462">
        <v>0.11917568972077351</v>
      </c>
      <c r="P12462">
        <v>0.18874777926611691</v>
      </c>
      <c r="Q12462">
        <v>0.12554920401981151</v>
      </c>
      <c r="R12462">
        <v>0.27987415342124256</v>
      </c>
      <c r="S12462">
        <v>4.5790061725003205E-3</v>
      </c>
      <c r="T12462">
        <v>8.0332062942813423E-4</v>
      </c>
      <c r="U12462">
        <v>3.1054417213517253E-2</v>
      </c>
      <c r="V12462">
        <v>2.0933977455716585E-3</v>
      </c>
      <c r="W12462">
        <v>4.4615958117736427E-3</v>
      </c>
      <c r="X12462">
        <v>5.6746603715767613E-3</v>
      </c>
      <c r="Y12462">
        <v>1</v>
      </c>
      <c r="Z12462">
        <v>0.4201897120402216</v>
      </c>
      <c r="AA12462">
        <v>1</v>
      </c>
      <c r="AB12462">
        <f t="shared" si="1358"/>
        <v>0.77945833333333336</v>
      </c>
      <c r="AC12462">
        <f t="shared" si="1359"/>
        <v>0.22684606871141347</v>
      </c>
      <c r="AD12462">
        <f t="shared" si="1360"/>
        <v>-0.77315393128858656</v>
      </c>
      <c r="AE12462">
        <f t="shared" si="1361"/>
        <v>0.59776700146699646</v>
      </c>
      <c r="AF12462">
        <f t="shared" si="1362"/>
        <v>0.77315393128858656</v>
      </c>
      <c r="AG12462">
        <f t="shared" si="1363"/>
        <v>0</v>
      </c>
      <c r="AH12462" t="b">
        <f t="shared" si="1364"/>
        <v>0</v>
      </c>
    </row>
    <row r="12463" spans="1:34" x14ac:dyDescent="0.25">
      <c r="A12463">
        <v>13608</v>
      </c>
      <c r="B12463">
        <v>0.25252525252525254</v>
      </c>
      <c r="C12463">
        <v>1</v>
      </c>
      <c r="D12463">
        <v>0.16666666666666666</v>
      </c>
      <c r="E12463">
        <v>0.66666666666666663</v>
      </c>
      <c r="F12463">
        <v>0.17241379310344829</v>
      </c>
      <c r="G12463">
        <v>0.2</v>
      </c>
      <c r="H12463">
        <v>0.2</v>
      </c>
      <c r="I12463">
        <v>0.2</v>
      </c>
      <c r="J12463">
        <v>0.2</v>
      </c>
      <c r="K12463">
        <v>0.2</v>
      </c>
      <c r="L12463">
        <v>0.2</v>
      </c>
      <c r="M12463">
        <v>0.30658681469014443</v>
      </c>
      <c r="N12463">
        <v>0.22320130434617561</v>
      </c>
      <c r="O12463">
        <v>0.14576361638847604</v>
      </c>
      <c r="P12463">
        <v>0.26268243929366064</v>
      </c>
      <c r="Q12463">
        <v>0.1607240420225978</v>
      </c>
      <c r="R12463">
        <v>0.32174488402456991</v>
      </c>
      <c r="S12463">
        <v>9.4442002307819108E-3</v>
      </c>
      <c r="T12463">
        <v>3.265531013935505E-3</v>
      </c>
      <c r="U12463">
        <v>5.580108030891478E-3</v>
      </c>
      <c r="V12463">
        <v>5.6360708534621577E-3</v>
      </c>
      <c r="W12463">
        <v>7.0335194089968089E-3</v>
      </c>
      <c r="X12463">
        <v>7.5662138287690148E-3</v>
      </c>
      <c r="Y12463">
        <v>1</v>
      </c>
      <c r="Z12463">
        <v>0.42024279976486412</v>
      </c>
      <c r="AA12463">
        <v>0</v>
      </c>
      <c r="AB12463">
        <f t="shared" si="1358"/>
        <v>-0.22054166666666666</v>
      </c>
      <c r="AC12463">
        <f t="shared" si="1359"/>
        <v>0.14481791131233845</v>
      </c>
      <c r="AD12463">
        <f t="shared" si="1360"/>
        <v>0.14481791131233845</v>
      </c>
      <c r="AE12463">
        <f t="shared" si="1361"/>
        <v>2.0972227436868326E-2</v>
      </c>
      <c r="AF12463">
        <f t="shared" si="1362"/>
        <v>0.14481791131233845</v>
      </c>
      <c r="AG12463">
        <f t="shared" si="1363"/>
        <v>0</v>
      </c>
      <c r="AH12463" t="b">
        <f t="shared" si="1364"/>
        <v>1</v>
      </c>
    </row>
    <row r="12464" spans="1:34" x14ac:dyDescent="0.25">
      <c r="A12464">
        <v>20776</v>
      </c>
      <c r="B12464">
        <v>0.18181818181818182</v>
      </c>
      <c r="C12464">
        <v>0</v>
      </c>
      <c r="D12464">
        <v>0.16666666666666666</v>
      </c>
      <c r="E12464">
        <v>0.66666666666666663</v>
      </c>
      <c r="F12464">
        <v>0.27586206896551724</v>
      </c>
      <c r="G12464">
        <v>0.2</v>
      </c>
      <c r="H12464">
        <v>0.2</v>
      </c>
      <c r="I12464">
        <v>0.2</v>
      </c>
      <c r="J12464">
        <v>0.2</v>
      </c>
      <c r="K12464">
        <v>0.2</v>
      </c>
      <c r="L12464">
        <v>0.2</v>
      </c>
      <c r="M12464">
        <v>0.23375816637775187</v>
      </c>
      <c r="N12464">
        <v>0.14267330228108735</v>
      </c>
      <c r="O12464">
        <v>0.13108112485608225</v>
      </c>
      <c r="P12464">
        <v>0.23159028095698322</v>
      </c>
      <c r="Q12464">
        <v>0.14814800124937408</v>
      </c>
      <c r="R12464">
        <v>0.31088469929691598</v>
      </c>
      <c r="S12464">
        <v>4.5870194333021957E-3</v>
      </c>
      <c r="T12464">
        <v>2.4052120249914055E-3</v>
      </c>
      <c r="U12464">
        <v>5.5946163117717961E-3</v>
      </c>
      <c r="V12464">
        <v>4.830917874396135E-3</v>
      </c>
      <c r="W12464">
        <v>7.0335194089968089E-3</v>
      </c>
      <c r="X12464">
        <v>6.6204371001728881E-3</v>
      </c>
      <c r="Y12464">
        <v>1</v>
      </c>
      <c r="Z12464">
        <v>0.42029267284106164</v>
      </c>
      <c r="AA12464">
        <v>0</v>
      </c>
      <c r="AB12464">
        <f t="shared" si="1358"/>
        <v>-0.22054166666666666</v>
      </c>
      <c r="AC12464">
        <f t="shared" si="1359"/>
        <v>0.21817560733151545</v>
      </c>
      <c r="AD12464">
        <f t="shared" si="1360"/>
        <v>0.21817560733151545</v>
      </c>
      <c r="AE12464">
        <f t="shared" si="1361"/>
        <v>4.760059563447562E-2</v>
      </c>
      <c r="AF12464">
        <f t="shared" si="1362"/>
        <v>0.21817560733151545</v>
      </c>
      <c r="AG12464">
        <f t="shared" si="1363"/>
        <v>0</v>
      </c>
      <c r="AH12464" t="b">
        <f t="shared" si="1364"/>
        <v>1</v>
      </c>
    </row>
    <row r="12465" spans="1:34" x14ac:dyDescent="0.25">
      <c r="A12465">
        <v>12316</v>
      </c>
      <c r="B12465">
        <v>0.24242424242424243</v>
      </c>
      <c r="C12465">
        <v>1</v>
      </c>
      <c r="D12465">
        <v>0.16666666666666666</v>
      </c>
      <c r="E12465">
        <v>0.33333333333333331</v>
      </c>
      <c r="F12465">
        <v>0.31034482758620691</v>
      </c>
      <c r="G12465">
        <v>0.1</v>
      </c>
      <c r="H12465">
        <v>0.1</v>
      </c>
      <c r="I12465">
        <v>0.4</v>
      </c>
      <c r="J12465">
        <v>0.1</v>
      </c>
      <c r="K12465">
        <v>0.1</v>
      </c>
      <c r="L12465">
        <v>0.1</v>
      </c>
      <c r="M12465">
        <v>0.1474040586112092</v>
      </c>
      <c r="N12465">
        <v>7.008298314143957E-2</v>
      </c>
      <c r="O12465">
        <v>8.8337076887346933E-2</v>
      </c>
      <c r="P12465">
        <v>0.16161667542714392</v>
      </c>
      <c r="Q12465">
        <v>8.0893996559263465E-2</v>
      </c>
      <c r="R12465">
        <v>0.26193701984296841</v>
      </c>
      <c r="S12465">
        <v>4.1543033500009161E-3</v>
      </c>
      <c r="T12465">
        <v>1.7811987348739119E-6</v>
      </c>
      <c r="U12465">
        <v>1.7577340297308156E-3</v>
      </c>
      <c r="V12465">
        <v>3.9935587761674718E-4</v>
      </c>
      <c r="W12465">
        <v>2.9235995676730069E-3</v>
      </c>
      <c r="X12465">
        <v>1.1746546969163896E-3</v>
      </c>
      <c r="Y12465">
        <v>1</v>
      </c>
      <c r="Z12465">
        <v>0.42030959586402128</v>
      </c>
      <c r="AA12465">
        <v>0</v>
      </c>
      <c r="AB12465">
        <f t="shared" si="1358"/>
        <v>-0.22054166666666666</v>
      </c>
      <c r="AC12465">
        <f t="shared" si="1359"/>
        <v>0.17609805175721094</v>
      </c>
      <c r="AD12465">
        <f t="shared" si="1360"/>
        <v>0.17609805175721094</v>
      </c>
      <c r="AE12465">
        <f t="shared" si="1361"/>
        <v>3.1010523832685342E-2</v>
      </c>
      <c r="AF12465">
        <f t="shared" si="1362"/>
        <v>0.17609805175721094</v>
      </c>
      <c r="AG12465">
        <f t="shared" si="1363"/>
        <v>0</v>
      </c>
      <c r="AH12465" t="b">
        <f t="shared" si="1364"/>
        <v>1</v>
      </c>
    </row>
    <row r="12466" spans="1:34" x14ac:dyDescent="0.25">
      <c r="A12466">
        <v>28756</v>
      </c>
      <c r="B12466">
        <v>0.49494949494949497</v>
      </c>
      <c r="C12466">
        <v>1</v>
      </c>
      <c r="D12466">
        <v>0.16666666666666666</v>
      </c>
      <c r="E12466">
        <v>0.66666666666666663</v>
      </c>
      <c r="F12466">
        <v>0.2413793103448276</v>
      </c>
      <c r="G12466">
        <v>0.2</v>
      </c>
      <c r="H12466">
        <v>0.2</v>
      </c>
      <c r="I12466">
        <v>0.2</v>
      </c>
      <c r="J12466">
        <v>0.2</v>
      </c>
      <c r="K12466">
        <v>0.2</v>
      </c>
      <c r="L12466">
        <v>0.2</v>
      </c>
      <c r="M12466">
        <v>0.15005340277906823</v>
      </c>
      <c r="N12466">
        <v>7.6878034521897912E-2</v>
      </c>
      <c r="O12466">
        <v>9.2342890148148102E-2</v>
      </c>
      <c r="P12466">
        <v>0.17124849046615159</v>
      </c>
      <c r="Q12466">
        <v>9.4910783783917776E-2</v>
      </c>
      <c r="R12466">
        <v>0.27312534629710888</v>
      </c>
      <c r="S12466">
        <v>1.2775427221275894E-2</v>
      </c>
      <c r="T12466">
        <v>7.3860374206104879E-4</v>
      </c>
      <c r="U12466">
        <v>1.2432480692826213E-3</v>
      </c>
      <c r="V12466">
        <v>4.352657004830918E-3</v>
      </c>
      <c r="W12466">
        <v>8.053379723301347E-3</v>
      </c>
      <c r="X12466">
        <v>7.6040448979128599E-4</v>
      </c>
      <c r="Y12466">
        <v>1</v>
      </c>
      <c r="Z12466">
        <v>0.42035307552362888</v>
      </c>
      <c r="AA12466">
        <v>0</v>
      </c>
      <c r="AB12466">
        <f t="shared" si="1358"/>
        <v>-0.22054166666666666</v>
      </c>
      <c r="AC12466">
        <f t="shared" si="1359"/>
        <v>0.21917851230779806</v>
      </c>
      <c r="AD12466">
        <f t="shared" si="1360"/>
        <v>0.21917851230779806</v>
      </c>
      <c r="AE12466">
        <f t="shared" si="1361"/>
        <v>4.8039220257459582E-2</v>
      </c>
      <c r="AF12466">
        <f t="shared" si="1362"/>
        <v>0.21917851230779806</v>
      </c>
      <c r="AG12466">
        <f t="shared" si="1363"/>
        <v>0</v>
      </c>
      <c r="AH12466" t="b">
        <f t="shared" si="1364"/>
        <v>1</v>
      </c>
    </row>
    <row r="12467" spans="1:34" x14ac:dyDescent="0.25">
      <c r="A12467">
        <v>15935</v>
      </c>
      <c r="B12467">
        <v>0.14141414141414141</v>
      </c>
      <c r="C12467">
        <v>1</v>
      </c>
      <c r="D12467">
        <v>0.33333333333333331</v>
      </c>
      <c r="E12467">
        <v>0.66666666666666663</v>
      </c>
      <c r="F12467">
        <v>6.8965517241379309E-2</v>
      </c>
      <c r="G12467">
        <v>0.1</v>
      </c>
      <c r="H12467">
        <v>0.1</v>
      </c>
      <c r="I12467">
        <v>0.1</v>
      </c>
      <c r="J12467">
        <v>0.1</v>
      </c>
      <c r="K12467">
        <v>0.2</v>
      </c>
      <c r="L12467">
        <v>0.1</v>
      </c>
      <c r="M12467">
        <v>0.14770845887632059</v>
      </c>
      <c r="N12467">
        <v>6.7208372718058518E-2</v>
      </c>
      <c r="O12467">
        <v>8.7454216727894038E-2</v>
      </c>
      <c r="P12467">
        <v>0.16437198681972068</v>
      </c>
      <c r="Q12467">
        <v>9.5665366061645704E-2</v>
      </c>
      <c r="R12467">
        <v>0.26138217598694197</v>
      </c>
      <c r="S12467">
        <v>1.1916863563932085E-3</v>
      </c>
      <c r="T12467">
        <v>1.1999342143933921E-3</v>
      </c>
      <c r="U12467">
        <v>5.0165171197714391E-3</v>
      </c>
      <c r="V12467">
        <v>1.7149758454106281E-2</v>
      </c>
      <c r="W12467">
        <v>1.2308658965744417E-3</v>
      </c>
      <c r="X12467">
        <v>0</v>
      </c>
      <c r="Y12467">
        <v>1</v>
      </c>
      <c r="Z12467">
        <v>0.42039042186391307</v>
      </c>
      <c r="AA12467">
        <v>0</v>
      </c>
      <c r="AB12467">
        <f t="shared" si="1358"/>
        <v>-0.22054166666666666</v>
      </c>
      <c r="AC12467">
        <f t="shared" si="1359"/>
        <v>9.4977671674046027E-2</v>
      </c>
      <c r="AD12467">
        <f t="shared" si="1360"/>
        <v>9.4977671674046027E-2</v>
      </c>
      <c r="AE12467">
        <f t="shared" si="1361"/>
        <v>9.0207581166228852E-3</v>
      </c>
      <c r="AF12467">
        <f t="shared" si="1362"/>
        <v>9.4977671674046027E-2</v>
      </c>
      <c r="AG12467">
        <f t="shared" si="1363"/>
        <v>0</v>
      </c>
      <c r="AH12467" t="b">
        <f t="shared" si="1364"/>
        <v>1</v>
      </c>
    </row>
    <row r="12468" spans="1:34" x14ac:dyDescent="0.25">
      <c r="A12468">
        <v>29210</v>
      </c>
      <c r="B12468">
        <v>1.0101010101010102E-2</v>
      </c>
      <c r="C12468">
        <v>0</v>
      </c>
      <c r="D12468">
        <v>0.33333333333333331</v>
      </c>
      <c r="E12468">
        <v>0.66666666666666663</v>
      </c>
      <c r="F12468">
        <v>3.4482758620689655E-2</v>
      </c>
      <c r="G12468">
        <v>0.2</v>
      </c>
      <c r="H12468">
        <v>0.1</v>
      </c>
      <c r="I12468">
        <v>0.1</v>
      </c>
      <c r="J12468">
        <v>0.1</v>
      </c>
      <c r="K12468">
        <v>0.2</v>
      </c>
      <c r="L12468">
        <v>0.2</v>
      </c>
      <c r="M12468">
        <v>0.15211252899102815</v>
      </c>
      <c r="N12468">
        <v>7.0788112076590484E-2</v>
      </c>
      <c r="O12468">
        <v>8.6671282283006093E-2</v>
      </c>
      <c r="P12468">
        <v>0.17768508627657109</v>
      </c>
      <c r="Q12468">
        <v>9.9809123405436767E-2</v>
      </c>
      <c r="R12468">
        <v>0.27573972136387076</v>
      </c>
      <c r="S12468">
        <v>6.8685092587504812E-3</v>
      </c>
      <c r="T12468">
        <v>3.5445854823990848E-4</v>
      </c>
      <c r="U12468">
        <v>2.4242221329404939E-2</v>
      </c>
      <c r="V12468">
        <v>1.6103059581320451E-3</v>
      </c>
      <c r="W12468">
        <v>1.6341210093569253E-3</v>
      </c>
      <c r="X12468">
        <v>1.6267359731853381E-3</v>
      </c>
      <c r="Y12468">
        <v>1</v>
      </c>
      <c r="Z12468">
        <v>0.42042356228842137</v>
      </c>
      <c r="AA12468">
        <v>0</v>
      </c>
      <c r="AB12468">
        <f t="shared" si="1358"/>
        <v>-0.22054166666666666</v>
      </c>
      <c r="AC12468">
        <f t="shared" si="1359"/>
        <v>0.2126946409077338</v>
      </c>
      <c r="AD12468">
        <f t="shared" si="1360"/>
        <v>0.2126946409077338</v>
      </c>
      <c r="AE12468">
        <f t="shared" si="1361"/>
        <v>4.523901027086983E-2</v>
      </c>
      <c r="AF12468">
        <f t="shared" si="1362"/>
        <v>0.2126946409077338</v>
      </c>
      <c r="AG12468">
        <f t="shared" si="1363"/>
        <v>0</v>
      </c>
      <c r="AH12468" t="b">
        <f t="shared" si="1364"/>
        <v>1</v>
      </c>
    </row>
    <row r="12469" spans="1:34" x14ac:dyDescent="0.25">
      <c r="A12469">
        <v>17935</v>
      </c>
      <c r="B12469">
        <v>0.14141414141414141</v>
      </c>
      <c r="C12469">
        <v>0</v>
      </c>
      <c r="D12469">
        <v>0.16666666666666666</v>
      </c>
      <c r="E12469">
        <v>1</v>
      </c>
      <c r="F12469">
        <v>0.41379310344827586</v>
      </c>
      <c r="G12469">
        <v>0.2</v>
      </c>
      <c r="H12469">
        <v>0.2</v>
      </c>
      <c r="I12469">
        <v>0.2</v>
      </c>
      <c r="J12469">
        <v>0.2</v>
      </c>
      <c r="K12469">
        <v>0.2</v>
      </c>
      <c r="L12469">
        <v>0.2</v>
      </c>
      <c r="M12469">
        <v>0.24247073908207392</v>
      </c>
      <c r="N12469">
        <v>0.17173163722777088</v>
      </c>
      <c r="O12469">
        <v>0.10403474779463399</v>
      </c>
      <c r="P12469">
        <v>0.19145599131864965</v>
      </c>
      <c r="Q12469">
        <v>0.11452397360449378</v>
      </c>
      <c r="R12469">
        <v>0.28778183109231231</v>
      </c>
      <c r="S12469">
        <v>3.4342546293752406E-3</v>
      </c>
      <c r="T12469">
        <v>7.7185278511202851E-4</v>
      </c>
      <c r="U12469">
        <v>1.4508280880317843E-3</v>
      </c>
      <c r="V12469">
        <v>1.9323671497584541E-3</v>
      </c>
      <c r="W12469">
        <v>2.8134077635987237E-3</v>
      </c>
      <c r="X12469">
        <v>0</v>
      </c>
      <c r="Y12469">
        <v>1</v>
      </c>
      <c r="Z12469">
        <v>0.42043453829460165</v>
      </c>
      <c r="AA12469">
        <v>0</v>
      </c>
      <c r="AB12469">
        <f t="shared" si="1358"/>
        <v>-0.22054166666666666</v>
      </c>
      <c r="AC12469">
        <f t="shared" si="1359"/>
        <v>0.20774624843867748</v>
      </c>
      <c r="AD12469">
        <f t="shared" si="1360"/>
        <v>0.20774624843867748</v>
      </c>
      <c r="AE12469">
        <f t="shared" si="1361"/>
        <v>4.3158503740344703E-2</v>
      </c>
      <c r="AF12469">
        <f t="shared" si="1362"/>
        <v>0.20774624843867748</v>
      </c>
      <c r="AG12469">
        <f t="shared" si="1363"/>
        <v>0</v>
      </c>
      <c r="AH12469" t="b">
        <f t="shared" si="1364"/>
        <v>1</v>
      </c>
    </row>
    <row r="12470" spans="1:34" x14ac:dyDescent="0.25">
      <c r="A12470">
        <v>11303</v>
      </c>
      <c r="B12470">
        <v>7.0707070707070704E-2</v>
      </c>
      <c r="C12470">
        <v>0</v>
      </c>
      <c r="D12470">
        <v>0.16666666666666666</v>
      </c>
      <c r="E12470">
        <v>0.33333333333333331</v>
      </c>
      <c r="F12470">
        <v>0.22413793103448276</v>
      </c>
      <c r="G12470">
        <v>0.2</v>
      </c>
      <c r="H12470">
        <v>0.2</v>
      </c>
      <c r="I12470">
        <v>0.4</v>
      </c>
      <c r="J12470">
        <v>0.4</v>
      </c>
      <c r="K12470">
        <v>0.4</v>
      </c>
      <c r="L12470">
        <v>0.2</v>
      </c>
      <c r="M12470">
        <v>0.211858160095072</v>
      </c>
      <c r="N12470">
        <v>0.14113112930717048</v>
      </c>
      <c r="O12470">
        <v>0.12842815203862185</v>
      </c>
      <c r="P12470">
        <v>0.23723466586786185</v>
      </c>
      <c r="Q12470">
        <v>0.15999424891299499</v>
      </c>
      <c r="R12470">
        <v>0.32425090315822963</v>
      </c>
      <c r="S12470">
        <v>7.6698353389380372E-3</v>
      </c>
      <c r="T12470">
        <v>0</v>
      </c>
      <c r="U12470">
        <v>8.3701620463372175E-3</v>
      </c>
      <c r="V12470">
        <v>0</v>
      </c>
      <c r="W12470">
        <v>9.8469271725955335E-3</v>
      </c>
      <c r="X12470">
        <v>5.6746603715767613E-3</v>
      </c>
      <c r="Y12470">
        <v>1</v>
      </c>
      <c r="Z12470">
        <v>0.42046153737713454</v>
      </c>
      <c r="AA12470">
        <v>1</v>
      </c>
      <c r="AB12470">
        <f t="shared" si="1358"/>
        <v>0.77945833333333336</v>
      </c>
      <c r="AC12470">
        <f t="shared" si="1359"/>
        <v>0.29723855918960895</v>
      </c>
      <c r="AD12470">
        <f t="shared" si="1360"/>
        <v>-0.70276144081039105</v>
      </c>
      <c r="AE12470">
        <f t="shared" si="1361"/>
        <v>0.49387364268989675</v>
      </c>
      <c r="AF12470">
        <f t="shared" si="1362"/>
        <v>0.70276144081039105</v>
      </c>
      <c r="AG12470">
        <f t="shared" si="1363"/>
        <v>0</v>
      </c>
      <c r="AH12470" t="b">
        <f t="shared" si="1364"/>
        <v>0</v>
      </c>
    </row>
    <row r="12471" spans="1:34" x14ac:dyDescent="0.25">
      <c r="A12471">
        <v>20192</v>
      </c>
      <c r="B12471">
        <v>0.13131313131313133</v>
      </c>
      <c r="C12471">
        <v>1</v>
      </c>
      <c r="D12471">
        <v>0.16666666666666666</v>
      </c>
      <c r="E12471">
        <v>0.66666666666666663</v>
      </c>
      <c r="F12471">
        <v>0.2413793103448276</v>
      </c>
      <c r="G12471">
        <v>0.1</v>
      </c>
      <c r="H12471">
        <v>0.1</v>
      </c>
      <c r="I12471">
        <v>0.1</v>
      </c>
      <c r="J12471">
        <v>0.1</v>
      </c>
      <c r="K12471">
        <v>0.1</v>
      </c>
      <c r="L12471">
        <v>0.1</v>
      </c>
      <c r="M12471">
        <v>0.15352834417759278</v>
      </c>
      <c r="N12471">
        <v>7.5016038598928733E-2</v>
      </c>
      <c r="O12471">
        <v>8.8509476197090847E-2</v>
      </c>
      <c r="P12471">
        <v>0.1674259080281767</v>
      </c>
      <c r="Q12471">
        <v>8.308337588807195E-2</v>
      </c>
      <c r="R12471">
        <v>0.2728955702403888</v>
      </c>
      <c r="S12471">
        <v>1.0609557301683243E-2</v>
      </c>
      <c r="T12471">
        <v>2.3470261996521914E-3</v>
      </c>
      <c r="U12471">
        <v>8.6346591670014728E-3</v>
      </c>
      <c r="V12471">
        <v>3.9549114331723029E-3</v>
      </c>
      <c r="W12471">
        <v>3.6356261825104506E-2</v>
      </c>
      <c r="X12471">
        <v>0</v>
      </c>
      <c r="Y12471">
        <v>1</v>
      </c>
      <c r="Z12471">
        <v>0.42046866773637814</v>
      </c>
      <c r="AA12471">
        <v>1</v>
      </c>
      <c r="AB12471">
        <f t="shared" si="1358"/>
        <v>0.77945833333333336</v>
      </c>
      <c r="AC12471">
        <f t="shared" si="1359"/>
        <v>0.10811603360409563</v>
      </c>
      <c r="AD12471">
        <f t="shared" si="1360"/>
        <v>-0.89188396639590439</v>
      </c>
      <c r="AE12471">
        <f t="shared" si="1361"/>
        <v>0.79545700951409071</v>
      </c>
      <c r="AF12471">
        <f t="shared" si="1362"/>
        <v>0.89188396639590439</v>
      </c>
      <c r="AG12471">
        <f t="shared" si="1363"/>
        <v>0</v>
      </c>
      <c r="AH12471" t="b">
        <f t="shared" si="1364"/>
        <v>0</v>
      </c>
    </row>
    <row r="12472" spans="1:34" x14ac:dyDescent="0.25">
      <c r="A12472">
        <v>26773</v>
      </c>
      <c r="B12472">
        <v>0.35353535353535354</v>
      </c>
      <c r="C12472">
        <v>0</v>
      </c>
      <c r="D12472">
        <v>0.33333333333333331</v>
      </c>
      <c r="E12472">
        <v>0.66666666666666663</v>
      </c>
      <c r="F12472">
        <v>0.15517241379310345</v>
      </c>
      <c r="G12472">
        <v>0.2</v>
      </c>
      <c r="H12472">
        <v>0.2</v>
      </c>
      <c r="I12472">
        <v>0.2</v>
      </c>
      <c r="J12472">
        <v>0.1</v>
      </c>
      <c r="K12472">
        <v>0.1</v>
      </c>
      <c r="L12472">
        <v>0.1</v>
      </c>
      <c r="M12472">
        <v>0.39625304510875675</v>
      </c>
      <c r="N12472">
        <v>0.21241843091254883</v>
      </c>
      <c r="O12472">
        <v>8.6344602062313022E-2</v>
      </c>
      <c r="P12472">
        <v>0.1601547119121767</v>
      </c>
      <c r="Q12472">
        <v>8.0665936212512585E-2</v>
      </c>
      <c r="R12472">
        <v>0.26099255571685137</v>
      </c>
      <c r="S12472">
        <v>8.1277359561880685E-3</v>
      </c>
      <c r="T12472">
        <v>0</v>
      </c>
      <c r="U12472">
        <v>2.008838891120932E-5</v>
      </c>
      <c r="V12472">
        <v>0</v>
      </c>
      <c r="W12472">
        <v>0</v>
      </c>
      <c r="X12472">
        <v>3.8474197319290442E-3</v>
      </c>
      <c r="Y12472">
        <v>1</v>
      </c>
      <c r="Z12472">
        <v>0.42057497108681741</v>
      </c>
      <c r="AA12472">
        <v>0</v>
      </c>
      <c r="AB12472">
        <f t="shared" si="1358"/>
        <v>-0.22054166666666666</v>
      </c>
      <c r="AC12472">
        <f t="shared" si="1359"/>
        <v>4.9056345464042347E-2</v>
      </c>
      <c r="AD12472">
        <f t="shared" si="1360"/>
        <v>4.9056345464042347E-2</v>
      </c>
      <c r="AE12472">
        <f t="shared" si="1361"/>
        <v>2.4065250302874684E-3</v>
      </c>
      <c r="AF12472">
        <f t="shared" si="1362"/>
        <v>4.9056345464042347E-2</v>
      </c>
      <c r="AG12472">
        <f t="shared" si="1363"/>
        <v>0</v>
      </c>
      <c r="AH12472" t="b">
        <f t="shared" si="1364"/>
        <v>1</v>
      </c>
    </row>
    <row r="12473" spans="1:34" x14ac:dyDescent="0.25">
      <c r="A12473">
        <v>26574</v>
      </c>
      <c r="B12473">
        <v>0.31313131313131315</v>
      </c>
      <c r="C12473">
        <v>1</v>
      </c>
      <c r="D12473">
        <v>0.16666666666666666</v>
      </c>
      <c r="E12473">
        <v>0.33333333333333331</v>
      </c>
      <c r="F12473">
        <v>0.63793103448275867</v>
      </c>
      <c r="G12473">
        <v>0</v>
      </c>
      <c r="H12473">
        <v>0</v>
      </c>
      <c r="I12473">
        <v>0</v>
      </c>
      <c r="J12473">
        <v>0</v>
      </c>
      <c r="K12473">
        <v>0</v>
      </c>
      <c r="L12473">
        <v>0</v>
      </c>
      <c r="M12473">
        <v>0.14749254706036946</v>
      </c>
      <c r="N12473">
        <v>6.6220432985229311E-2</v>
      </c>
      <c r="O12473">
        <v>8.6344602062313022E-2</v>
      </c>
      <c r="P12473">
        <v>0.16013775614976083</v>
      </c>
      <c r="Q12473">
        <v>8.0648088011462518E-2</v>
      </c>
      <c r="R12473">
        <v>0.26097872304454045</v>
      </c>
      <c r="S12473">
        <v>0</v>
      </c>
      <c r="T12473">
        <v>0</v>
      </c>
      <c r="U12473">
        <v>0</v>
      </c>
      <c r="V12473">
        <v>0</v>
      </c>
      <c r="W12473">
        <v>0</v>
      </c>
      <c r="X12473">
        <v>8.2093420042143807E-4</v>
      </c>
      <c r="Y12473">
        <v>1</v>
      </c>
      <c r="Z12473">
        <v>0.42059222022719012</v>
      </c>
      <c r="AA12473">
        <v>0</v>
      </c>
      <c r="AB12473">
        <f t="shared" si="1358"/>
        <v>-0.22054166666666666</v>
      </c>
      <c r="AC12473">
        <f t="shared" si="1359"/>
        <v>1.9983534072059217E-2</v>
      </c>
      <c r="AD12473">
        <f t="shared" si="1360"/>
        <v>1.9983534072059217E-2</v>
      </c>
      <c r="AE12473">
        <f t="shared" si="1361"/>
        <v>3.9934163400915165E-4</v>
      </c>
      <c r="AF12473">
        <f t="shared" si="1362"/>
        <v>1.9983534072059217E-2</v>
      </c>
      <c r="AG12473">
        <f t="shared" si="1363"/>
        <v>0</v>
      </c>
      <c r="AH12473" t="b">
        <f t="shared" si="1364"/>
        <v>1</v>
      </c>
    </row>
    <row r="12474" spans="1:34" x14ac:dyDescent="0.25">
      <c r="A12474">
        <v>28199</v>
      </c>
      <c r="B12474">
        <v>0.30303030303030304</v>
      </c>
      <c r="C12474">
        <v>1</v>
      </c>
      <c r="D12474">
        <v>0.33333333333333331</v>
      </c>
      <c r="E12474">
        <v>0.33333333333333331</v>
      </c>
      <c r="F12474">
        <v>0.36206896551724138</v>
      </c>
      <c r="G12474">
        <v>0</v>
      </c>
      <c r="H12474">
        <v>0</v>
      </c>
      <c r="I12474">
        <v>0</v>
      </c>
      <c r="J12474">
        <v>0</v>
      </c>
      <c r="K12474">
        <v>0</v>
      </c>
      <c r="L12474">
        <v>0</v>
      </c>
      <c r="M12474">
        <v>0.14904197980516612</v>
      </c>
      <c r="N12474">
        <v>7.0594510054018761E-2</v>
      </c>
      <c r="O12474">
        <v>8.7502532458013357E-2</v>
      </c>
      <c r="P12474">
        <v>0.17342824792339009</v>
      </c>
      <c r="Q12474">
        <v>8.2739302234495618E-2</v>
      </c>
      <c r="R12474">
        <v>0.26268321566596248</v>
      </c>
      <c r="S12474">
        <v>9.0080498928512553E-3</v>
      </c>
      <c r="T12474">
        <v>1.2521827106163601E-3</v>
      </c>
      <c r="U12474">
        <v>1.5745948841569574E-2</v>
      </c>
      <c r="V12474">
        <v>3.3961352657004831E-3</v>
      </c>
      <c r="W12474">
        <v>5.2001153497183072E-3</v>
      </c>
      <c r="X12474">
        <v>3.4218202040607868E-3</v>
      </c>
      <c r="Y12474">
        <v>1</v>
      </c>
      <c r="Z12474">
        <v>0.42062213214301414</v>
      </c>
      <c r="AA12474">
        <v>0</v>
      </c>
      <c r="AB12474">
        <f t="shared" si="1358"/>
        <v>-0.22054166666666666</v>
      </c>
      <c r="AC12474">
        <f t="shared" si="1359"/>
        <v>-2.2324550972289997E-2</v>
      </c>
      <c r="AD12474">
        <f t="shared" si="1360"/>
        <v>-2.2324550972289997E-2</v>
      </c>
      <c r="AE12474">
        <f t="shared" si="1361"/>
        <v>4.9838557611437426E-4</v>
      </c>
      <c r="AF12474">
        <f t="shared" si="1362"/>
        <v>2.2324550972289997E-2</v>
      </c>
      <c r="AG12474">
        <f t="shared" si="1363"/>
        <v>0</v>
      </c>
      <c r="AH12474" t="b">
        <f t="shared" si="1364"/>
        <v>1</v>
      </c>
    </row>
    <row r="12475" spans="1:34" x14ac:dyDescent="0.25">
      <c r="A12475">
        <v>16055</v>
      </c>
      <c r="B12475">
        <v>0.29292929292929293</v>
      </c>
      <c r="C12475">
        <v>1</v>
      </c>
      <c r="D12475">
        <v>0.33333333333333331</v>
      </c>
      <c r="E12475">
        <v>0.33333333333333331</v>
      </c>
      <c r="F12475">
        <v>0.25862068965517243</v>
      </c>
      <c r="G12475">
        <v>0.1</v>
      </c>
      <c r="H12475">
        <v>0.1</v>
      </c>
      <c r="I12475">
        <v>0</v>
      </c>
      <c r="J12475">
        <v>0.1</v>
      </c>
      <c r="K12475">
        <v>0.1</v>
      </c>
      <c r="L12475">
        <v>0.1</v>
      </c>
      <c r="M12475">
        <v>0.21533221660910493</v>
      </c>
      <c r="N12475">
        <v>6.758988258606749E-2</v>
      </c>
      <c r="O12475">
        <v>0.10889432196833893</v>
      </c>
      <c r="P12475">
        <v>0.21571026746773225</v>
      </c>
      <c r="Q12475">
        <v>0.10515267648648247</v>
      </c>
      <c r="R12475">
        <v>0.2832247340476628</v>
      </c>
      <c r="S12475">
        <v>1.6518764767294906E-3</v>
      </c>
      <c r="T12475">
        <v>2.4385204413335478E-2</v>
      </c>
      <c r="U12475">
        <v>6.5839694656488548E-2</v>
      </c>
      <c r="V12475">
        <v>3.9795491143317228E-2</v>
      </c>
      <c r="W12475">
        <v>6.7868773283879871E-2</v>
      </c>
      <c r="X12475">
        <v>1.3638100426356149E-2</v>
      </c>
      <c r="Y12475">
        <v>1</v>
      </c>
      <c r="Z12475">
        <v>0.4206240703962123</v>
      </c>
      <c r="AA12475">
        <v>0</v>
      </c>
      <c r="AB12475">
        <f t="shared" si="1358"/>
        <v>-0.22054166666666666</v>
      </c>
      <c r="AC12475">
        <f t="shared" si="1359"/>
        <v>2.216951695922037E-2</v>
      </c>
      <c r="AD12475">
        <f t="shared" si="1360"/>
        <v>2.216951695922037E-2</v>
      </c>
      <c r="AE12475">
        <f t="shared" si="1361"/>
        <v>4.9148748220515957E-4</v>
      </c>
      <c r="AF12475">
        <f t="shared" si="1362"/>
        <v>2.216951695922037E-2</v>
      </c>
      <c r="AG12475">
        <f t="shared" si="1363"/>
        <v>0</v>
      </c>
      <c r="AH12475" t="b">
        <f t="shared" si="1364"/>
        <v>1</v>
      </c>
    </row>
    <row r="12476" spans="1:34" x14ac:dyDescent="0.25">
      <c r="A12476">
        <v>22723</v>
      </c>
      <c r="B12476">
        <v>0.26262626262626265</v>
      </c>
      <c r="C12476">
        <v>1</v>
      </c>
      <c r="D12476">
        <v>0.33333333333333331</v>
      </c>
      <c r="E12476">
        <v>0.66666666666666663</v>
      </c>
      <c r="F12476">
        <v>0.25862068965517243</v>
      </c>
      <c r="G12476">
        <v>0</v>
      </c>
      <c r="H12476">
        <v>0</v>
      </c>
      <c r="I12476">
        <v>0</v>
      </c>
      <c r="J12476">
        <v>0.1</v>
      </c>
      <c r="K12476">
        <v>0.1</v>
      </c>
      <c r="L12476">
        <v>0.1</v>
      </c>
      <c r="M12476">
        <v>0.14648997293138341</v>
      </c>
      <c r="N12476">
        <v>6.6189115010989757E-2</v>
      </c>
      <c r="O12476">
        <v>9.9876300750046804E-2</v>
      </c>
      <c r="P12476">
        <v>0.16163080522915713</v>
      </c>
      <c r="Q12476">
        <v>9.589441797512159E-2</v>
      </c>
      <c r="R12476">
        <v>0.26136065849668055</v>
      </c>
      <c r="S12476">
        <v>0</v>
      </c>
      <c r="T12476">
        <v>1.4652734525984423E-2</v>
      </c>
      <c r="U12476">
        <v>5.4606937190304003E-3</v>
      </c>
      <c r="V12476">
        <v>2.4760064412238325E-2</v>
      </c>
      <c r="W12476">
        <v>1.1652197154238047E-3</v>
      </c>
      <c r="X12476">
        <v>1.0163316725493979E-2</v>
      </c>
      <c r="Y12476">
        <v>1</v>
      </c>
      <c r="Z12476">
        <v>0.42064518692678254</v>
      </c>
      <c r="AA12476">
        <v>0</v>
      </c>
      <c r="AB12476">
        <f t="shared" si="1358"/>
        <v>-0.22054166666666666</v>
      </c>
      <c r="AC12476">
        <f t="shared" si="1359"/>
        <v>-4.1168868960304916E-2</v>
      </c>
      <c r="AD12476">
        <f t="shared" si="1360"/>
        <v>-4.1168868960304916E-2</v>
      </c>
      <c r="AE12476">
        <f t="shared" si="1361"/>
        <v>1.6948757714707577E-3</v>
      </c>
      <c r="AF12476">
        <f t="shared" si="1362"/>
        <v>4.1168868960304916E-2</v>
      </c>
      <c r="AG12476">
        <f t="shared" si="1363"/>
        <v>0</v>
      </c>
      <c r="AH12476" t="b">
        <f t="shared" si="1364"/>
        <v>1</v>
      </c>
    </row>
    <row r="12477" spans="1:34" x14ac:dyDescent="0.25">
      <c r="A12477">
        <v>15959</v>
      </c>
      <c r="B12477">
        <v>0.14141414141414141</v>
      </c>
      <c r="C12477">
        <v>1</v>
      </c>
      <c r="D12477">
        <v>0.33333333333333331</v>
      </c>
      <c r="E12477">
        <v>0.66666666666666663</v>
      </c>
      <c r="F12477">
        <v>0.10344827586206896</v>
      </c>
      <c r="G12477">
        <v>0.1</v>
      </c>
      <c r="H12477">
        <v>0.1</v>
      </c>
      <c r="I12477">
        <v>0.1</v>
      </c>
      <c r="J12477">
        <v>0.1</v>
      </c>
      <c r="K12477">
        <v>0.1</v>
      </c>
      <c r="L12477">
        <v>0.2</v>
      </c>
      <c r="M12477">
        <v>0.14806329755745334</v>
      </c>
      <c r="N12477">
        <v>6.9431948889066036E-2</v>
      </c>
      <c r="O12477">
        <v>8.719836297521677E-2</v>
      </c>
      <c r="P12477">
        <v>0.16214042008843371</v>
      </c>
      <c r="Q12477">
        <v>0.1402333156503934</v>
      </c>
      <c r="R12477">
        <v>0.30695775732420788</v>
      </c>
      <c r="S12477">
        <v>3.873839221935271E-3</v>
      </c>
      <c r="T12477">
        <v>9.2325467757631101E-4</v>
      </c>
      <c r="U12477">
        <v>2.3726619347350566E-3</v>
      </c>
      <c r="V12477">
        <v>9.6766505636070851E-2</v>
      </c>
      <c r="W12477">
        <v>7.0335194089968089E-3</v>
      </c>
      <c r="X12477">
        <v>5.6746603715767613E-3</v>
      </c>
      <c r="Y12477">
        <v>1</v>
      </c>
      <c r="Z12477">
        <v>0.42064733130015308</v>
      </c>
      <c r="AA12477">
        <v>0</v>
      </c>
      <c r="AB12477">
        <f t="shared" si="1358"/>
        <v>-0.22054166666666666</v>
      </c>
      <c r="AC12477">
        <f t="shared" si="1359"/>
        <v>8.5407405728480018E-2</v>
      </c>
      <c r="AD12477">
        <f t="shared" si="1360"/>
        <v>8.5407405728480018E-2</v>
      </c>
      <c r="AE12477">
        <f t="shared" si="1361"/>
        <v>7.2944249532692013E-3</v>
      </c>
      <c r="AF12477">
        <f t="shared" si="1362"/>
        <v>8.5407405728480018E-2</v>
      </c>
      <c r="AG12477">
        <f t="shared" si="1363"/>
        <v>0</v>
      </c>
      <c r="AH12477" t="b">
        <f t="shared" si="1364"/>
        <v>1</v>
      </c>
    </row>
    <row r="12478" spans="1:34" x14ac:dyDescent="0.25">
      <c r="A12478">
        <v>15617</v>
      </c>
      <c r="B12478">
        <v>1.0101010101010102E-2</v>
      </c>
      <c r="C12478">
        <v>1</v>
      </c>
      <c r="D12478">
        <v>0.16666666666666666</v>
      </c>
      <c r="E12478">
        <v>0.66666666666666663</v>
      </c>
      <c r="F12478">
        <v>6.8965517241379309E-2</v>
      </c>
      <c r="G12478">
        <v>0</v>
      </c>
      <c r="H12478">
        <v>0</v>
      </c>
      <c r="I12478">
        <v>0</v>
      </c>
      <c r="J12478">
        <v>0.1</v>
      </c>
      <c r="K12478">
        <v>0.1</v>
      </c>
      <c r="L12478">
        <v>0.1</v>
      </c>
      <c r="M12478">
        <v>0.1465191741196063</v>
      </c>
      <c r="N12478">
        <v>6.6220432985229311E-2</v>
      </c>
      <c r="O12478">
        <v>8.6344602062313022E-2</v>
      </c>
      <c r="P12478">
        <v>0.16578967695504651</v>
      </c>
      <c r="Q12478">
        <v>9.6831448530250219E-2</v>
      </c>
      <c r="R12478">
        <v>0.26119850883792489</v>
      </c>
      <c r="S12478">
        <v>0</v>
      </c>
      <c r="T12478">
        <v>0</v>
      </c>
      <c r="U12478">
        <v>6.696129637069774E-3</v>
      </c>
      <c r="V12478">
        <v>2.6281803542673107E-2</v>
      </c>
      <c r="W12478">
        <v>6.7052885032436245E-4</v>
      </c>
      <c r="X12478">
        <v>0</v>
      </c>
      <c r="Y12478">
        <v>1</v>
      </c>
      <c r="Z12478">
        <v>0.42066651952647915</v>
      </c>
      <c r="AA12478">
        <v>0</v>
      </c>
      <c r="AB12478">
        <f t="shared" si="1358"/>
        <v>-0.22054166666666666</v>
      </c>
      <c r="AC12478">
        <f t="shared" si="1359"/>
        <v>-1.2555180635680951E-2</v>
      </c>
      <c r="AD12478">
        <f t="shared" si="1360"/>
        <v>-1.2555180635680951E-2</v>
      </c>
      <c r="AE12478">
        <f t="shared" si="1361"/>
        <v>1.5763256079457793E-4</v>
      </c>
      <c r="AF12478">
        <f t="shared" si="1362"/>
        <v>1.2555180635680951E-2</v>
      </c>
      <c r="AG12478">
        <f t="shared" si="1363"/>
        <v>0</v>
      </c>
      <c r="AH12478" t="b">
        <f t="shared" si="1364"/>
        <v>1</v>
      </c>
    </row>
    <row r="12479" spans="1:34" x14ac:dyDescent="0.25">
      <c r="A12479">
        <v>8006</v>
      </c>
      <c r="B12479">
        <v>0.25252525252525254</v>
      </c>
      <c r="C12479">
        <v>1</v>
      </c>
      <c r="D12479">
        <v>0.33333333333333331</v>
      </c>
      <c r="E12479">
        <v>0.33333333333333331</v>
      </c>
      <c r="F12479">
        <v>0.18965517241379309</v>
      </c>
      <c r="G12479">
        <v>0.2</v>
      </c>
      <c r="H12479">
        <v>0.2</v>
      </c>
      <c r="I12479">
        <v>0.2</v>
      </c>
      <c r="J12479">
        <v>0.2</v>
      </c>
      <c r="K12479">
        <v>0.2</v>
      </c>
      <c r="L12479">
        <v>0.2</v>
      </c>
      <c r="M12479">
        <v>0.36220268987187759</v>
      </c>
      <c r="N12479">
        <v>0.29133403181906181</v>
      </c>
      <c r="O12479">
        <v>0.21718908964928818</v>
      </c>
      <c r="P12479">
        <v>0.36703008517444652</v>
      </c>
      <c r="Q12479">
        <v>0.2659134064779054</v>
      </c>
      <c r="R12479">
        <v>0.4062294671270385</v>
      </c>
      <c r="S12479">
        <v>9.177473121233768E-3</v>
      </c>
      <c r="T12479">
        <v>4.8193300436571813E-3</v>
      </c>
      <c r="U12479">
        <v>1.5673407437167983E-2</v>
      </c>
      <c r="V12479">
        <v>8.7117552334943643E-3</v>
      </c>
      <c r="W12479">
        <v>1.3727085379892106E-2</v>
      </c>
      <c r="X12479">
        <v>9.9382218640881002E-3</v>
      </c>
      <c r="Y12479">
        <v>1</v>
      </c>
      <c r="Z12479">
        <v>0.42067939172024638</v>
      </c>
      <c r="AA12479">
        <v>0</v>
      </c>
      <c r="AB12479">
        <f t="shared" si="1358"/>
        <v>-0.22054166666666666</v>
      </c>
      <c r="AC12479">
        <f t="shared" si="1359"/>
        <v>0.13219220049277677</v>
      </c>
      <c r="AD12479">
        <f t="shared" si="1360"/>
        <v>0.13219220049277677</v>
      </c>
      <c r="AE12479">
        <f t="shared" si="1361"/>
        <v>1.747477787112249E-2</v>
      </c>
      <c r="AF12479">
        <f t="shared" si="1362"/>
        <v>0.13219220049277677</v>
      </c>
      <c r="AG12479">
        <f t="shared" si="1363"/>
        <v>0</v>
      </c>
      <c r="AH12479" t="b">
        <f t="shared" si="1364"/>
        <v>1</v>
      </c>
    </row>
    <row r="12480" spans="1:34" x14ac:dyDescent="0.25">
      <c r="A12480">
        <v>24488</v>
      </c>
      <c r="B12480">
        <v>1.0101010101010102E-2</v>
      </c>
      <c r="C12480">
        <v>0</v>
      </c>
      <c r="D12480">
        <v>0.33333333333333331</v>
      </c>
      <c r="E12480">
        <v>0.33333333333333331</v>
      </c>
      <c r="F12480">
        <v>0.22413793103448276</v>
      </c>
      <c r="G12480">
        <v>0.2</v>
      </c>
      <c r="H12480">
        <v>0.2</v>
      </c>
      <c r="I12480">
        <v>0.2</v>
      </c>
      <c r="J12480">
        <v>0.2</v>
      </c>
      <c r="K12480">
        <v>0.2</v>
      </c>
      <c r="L12480">
        <v>0.4</v>
      </c>
      <c r="M12480">
        <v>0.15506892807747341</v>
      </c>
      <c r="N12480">
        <v>7.6349425077915326E-2</v>
      </c>
      <c r="O12480">
        <v>9.293201263017109E-2</v>
      </c>
      <c r="P12480">
        <v>0.17239300442922192</v>
      </c>
      <c r="Q12480">
        <v>9.4282130480265347E-2</v>
      </c>
      <c r="R12480">
        <v>0.27126792579847181</v>
      </c>
      <c r="S12480">
        <v>1.3508068208875946E-3</v>
      </c>
      <c r="T12480">
        <v>8.9356803199507919E-4</v>
      </c>
      <c r="U12480">
        <v>1.6930047765724744E-3</v>
      </c>
      <c r="V12480">
        <v>2.0241545893719807E-3</v>
      </c>
      <c r="W12480">
        <v>0</v>
      </c>
      <c r="X12480">
        <v>1.7023981114730284E-3</v>
      </c>
      <c r="Y12480">
        <v>1</v>
      </c>
      <c r="Z12480">
        <v>0.42068445817785816</v>
      </c>
      <c r="AA12480">
        <v>1</v>
      </c>
      <c r="AB12480">
        <f t="shared" si="1358"/>
        <v>0.77945833333333336</v>
      </c>
      <c r="AC12480">
        <f t="shared" si="1359"/>
        <v>0.28932417361370355</v>
      </c>
      <c r="AD12480">
        <f t="shared" si="1360"/>
        <v>-0.71067582638629645</v>
      </c>
      <c r="AE12480">
        <f t="shared" si="1361"/>
        <v>0.50506013020984541</v>
      </c>
      <c r="AF12480">
        <f t="shared" si="1362"/>
        <v>0.71067582638629645</v>
      </c>
      <c r="AG12480">
        <f t="shared" si="1363"/>
        <v>0</v>
      </c>
      <c r="AH12480" t="b">
        <f t="shared" si="1364"/>
        <v>0</v>
      </c>
    </row>
    <row r="12481" spans="1:34" x14ac:dyDescent="0.25">
      <c r="A12481">
        <v>23462</v>
      </c>
      <c r="B12481">
        <v>0.26262626262626265</v>
      </c>
      <c r="C12481">
        <v>1</v>
      </c>
      <c r="D12481">
        <v>0.16666666666666666</v>
      </c>
      <c r="E12481">
        <v>0.33333333333333331</v>
      </c>
      <c r="F12481">
        <v>0.39655172413793105</v>
      </c>
      <c r="G12481">
        <v>0</v>
      </c>
      <c r="H12481">
        <v>0</v>
      </c>
      <c r="I12481">
        <v>0</v>
      </c>
      <c r="J12481">
        <v>0</v>
      </c>
      <c r="K12481">
        <v>0</v>
      </c>
      <c r="L12481">
        <v>0</v>
      </c>
      <c r="M12481">
        <v>0.1464253763634964</v>
      </c>
      <c r="N12481">
        <v>6.8966924423084955E-2</v>
      </c>
      <c r="O12481">
        <v>0.10029961243097851</v>
      </c>
      <c r="P12481">
        <v>0.16375404347834277</v>
      </c>
      <c r="Q12481">
        <v>8.2426958716119408E-2</v>
      </c>
      <c r="R12481">
        <v>0.26286841977856967</v>
      </c>
      <c r="S12481">
        <v>3.4342546293752406E-3</v>
      </c>
      <c r="T12481">
        <v>1.5140189246428251E-2</v>
      </c>
      <c r="U12481">
        <v>4.4640864247131821E-3</v>
      </c>
      <c r="V12481">
        <v>3.2206119162640902E-3</v>
      </c>
      <c r="W12481">
        <v>5.7651414089077181E-3</v>
      </c>
      <c r="X12481">
        <v>1.8915534571922538E-2</v>
      </c>
      <c r="Y12481">
        <v>1</v>
      </c>
      <c r="Z12481">
        <v>0.42069998120487317</v>
      </c>
      <c r="AA12481">
        <v>0</v>
      </c>
      <c r="AB12481">
        <f t="shared" si="1358"/>
        <v>-0.22054166666666666</v>
      </c>
      <c r="AC12481">
        <f t="shared" si="1359"/>
        <v>-2.587771046515086E-3</v>
      </c>
      <c r="AD12481">
        <f t="shared" si="1360"/>
        <v>-2.587771046515086E-3</v>
      </c>
      <c r="AE12481">
        <f t="shared" si="1361"/>
        <v>6.696558989181784E-6</v>
      </c>
      <c r="AF12481">
        <f t="shared" si="1362"/>
        <v>2.587771046515086E-3</v>
      </c>
      <c r="AG12481">
        <f t="shared" si="1363"/>
        <v>0</v>
      </c>
      <c r="AH12481" t="b">
        <f t="shared" si="1364"/>
        <v>1</v>
      </c>
    </row>
    <row r="12482" spans="1:34" x14ac:dyDescent="0.25">
      <c r="A12482">
        <v>19698</v>
      </c>
      <c r="B12482">
        <v>0.1111111111111111</v>
      </c>
      <c r="C12482">
        <v>1</v>
      </c>
      <c r="D12482">
        <v>0.33333333333333331</v>
      </c>
      <c r="E12482">
        <v>0.33333333333333331</v>
      </c>
      <c r="F12482">
        <v>0.29310344827586204</v>
      </c>
      <c r="G12482">
        <v>0.4</v>
      </c>
      <c r="H12482">
        <v>0.4</v>
      </c>
      <c r="I12482">
        <v>0.4</v>
      </c>
      <c r="J12482">
        <v>0.4</v>
      </c>
      <c r="K12482">
        <v>0.4</v>
      </c>
      <c r="L12482">
        <v>0.4</v>
      </c>
      <c r="M12482">
        <v>0.20288631623471029</v>
      </c>
      <c r="N12482">
        <v>0.12797283497895051</v>
      </c>
      <c r="O12482">
        <v>0.12282846872627108</v>
      </c>
      <c r="P12482">
        <v>0.22360223288551281</v>
      </c>
      <c r="Q12482">
        <v>0.1482590567225745</v>
      </c>
      <c r="R12482">
        <v>0.31397245914942901</v>
      </c>
      <c r="S12482">
        <v>3.4342546293752406E-3</v>
      </c>
      <c r="T12482">
        <v>1.7811987348739118E-3</v>
      </c>
      <c r="U12482">
        <v>2.9016561760635685E-3</v>
      </c>
      <c r="V12482">
        <v>4.0257648953301124E-3</v>
      </c>
      <c r="W12482">
        <v>4.6890129393312059E-3</v>
      </c>
      <c r="X12482">
        <v>5.6746603715767613E-3</v>
      </c>
      <c r="Y12482">
        <v>1</v>
      </c>
      <c r="Z12482">
        <v>0.42077837690842468</v>
      </c>
      <c r="AA12482">
        <v>1</v>
      </c>
      <c r="AB12482">
        <f t="shared" si="1358"/>
        <v>0.77945833333333336</v>
      </c>
      <c r="AC12482">
        <f t="shared" si="1359"/>
        <v>0.51597830520267918</v>
      </c>
      <c r="AD12482">
        <f t="shared" si="1360"/>
        <v>-0.48402169479732082</v>
      </c>
      <c r="AE12482">
        <f t="shared" si="1361"/>
        <v>0.2342770010344708</v>
      </c>
      <c r="AF12482">
        <f t="shared" si="1362"/>
        <v>0.48402169479732082</v>
      </c>
      <c r="AG12482">
        <f t="shared" si="1363"/>
        <v>1</v>
      </c>
      <c r="AH12482" t="b">
        <f t="shared" si="1364"/>
        <v>1</v>
      </c>
    </row>
    <row r="12483" spans="1:34" x14ac:dyDescent="0.25">
      <c r="A12483">
        <v>28830</v>
      </c>
      <c r="B12483">
        <v>0.14141414141414141</v>
      </c>
      <c r="C12483">
        <v>1</v>
      </c>
      <c r="D12483">
        <v>0.33333333333333331</v>
      </c>
      <c r="E12483">
        <v>0.33333333333333331</v>
      </c>
      <c r="F12483">
        <v>0.27586206896551724</v>
      </c>
      <c r="G12483">
        <v>0.1</v>
      </c>
      <c r="H12483">
        <v>0.2</v>
      </c>
      <c r="I12483">
        <v>0.2</v>
      </c>
      <c r="J12483">
        <v>0.2</v>
      </c>
      <c r="K12483">
        <v>0.2</v>
      </c>
      <c r="L12483">
        <v>0.2</v>
      </c>
      <c r="M12483">
        <v>0.23895420811244406</v>
      </c>
      <c r="N12483">
        <v>0.16293982773216109</v>
      </c>
      <c r="O12483">
        <v>0.14305903358656999</v>
      </c>
      <c r="P12483">
        <v>0.25490445427878666</v>
      </c>
      <c r="Q12483">
        <v>0.17800804160613978</v>
      </c>
      <c r="R12483">
        <v>0.33893428481625987</v>
      </c>
      <c r="S12483">
        <v>6.8685092587504812E-3</v>
      </c>
      <c r="T12483">
        <v>2.7151406048594663E-3</v>
      </c>
      <c r="U12483">
        <v>5.580108030891478E-3</v>
      </c>
      <c r="V12483">
        <v>8.0515297906602248E-3</v>
      </c>
      <c r="W12483">
        <v>1.1722532348328015E-2</v>
      </c>
      <c r="X12483">
        <v>7.7553691744882405E-3</v>
      </c>
      <c r="Y12483">
        <v>1</v>
      </c>
      <c r="Z12483">
        <v>0.42080650846660972</v>
      </c>
      <c r="AA12483">
        <v>0</v>
      </c>
      <c r="AB12483">
        <f t="shared" ref="AB12483:AB12546" si="1365">AA12483 - $AK$5</f>
        <v>-0.22054166666666666</v>
      </c>
      <c r="AC12483">
        <f t="shared" ref="AC12483:AC12546" si="1366">SUMPRODUCT($B$2:$Y$2, B12483:Y12483)</f>
        <v>0.11970801404688691</v>
      </c>
      <c r="AD12483">
        <f t="shared" si="1360"/>
        <v>0.11970801404688691</v>
      </c>
      <c r="AE12483">
        <f t="shared" si="1361"/>
        <v>1.4330008627049674E-2</v>
      </c>
      <c r="AF12483">
        <f t="shared" si="1362"/>
        <v>0.11970801404688691</v>
      </c>
      <c r="AG12483">
        <f t="shared" si="1363"/>
        <v>0</v>
      </c>
      <c r="AH12483" t="b">
        <f t="shared" si="1364"/>
        <v>1</v>
      </c>
    </row>
    <row r="12484" spans="1:34" x14ac:dyDescent="0.25">
      <c r="A12484">
        <v>332</v>
      </c>
      <c r="B12484">
        <v>0.12121212121212122</v>
      </c>
      <c r="C12484">
        <v>1</v>
      </c>
      <c r="D12484">
        <v>0.33333333333333331</v>
      </c>
      <c r="E12484">
        <v>0.66666666666666663</v>
      </c>
      <c r="F12484">
        <v>0.32758620689655171</v>
      </c>
      <c r="G12484">
        <v>0.2</v>
      </c>
      <c r="H12484">
        <v>0.2</v>
      </c>
      <c r="I12484">
        <v>0.4</v>
      </c>
      <c r="J12484">
        <v>0.2</v>
      </c>
      <c r="K12484">
        <v>0.2</v>
      </c>
      <c r="L12484">
        <v>0.2</v>
      </c>
      <c r="M12484">
        <v>0.1549777849748383</v>
      </c>
      <c r="N12484">
        <v>7.7982704885983592E-2</v>
      </c>
      <c r="O12484">
        <v>9.2868872755583351E-2</v>
      </c>
      <c r="P12484">
        <v>0.169393718455217</v>
      </c>
      <c r="Q12484">
        <v>9.0729346904576583E-2</v>
      </c>
      <c r="R12484">
        <v>0.27072691461475623</v>
      </c>
      <c r="S12484">
        <v>3.4342546293752406E-3</v>
      </c>
      <c r="T12484">
        <v>0</v>
      </c>
      <c r="U12484">
        <v>5.5801080308914776E-4</v>
      </c>
      <c r="V12484">
        <v>8.0515297906602254E-4</v>
      </c>
      <c r="W12484">
        <v>6.3301674680971282E-3</v>
      </c>
      <c r="X12484">
        <v>9.4577672859612685E-4</v>
      </c>
      <c r="Y12484">
        <v>1</v>
      </c>
      <c r="Z12484">
        <v>0.42082929153339899</v>
      </c>
      <c r="AA12484">
        <v>1</v>
      </c>
      <c r="AB12484">
        <f t="shared" si="1365"/>
        <v>0.77945833333333336</v>
      </c>
      <c r="AC12484">
        <f t="shared" si="1366"/>
        <v>0.27388831966217425</v>
      </c>
      <c r="AD12484">
        <f t="shared" ref="AD12484:AD12547" si="1367" xml:space="preserve"> AC12484 - AA12484</f>
        <v>-0.7261116803378258</v>
      </c>
      <c r="AE12484">
        <f t="shared" ref="AE12484:AE12547" si="1368">AD12484 * AD12484</f>
        <v>0.52723817232302095</v>
      </c>
      <c r="AF12484">
        <f t="shared" ref="AF12484:AF12547" si="1369">ABS(AD12484)</f>
        <v>0.7261116803378258</v>
      </c>
      <c r="AG12484">
        <f t="shared" ref="AG12484:AG12547" si="1370">IF(AC12484 &gt;= 0.5, 1, 0)</f>
        <v>0</v>
      </c>
      <c r="AH12484" t="b">
        <f t="shared" ref="AH12484:AH12547" si="1371">IF(AA12484=AG12484, TRUE, FALSE)</f>
        <v>0</v>
      </c>
    </row>
    <row r="12485" spans="1:34" x14ac:dyDescent="0.25">
      <c r="A12485">
        <v>10664</v>
      </c>
      <c r="B12485">
        <v>4.0404040404040407E-2</v>
      </c>
      <c r="C12485">
        <v>1</v>
      </c>
      <c r="D12485">
        <v>0.16666666666666666</v>
      </c>
      <c r="E12485">
        <v>0.33333333333333331</v>
      </c>
      <c r="F12485">
        <v>0.25862068965517243</v>
      </c>
      <c r="G12485">
        <v>0.4</v>
      </c>
      <c r="H12485">
        <v>0.2</v>
      </c>
      <c r="I12485">
        <v>0.2</v>
      </c>
      <c r="J12485">
        <v>0.4</v>
      </c>
      <c r="K12485">
        <v>0.4</v>
      </c>
      <c r="L12485">
        <v>0.4</v>
      </c>
      <c r="M12485">
        <v>0.17961119945207951</v>
      </c>
      <c r="N12485">
        <v>0.10445873050218846</v>
      </c>
      <c r="O12485">
        <v>0.10999350482855327</v>
      </c>
      <c r="P12485">
        <v>0.20164828850418148</v>
      </c>
      <c r="Q12485">
        <v>0.12522397013401024</v>
      </c>
      <c r="R12485">
        <v>0.29485416905216222</v>
      </c>
      <c r="S12485">
        <v>4.0066304009377801E-3</v>
      </c>
      <c r="T12485">
        <v>2.049566010928248E-3</v>
      </c>
      <c r="U12485">
        <v>2.232043212356591E-3</v>
      </c>
      <c r="V12485">
        <v>2.7987117552334944E-3</v>
      </c>
      <c r="W12485">
        <v>0</v>
      </c>
      <c r="X12485">
        <v>7.5662138287690148E-3</v>
      </c>
      <c r="Y12485">
        <v>1</v>
      </c>
      <c r="Z12485">
        <v>0.42085024233600876</v>
      </c>
      <c r="AA12485">
        <v>1</v>
      </c>
      <c r="AB12485">
        <f t="shared" si="1365"/>
        <v>0.77945833333333336</v>
      </c>
      <c r="AC12485">
        <f t="shared" si="1366"/>
        <v>0.47748944029082496</v>
      </c>
      <c r="AD12485">
        <f t="shared" si="1367"/>
        <v>-0.52251055970917504</v>
      </c>
      <c r="AE12485">
        <f t="shared" si="1368"/>
        <v>0.27301728500759537</v>
      </c>
      <c r="AF12485">
        <f t="shared" si="1369"/>
        <v>0.52251055970917504</v>
      </c>
      <c r="AG12485">
        <f t="shared" si="1370"/>
        <v>0</v>
      </c>
      <c r="AH12485" t="b">
        <f t="shared" si="1371"/>
        <v>0</v>
      </c>
    </row>
    <row r="12486" spans="1:34" x14ac:dyDescent="0.25">
      <c r="A12486">
        <v>2587</v>
      </c>
      <c r="B12486">
        <v>5.0505050505050504E-2</v>
      </c>
      <c r="C12486">
        <v>0</v>
      </c>
      <c r="D12486">
        <v>0.5</v>
      </c>
      <c r="E12486">
        <v>0.66666666666666663</v>
      </c>
      <c r="F12486">
        <v>0.22413793103448276</v>
      </c>
      <c r="G12486">
        <v>0.2</v>
      </c>
      <c r="H12486">
        <v>0.2</v>
      </c>
      <c r="I12486">
        <v>0.2</v>
      </c>
      <c r="J12486">
        <v>0.2</v>
      </c>
      <c r="K12486">
        <v>0.2</v>
      </c>
      <c r="L12486">
        <v>0.2</v>
      </c>
      <c r="M12486">
        <v>0.17765560472563713</v>
      </c>
      <c r="N12486">
        <v>0.10060946675929194</v>
      </c>
      <c r="O12486">
        <v>0.10677995973323129</v>
      </c>
      <c r="P12486">
        <v>0.19589840107160419</v>
      </c>
      <c r="Q12486">
        <v>0.11919524444598688</v>
      </c>
      <c r="R12486">
        <v>0.29109091370179985</v>
      </c>
      <c r="S12486">
        <v>1.8499184936901295E-3</v>
      </c>
      <c r="T12486">
        <v>9.4997265859941967E-4</v>
      </c>
      <c r="U12486">
        <v>1.491004865854203E-3</v>
      </c>
      <c r="V12486">
        <v>2.4154589371980675E-3</v>
      </c>
      <c r="W12486">
        <v>3.394845368075793E-3</v>
      </c>
      <c r="X12486">
        <v>2.1885273499714377E-3</v>
      </c>
      <c r="Y12486">
        <v>1</v>
      </c>
      <c r="Z12486">
        <v>0.42087157263833685</v>
      </c>
      <c r="AA12486">
        <v>1</v>
      </c>
      <c r="AB12486">
        <f t="shared" si="1365"/>
        <v>0.77945833333333336</v>
      </c>
      <c r="AC12486">
        <f t="shared" si="1366"/>
        <v>0.23428696954427169</v>
      </c>
      <c r="AD12486">
        <f t="shared" si="1367"/>
        <v>-0.76571303045572825</v>
      </c>
      <c r="AE12486">
        <f t="shared" si="1368"/>
        <v>0.58631644500969504</v>
      </c>
      <c r="AF12486">
        <f t="shared" si="1369"/>
        <v>0.76571303045572825</v>
      </c>
      <c r="AG12486">
        <f t="shared" si="1370"/>
        <v>0</v>
      </c>
      <c r="AH12486" t="b">
        <f t="shared" si="1371"/>
        <v>0</v>
      </c>
    </row>
    <row r="12487" spans="1:34" x14ac:dyDescent="0.25">
      <c r="A12487">
        <v>25140</v>
      </c>
      <c r="B12487">
        <v>0.21212121212121213</v>
      </c>
      <c r="C12487">
        <v>0</v>
      </c>
      <c r="D12487">
        <v>0.5</v>
      </c>
      <c r="E12487">
        <v>0.33333333333333331</v>
      </c>
      <c r="F12487">
        <v>0.72413793103448276</v>
      </c>
      <c r="G12487">
        <v>0</v>
      </c>
      <c r="H12487">
        <v>0</v>
      </c>
      <c r="I12487">
        <v>0</v>
      </c>
      <c r="J12487">
        <v>0</v>
      </c>
      <c r="K12487">
        <v>0</v>
      </c>
      <c r="L12487">
        <v>0</v>
      </c>
      <c r="M12487">
        <v>0.14766332976724883</v>
      </c>
      <c r="N12487">
        <v>6.6689253569300028E-2</v>
      </c>
      <c r="O12487">
        <v>8.7101731514978145E-2</v>
      </c>
      <c r="P12487">
        <v>0.16013681416295994</v>
      </c>
      <c r="Q12487">
        <v>8.0917794160663553E-2</v>
      </c>
      <c r="R12487">
        <v>0.26222981140688267</v>
      </c>
      <c r="S12487">
        <v>5.6779676539003973E-4</v>
      </c>
      <c r="T12487">
        <v>8.2232008260012268E-4</v>
      </c>
      <c r="U12487">
        <v>0</v>
      </c>
      <c r="V12487">
        <v>4.396135265700483E-4</v>
      </c>
      <c r="W12487">
        <v>3.8356125843729267E-3</v>
      </c>
      <c r="X12487">
        <v>1.0044148857690867E-3</v>
      </c>
      <c r="Y12487">
        <v>1</v>
      </c>
      <c r="Z12487">
        <v>0.42088558292229095</v>
      </c>
      <c r="AA12487">
        <v>0</v>
      </c>
      <c r="AB12487">
        <f t="shared" si="1365"/>
        <v>-0.22054166666666666</v>
      </c>
      <c r="AC12487">
        <f t="shared" si="1366"/>
        <v>1.8843285931346349E-2</v>
      </c>
      <c r="AD12487">
        <f t="shared" si="1367"/>
        <v>1.8843285931346349E-2</v>
      </c>
      <c r="AE12487">
        <f t="shared" si="1368"/>
        <v>3.5506942469047524E-4</v>
      </c>
      <c r="AF12487">
        <f t="shared" si="1369"/>
        <v>1.8843285931346349E-2</v>
      </c>
      <c r="AG12487">
        <f t="shared" si="1370"/>
        <v>0</v>
      </c>
      <c r="AH12487" t="b">
        <f t="shared" si="1371"/>
        <v>1</v>
      </c>
    </row>
    <row r="12488" spans="1:34" x14ac:dyDescent="0.25">
      <c r="A12488">
        <v>954</v>
      </c>
      <c r="B12488">
        <v>0.17171717171717171</v>
      </c>
      <c r="C12488">
        <v>0</v>
      </c>
      <c r="D12488">
        <v>0.33333333333333331</v>
      </c>
      <c r="E12488">
        <v>0.66666666666666663</v>
      </c>
      <c r="F12488">
        <v>0.31034482758620691</v>
      </c>
      <c r="G12488">
        <v>0.1</v>
      </c>
      <c r="H12488">
        <v>0.1</v>
      </c>
      <c r="I12488">
        <v>0.1</v>
      </c>
      <c r="J12488">
        <v>0.1</v>
      </c>
      <c r="K12488">
        <v>0.1</v>
      </c>
      <c r="L12488">
        <v>0.2</v>
      </c>
      <c r="M12488">
        <v>0.14929328700078134</v>
      </c>
      <c r="N12488">
        <v>6.8898594297471402E-2</v>
      </c>
      <c r="O12488">
        <v>8.7408646209713323E-2</v>
      </c>
      <c r="P12488">
        <v>0.16561823535728618</v>
      </c>
      <c r="Q12488">
        <v>8.3253925364772607E-2</v>
      </c>
      <c r="R12488">
        <v>0.26299829320193319</v>
      </c>
      <c r="S12488">
        <v>3.243081121673352E-3</v>
      </c>
      <c r="T12488">
        <v>1.1963718169236441E-3</v>
      </c>
      <c r="U12488">
        <v>6.4930137047453235E-3</v>
      </c>
      <c r="V12488">
        <v>4.2318840579710143E-3</v>
      </c>
      <c r="W12488">
        <v>0</v>
      </c>
      <c r="X12488">
        <v>0</v>
      </c>
      <c r="Y12488">
        <v>1</v>
      </c>
      <c r="Z12488">
        <v>0.42096347948923063</v>
      </c>
      <c r="AA12488">
        <v>0</v>
      </c>
      <c r="AB12488">
        <f t="shared" si="1365"/>
        <v>-0.22054166666666666</v>
      </c>
      <c r="AC12488">
        <f t="shared" si="1366"/>
        <v>0.12137244119530949</v>
      </c>
      <c r="AD12488">
        <f t="shared" si="1367"/>
        <v>0.12137244119530949</v>
      </c>
      <c r="AE12488">
        <f t="shared" si="1368"/>
        <v>1.473126948170886E-2</v>
      </c>
      <c r="AF12488">
        <f t="shared" si="1369"/>
        <v>0.12137244119530949</v>
      </c>
      <c r="AG12488">
        <f t="shared" si="1370"/>
        <v>0</v>
      </c>
      <c r="AH12488" t="b">
        <f t="shared" si="1371"/>
        <v>1</v>
      </c>
    </row>
    <row r="12489" spans="1:34" x14ac:dyDescent="0.25">
      <c r="A12489">
        <v>14625</v>
      </c>
      <c r="B12489">
        <v>0.12121212121212122</v>
      </c>
      <c r="C12489">
        <v>1</v>
      </c>
      <c r="D12489">
        <v>0.16666666666666666</v>
      </c>
      <c r="E12489">
        <v>0.33333333333333331</v>
      </c>
      <c r="F12489">
        <v>0.44827586206896552</v>
      </c>
      <c r="G12489">
        <v>0.2</v>
      </c>
      <c r="H12489">
        <v>0.2</v>
      </c>
      <c r="I12489">
        <v>0.2</v>
      </c>
      <c r="J12489">
        <v>0.2</v>
      </c>
      <c r="K12489">
        <v>0.2</v>
      </c>
      <c r="L12489">
        <v>0.2</v>
      </c>
      <c r="M12489">
        <v>0.24692701738178607</v>
      </c>
      <c r="N12489">
        <v>0.1713672098911653</v>
      </c>
      <c r="O12489">
        <v>0.12242492257129726</v>
      </c>
      <c r="P12489">
        <v>0.22374353090564494</v>
      </c>
      <c r="Q12489">
        <v>0.14820452055269928</v>
      </c>
      <c r="R12489">
        <v>0.31334307255928262</v>
      </c>
      <c r="S12489">
        <v>4.5790061725003205E-3</v>
      </c>
      <c r="T12489">
        <v>1.7811987348739118E-3</v>
      </c>
      <c r="U12489">
        <v>6.1381188339806256E-3</v>
      </c>
      <c r="V12489">
        <v>4.830917874396135E-3</v>
      </c>
      <c r="W12489">
        <v>7.0335194089968089E-3</v>
      </c>
      <c r="X12489">
        <v>3.2156408772268312E-3</v>
      </c>
      <c r="Y12489">
        <v>1</v>
      </c>
      <c r="Z12489">
        <v>0.42105355882182927</v>
      </c>
      <c r="AA12489">
        <v>0</v>
      </c>
      <c r="AB12489">
        <f t="shared" si="1365"/>
        <v>-0.22054166666666666</v>
      </c>
      <c r="AC12489">
        <f t="shared" si="1366"/>
        <v>0.2387791450132242</v>
      </c>
      <c r="AD12489">
        <f t="shared" si="1367"/>
        <v>0.2387791450132242</v>
      </c>
      <c r="AE12489">
        <f t="shared" si="1368"/>
        <v>5.7015480093246348E-2</v>
      </c>
      <c r="AF12489">
        <f t="shared" si="1369"/>
        <v>0.2387791450132242</v>
      </c>
      <c r="AG12489">
        <f t="shared" si="1370"/>
        <v>0</v>
      </c>
      <c r="AH12489" t="b">
        <f t="shared" si="1371"/>
        <v>1</v>
      </c>
    </row>
    <row r="12490" spans="1:34" x14ac:dyDescent="0.25">
      <c r="A12490">
        <v>19821</v>
      </c>
      <c r="B12490">
        <v>0.19191919191919191</v>
      </c>
      <c r="C12490">
        <v>1</v>
      </c>
      <c r="D12490">
        <v>0.33333333333333331</v>
      </c>
      <c r="E12490">
        <v>0.33333333333333331</v>
      </c>
      <c r="F12490">
        <v>0.43103448275862066</v>
      </c>
      <c r="G12490">
        <v>0.1</v>
      </c>
      <c r="H12490">
        <v>0.4</v>
      </c>
      <c r="I12490">
        <v>0.4</v>
      </c>
      <c r="J12490">
        <v>0.1</v>
      </c>
      <c r="K12490">
        <v>0.1</v>
      </c>
      <c r="L12490">
        <v>0.4</v>
      </c>
      <c r="M12490">
        <v>0.14907914495381344</v>
      </c>
      <c r="N12490">
        <v>6.8954587039293622E-2</v>
      </c>
      <c r="O12490">
        <v>8.7133026931078161E-2</v>
      </c>
      <c r="P12490">
        <v>0.16132560150567171</v>
      </c>
      <c r="Q12490">
        <v>8.3473061610998461E-2</v>
      </c>
      <c r="R12490">
        <v>0.26208379986582309</v>
      </c>
      <c r="S12490">
        <v>1.6438632159276152E-3</v>
      </c>
      <c r="T12490">
        <v>0</v>
      </c>
      <c r="U12490">
        <v>1.4073032453908309E-3</v>
      </c>
      <c r="V12490">
        <v>4.5877616747181963E-3</v>
      </c>
      <c r="W12490">
        <v>0</v>
      </c>
      <c r="X12490">
        <v>2.385248909519432E-3</v>
      </c>
      <c r="Y12490">
        <v>1</v>
      </c>
      <c r="Z12490">
        <v>0.42108642025407839</v>
      </c>
      <c r="AA12490">
        <v>1</v>
      </c>
      <c r="AB12490">
        <f t="shared" si="1365"/>
        <v>0.77945833333333336</v>
      </c>
      <c r="AC12490">
        <f t="shared" si="1366"/>
        <v>0.2458021942484378</v>
      </c>
      <c r="AD12490">
        <f t="shared" si="1367"/>
        <v>-0.75419780575156214</v>
      </c>
      <c r="AE12490">
        <f t="shared" si="1368"/>
        <v>0.56881433020047112</v>
      </c>
      <c r="AF12490">
        <f t="shared" si="1369"/>
        <v>0.75419780575156214</v>
      </c>
      <c r="AG12490">
        <f t="shared" si="1370"/>
        <v>0</v>
      </c>
      <c r="AH12490" t="b">
        <f t="shared" si="1371"/>
        <v>0</v>
      </c>
    </row>
    <row r="12491" spans="1:34" x14ac:dyDescent="0.25">
      <c r="A12491">
        <v>22125</v>
      </c>
      <c r="B12491">
        <v>7.0707070707070704E-2</v>
      </c>
      <c r="C12491">
        <v>1</v>
      </c>
      <c r="D12491">
        <v>0.33333333333333331</v>
      </c>
      <c r="E12491">
        <v>0.66666666666666663</v>
      </c>
      <c r="F12491">
        <v>8.6206896551724144E-2</v>
      </c>
      <c r="G12491">
        <v>0.5</v>
      </c>
      <c r="H12491">
        <v>0.4</v>
      </c>
      <c r="I12491">
        <v>0.4</v>
      </c>
      <c r="J12491">
        <v>0.4</v>
      </c>
      <c r="K12491">
        <v>0.4</v>
      </c>
      <c r="L12491">
        <v>0.4</v>
      </c>
      <c r="M12491">
        <v>0.18641684607699735</v>
      </c>
      <c r="N12491">
        <v>0.10991375219700335</v>
      </c>
      <c r="O12491">
        <v>0.11214849620035215</v>
      </c>
      <c r="P12491">
        <v>0.20528624152918371</v>
      </c>
      <c r="Q12491">
        <v>0.12711290474514256</v>
      </c>
      <c r="R12491">
        <v>0.30088675114330882</v>
      </c>
      <c r="S12491">
        <v>2.2895030862501602E-3</v>
      </c>
      <c r="T12491">
        <v>1.1874658232492747E-3</v>
      </c>
      <c r="U12491">
        <v>2.232043212356591E-3</v>
      </c>
      <c r="V12491">
        <v>0</v>
      </c>
      <c r="W12491">
        <v>1.4067038817993618E-2</v>
      </c>
      <c r="X12491">
        <v>0</v>
      </c>
      <c r="Y12491">
        <v>1</v>
      </c>
      <c r="Z12491">
        <v>0.42115081790891329</v>
      </c>
      <c r="AA12491">
        <v>1</v>
      </c>
      <c r="AB12491">
        <f t="shared" si="1365"/>
        <v>0.77945833333333336</v>
      </c>
      <c r="AC12491">
        <f t="shared" si="1366"/>
        <v>0.58794124592464625</v>
      </c>
      <c r="AD12491">
        <f t="shared" si="1367"/>
        <v>-0.41205875407535375</v>
      </c>
      <c r="AE12491">
        <f t="shared" si="1368"/>
        <v>0.16979241681013285</v>
      </c>
      <c r="AF12491">
        <f t="shared" si="1369"/>
        <v>0.41205875407535375</v>
      </c>
      <c r="AG12491">
        <f t="shared" si="1370"/>
        <v>1</v>
      </c>
      <c r="AH12491" t="b">
        <f t="shared" si="1371"/>
        <v>1</v>
      </c>
    </row>
    <row r="12492" spans="1:34" x14ac:dyDescent="0.25">
      <c r="A12492">
        <v>2838</v>
      </c>
      <c r="B12492">
        <v>0.12121212121212122</v>
      </c>
      <c r="C12492">
        <v>1</v>
      </c>
      <c r="D12492">
        <v>0.16666666666666666</v>
      </c>
      <c r="E12492">
        <v>0.66666666666666663</v>
      </c>
      <c r="F12492">
        <v>8.6206896551724144E-2</v>
      </c>
      <c r="G12492">
        <v>0.2</v>
      </c>
      <c r="H12492">
        <v>0.1</v>
      </c>
      <c r="I12492">
        <v>0.1</v>
      </c>
      <c r="J12492">
        <v>0.1</v>
      </c>
      <c r="K12492">
        <v>0</v>
      </c>
      <c r="L12492">
        <v>0</v>
      </c>
      <c r="M12492">
        <v>0.16426464771421062</v>
      </c>
      <c r="N12492">
        <v>6.7452273305317986E-2</v>
      </c>
      <c r="O12492">
        <v>9.0029774568686022E-2</v>
      </c>
      <c r="P12492">
        <v>0.15930503981778207</v>
      </c>
      <c r="Q12492">
        <v>7.4369487508738188E-2</v>
      </c>
      <c r="R12492">
        <v>0.25380648245133397</v>
      </c>
      <c r="S12492">
        <v>1.4858875029763541E-3</v>
      </c>
      <c r="T12492">
        <v>3.9958224952338093E-3</v>
      </c>
      <c r="U12492">
        <v>1.004419445560466E-3</v>
      </c>
      <c r="V12492">
        <v>8.7729468599033814E-3</v>
      </c>
      <c r="W12492">
        <v>0</v>
      </c>
      <c r="X12492">
        <v>4.7288836429806344E-2</v>
      </c>
      <c r="Y12492">
        <v>1</v>
      </c>
      <c r="Z12492">
        <v>0.42115150016877068</v>
      </c>
      <c r="AA12492">
        <v>0</v>
      </c>
      <c r="AB12492">
        <f t="shared" si="1365"/>
        <v>-0.22054166666666666</v>
      </c>
      <c r="AC12492">
        <f t="shared" si="1366"/>
        <v>0.1817650843798895</v>
      </c>
      <c r="AD12492">
        <f t="shared" si="1367"/>
        <v>0.1817650843798895</v>
      </c>
      <c r="AE12492">
        <f t="shared" si="1368"/>
        <v>3.3038545899628353E-2</v>
      </c>
      <c r="AF12492">
        <f t="shared" si="1369"/>
        <v>0.1817650843798895</v>
      </c>
      <c r="AG12492">
        <f t="shared" si="1370"/>
        <v>0</v>
      </c>
      <c r="AH12492" t="b">
        <f t="shared" si="1371"/>
        <v>1</v>
      </c>
    </row>
    <row r="12493" spans="1:34" x14ac:dyDescent="0.25">
      <c r="A12493">
        <v>28969</v>
      </c>
      <c r="B12493">
        <v>0.22222222222222221</v>
      </c>
      <c r="C12493">
        <v>1</v>
      </c>
      <c r="D12493">
        <v>0.16666666666666666</v>
      </c>
      <c r="E12493">
        <v>0.66666666666666663</v>
      </c>
      <c r="F12493">
        <v>0.2413793103448276</v>
      </c>
      <c r="G12493">
        <v>0</v>
      </c>
      <c r="H12493">
        <v>0</v>
      </c>
      <c r="I12493">
        <v>0</v>
      </c>
      <c r="J12493">
        <v>0</v>
      </c>
      <c r="K12493">
        <v>0</v>
      </c>
      <c r="L12493">
        <v>0.1</v>
      </c>
      <c r="M12493">
        <v>0.1465191741196063</v>
      </c>
      <c r="N12493">
        <v>6.6220432985229311E-2</v>
      </c>
      <c r="O12493">
        <v>8.6344602062313022E-2</v>
      </c>
      <c r="P12493">
        <v>0.16013775614976083</v>
      </c>
      <c r="Q12493">
        <v>8.0648088011462518E-2</v>
      </c>
      <c r="R12493">
        <v>0.26109399531379801</v>
      </c>
      <c r="S12493">
        <v>0</v>
      </c>
      <c r="T12493">
        <v>0</v>
      </c>
      <c r="U12493">
        <v>0</v>
      </c>
      <c r="V12493">
        <v>0</v>
      </c>
      <c r="W12493">
        <v>3.5167597044984047E-4</v>
      </c>
      <c r="X12493">
        <v>2.8373301857883806E-4</v>
      </c>
      <c r="Y12493">
        <v>1</v>
      </c>
      <c r="Z12493">
        <v>0.42115680951443391</v>
      </c>
      <c r="AA12493">
        <v>0</v>
      </c>
      <c r="AB12493">
        <f t="shared" si="1365"/>
        <v>-0.22054166666666666</v>
      </c>
      <c r="AC12493">
        <f t="shared" si="1366"/>
        <v>-1.8803975208810719E-2</v>
      </c>
      <c r="AD12493">
        <f t="shared" si="1367"/>
        <v>-1.8803975208810719E-2</v>
      </c>
      <c r="AE12493">
        <f t="shared" si="1368"/>
        <v>3.5358948365356811E-4</v>
      </c>
      <c r="AF12493">
        <f t="shared" si="1369"/>
        <v>1.8803975208810719E-2</v>
      </c>
      <c r="AG12493">
        <f t="shared" si="1370"/>
        <v>0</v>
      </c>
      <c r="AH12493" t="b">
        <f t="shared" si="1371"/>
        <v>1</v>
      </c>
    </row>
    <row r="12494" spans="1:34" x14ac:dyDescent="0.25">
      <c r="A12494">
        <v>29424</v>
      </c>
      <c r="B12494">
        <v>0.30303030303030304</v>
      </c>
      <c r="C12494">
        <v>0</v>
      </c>
      <c r="D12494">
        <v>0.16666666666666666</v>
      </c>
      <c r="E12494">
        <v>0.66666666666666663</v>
      </c>
      <c r="F12494">
        <v>0.15517241379310345</v>
      </c>
      <c r="G12494">
        <v>0.1</v>
      </c>
      <c r="H12494">
        <v>0.2</v>
      </c>
      <c r="I12494">
        <v>0.2</v>
      </c>
      <c r="J12494">
        <v>0.2</v>
      </c>
      <c r="K12494">
        <v>0.2</v>
      </c>
      <c r="L12494">
        <v>0.2</v>
      </c>
      <c r="M12494">
        <v>0.18981745717822723</v>
      </c>
      <c r="N12494">
        <v>0.26351418039912383</v>
      </c>
      <c r="O12494">
        <v>9.9583661157392339E-2</v>
      </c>
      <c r="P12494">
        <v>0.22137631807503114</v>
      </c>
      <c r="Q12494">
        <v>0.1472258441951205</v>
      </c>
      <c r="R12494">
        <v>0.30754257197024132</v>
      </c>
      <c r="S12494">
        <v>0.23696356942689159</v>
      </c>
      <c r="T12494">
        <v>1.1874658232492745E-2</v>
      </c>
      <c r="U12494">
        <v>6.7101915093076198E-2</v>
      </c>
      <c r="V12494">
        <v>3.2206119162640899E-2</v>
      </c>
      <c r="W12494">
        <v>5.8612661741640079E-2</v>
      </c>
      <c r="X12494">
        <v>1.1349320743153523E-2</v>
      </c>
      <c r="Y12494">
        <v>1</v>
      </c>
      <c r="Z12494">
        <v>0.42118420396778067</v>
      </c>
      <c r="AA12494">
        <v>0</v>
      </c>
      <c r="AB12494">
        <f t="shared" si="1365"/>
        <v>-0.22054166666666666</v>
      </c>
      <c r="AC12494">
        <f t="shared" si="1366"/>
        <v>8.0852161765279373E-3</v>
      </c>
      <c r="AD12494">
        <f t="shared" si="1367"/>
        <v>8.0852161765279373E-3</v>
      </c>
      <c r="AE12494">
        <f t="shared" si="1368"/>
        <v>6.5370720621189043E-5</v>
      </c>
      <c r="AF12494">
        <f t="shared" si="1369"/>
        <v>8.0852161765279373E-3</v>
      </c>
      <c r="AG12494">
        <f t="shared" si="1370"/>
        <v>0</v>
      </c>
      <c r="AH12494" t="b">
        <f t="shared" si="1371"/>
        <v>1</v>
      </c>
    </row>
    <row r="12495" spans="1:34" x14ac:dyDescent="0.25">
      <c r="A12495">
        <v>25719</v>
      </c>
      <c r="B12495">
        <v>0.49494949494949497</v>
      </c>
      <c r="C12495">
        <v>1</v>
      </c>
      <c r="D12495">
        <v>0.33333333333333331</v>
      </c>
      <c r="E12495">
        <v>0.33333333333333331</v>
      </c>
      <c r="F12495">
        <v>0.29310344827586204</v>
      </c>
      <c r="G12495">
        <v>0.2</v>
      </c>
      <c r="H12495">
        <v>0.2</v>
      </c>
      <c r="I12495">
        <v>0.2</v>
      </c>
      <c r="J12495">
        <v>0.2</v>
      </c>
      <c r="K12495">
        <v>0.2</v>
      </c>
      <c r="L12495">
        <v>0.2</v>
      </c>
      <c r="M12495">
        <v>0.3611443680199205</v>
      </c>
      <c r="N12495">
        <v>0.24141223185170843</v>
      </c>
      <c r="O12495">
        <v>0.19018828310602062</v>
      </c>
      <c r="P12495">
        <v>0.32279438500507729</v>
      </c>
      <c r="Q12495">
        <v>0.10073028889296533</v>
      </c>
      <c r="R12495">
        <v>0.28370734061495451</v>
      </c>
      <c r="S12495">
        <v>8.0132608018755602E-3</v>
      </c>
      <c r="T12495">
        <v>4.7498632929970988E-3</v>
      </c>
      <c r="U12495">
        <v>1.0044194455604661E-2</v>
      </c>
      <c r="V12495">
        <v>1.2737520128824477E-3</v>
      </c>
      <c r="W12495">
        <v>2.344506469665603E-2</v>
      </c>
      <c r="X12495">
        <v>1.3240874200345776E-2</v>
      </c>
      <c r="Y12495">
        <v>1</v>
      </c>
      <c r="Z12495">
        <v>0.42120823560177689</v>
      </c>
      <c r="AA12495">
        <v>0</v>
      </c>
      <c r="AB12495">
        <f t="shared" si="1365"/>
        <v>-0.22054166666666666</v>
      </c>
      <c r="AC12495">
        <f t="shared" si="1366"/>
        <v>8.9762092934646889E-2</v>
      </c>
      <c r="AD12495">
        <f t="shared" si="1367"/>
        <v>8.9762092934646889E-2</v>
      </c>
      <c r="AE12495">
        <f t="shared" si="1368"/>
        <v>8.0572333280081853E-3</v>
      </c>
      <c r="AF12495">
        <f t="shared" si="1369"/>
        <v>8.9762092934646889E-2</v>
      </c>
      <c r="AG12495">
        <f t="shared" si="1370"/>
        <v>0</v>
      </c>
      <c r="AH12495" t="b">
        <f t="shared" si="1371"/>
        <v>1</v>
      </c>
    </row>
    <row r="12496" spans="1:34" x14ac:dyDescent="0.25">
      <c r="A12496">
        <v>25872</v>
      </c>
      <c r="B12496">
        <v>7.0707070707070704E-2</v>
      </c>
      <c r="C12496">
        <v>1</v>
      </c>
      <c r="D12496">
        <v>0.33333333333333331</v>
      </c>
      <c r="E12496">
        <v>0.33333333333333331</v>
      </c>
      <c r="F12496">
        <v>0.25862068965517243</v>
      </c>
      <c r="G12496">
        <v>0.3</v>
      </c>
      <c r="H12496">
        <v>0</v>
      </c>
      <c r="I12496">
        <v>0</v>
      </c>
      <c r="J12496">
        <v>0</v>
      </c>
      <c r="K12496">
        <v>0</v>
      </c>
      <c r="L12496">
        <v>0</v>
      </c>
      <c r="M12496">
        <v>0.15026489017256134</v>
      </c>
      <c r="N12496">
        <v>7.9727970177696283E-2</v>
      </c>
      <c r="O12496">
        <v>9.5049120077217317E-2</v>
      </c>
      <c r="P12496">
        <v>0.16955762415857029</v>
      </c>
      <c r="Q12496">
        <v>9.0563755261500928E-2</v>
      </c>
      <c r="R12496">
        <v>0.26866354099504558</v>
      </c>
      <c r="S12496">
        <v>1.6293248713299267E-2</v>
      </c>
      <c r="T12496">
        <v>9.4130415808969994E-3</v>
      </c>
      <c r="U12496">
        <v>1.1160216061782956E-2</v>
      </c>
      <c r="V12496">
        <v>1.610305958132045E-2</v>
      </c>
      <c r="W12496">
        <v>2.344506469665603E-2</v>
      </c>
      <c r="X12496">
        <v>1.8915534571922538E-2</v>
      </c>
      <c r="Y12496">
        <v>1</v>
      </c>
      <c r="Z12496">
        <v>0.421217006733695</v>
      </c>
      <c r="AA12496">
        <v>0</v>
      </c>
      <c r="AB12496">
        <f t="shared" si="1365"/>
        <v>-0.22054166666666666</v>
      </c>
      <c r="AC12496">
        <f t="shared" si="1366"/>
        <v>0.26849861119810536</v>
      </c>
      <c r="AD12496">
        <f t="shared" si="1367"/>
        <v>0.26849861119810536</v>
      </c>
      <c r="AE12496">
        <f t="shared" si="1368"/>
        <v>7.2091504215311353E-2</v>
      </c>
      <c r="AF12496">
        <f t="shared" si="1369"/>
        <v>0.26849861119810536</v>
      </c>
      <c r="AG12496">
        <f t="shared" si="1370"/>
        <v>0</v>
      </c>
      <c r="AH12496" t="b">
        <f t="shared" si="1371"/>
        <v>1</v>
      </c>
    </row>
    <row r="12497" spans="1:34" x14ac:dyDescent="0.25">
      <c r="A12497">
        <v>15861</v>
      </c>
      <c r="B12497">
        <v>0.35353535353535354</v>
      </c>
      <c r="C12497">
        <v>1</v>
      </c>
      <c r="D12497">
        <v>0.16666666666666666</v>
      </c>
      <c r="E12497">
        <v>0.66666666666666663</v>
      </c>
      <c r="F12497">
        <v>0.13793103448275862</v>
      </c>
      <c r="G12497">
        <v>0.1</v>
      </c>
      <c r="H12497">
        <v>0.2</v>
      </c>
      <c r="I12497">
        <v>0.2</v>
      </c>
      <c r="J12497">
        <v>0.2</v>
      </c>
      <c r="K12497">
        <v>0.2</v>
      </c>
      <c r="L12497">
        <v>0.1</v>
      </c>
      <c r="M12497">
        <v>0.15431058206816972</v>
      </c>
      <c r="N12497">
        <v>7.6439582882544307E-2</v>
      </c>
      <c r="O12497">
        <v>9.5491099199331492E-2</v>
      </c>
      <c r="P12497">
        <v>0.18397190618565051</v>
      </c>
      <c r="Q12497">
        <v>9.5667349195095716E-2</v>
      </c>
      <c r="R12497">
        <v>0.26503707540420224</v>
      </c>
      <c r="S12497">
        <v>5.7249024671685257E-3</v>
      </c>
      <c r="T12497">
        <v>3.9708857129455745E-3</v>
      </c>
      <c r="U12497">
        <v>1.8136467122003484E-2</v>
      </c>
      <c r="V12497">
        <v>6.3446054750402573E-4</v>
      </c>
      <c r="W12497">
        <v>1.2442295834515355E-2</v>
      </c>
      <c r="X12497">
        <v>1.0193581580809056E-2</v>
      </c>
      <c r="Y12497">
        <v>1</v>
      </c>
      <c r="Z12497">
        <v>0.42124258639884582</v>
      </c>
      <c r="AA12497">
        <v>0</v>
      </c>
      <c r="AB12497">
        <f t="shared" si="1365"/>
        <v>-0.22054166666666666</v>
      </c>
      <c r="AC12497">
        <f t="shared" si="1366"/>
        <v>0.12316268224047644</v>
      </c>
      <c r="AD12497">
        <f t="shared" si="1367"/>
        <v>0.12316268224047644</v>
      </c>
      <c r="AE12497">
        <f t="shared" si="1368"/>
        <v>1.516904629666857E-2</v>
      </c>
      <c r="AF12497">
        <f t="shared" si="1369"/>
        <v>0.12316268224047644</v>
      </c>
      <c r="AG12497">
        <f t="shared" si="1370"/>
        <v>0</v>
      </c>
      <c r="AH12497" t="b">
        <f t="shared" si="1371"/>
        <v>1</v>
      </c>
    </row>
    <row r="12498" spans="1:34" x14ac:dyDescent="0.25">
      <c r="A12498">
        <v>87</v>
      </c>
      <c r="B12498">
        <v>0.35353535353535354</v>
      </c>
      <c r="C12498">
        <v>1</v>
      </c>
      <c r="D12498">
        <v>0.16666666666666666</v>
      </c>
      <c r="E12498">
        <v>0.33333333333333331</v>
      </c>
      <c r="F12498">
        <v>0.41379310344827586</v>
      </c>
      <c r="G12498">
        <v>0.1</v>
      </c>
      <c r="H12498">
        <v>0.1</v>
      </c>
      <c r="I12498">
        <v>0.4</v>
      </c>
      <c r="J12498">
        <v>0.2</v>
      </c>
      <c r="K12498">
        <v>0.1</v>
      </c>
      <c r="L12498">
        <v>0.1</v>
      </c>
      <c r="M12498">
        <v>0.14686427907133143</v>
      </c>
      <c r="N12498">
        <v>6.7330797526449451E-2</v>
      </c>
      <c r="O12498">
        <v>8.6772855124734191E-2</v>
      </c>
      <c r="P12498">
        <v>0.1605051310021044</v>
      </c>
      <c r="Q12498">
        <v>8.1034799034214011E-2</v>
      </c>
      <c r="R12498">
        <v>0.26127843094461012</v>
      </c>
      <c r="S12498">
        <v>1.3393593054563438E-3</v>
      </c>
      <c r="T12498">
        <v>0</v>
      </c>
      <c r="U12498">
        <v>0</v>
      </c>
      <c r="V12498">
        <v>6.2801932367149754E-4</v>
      </c>
      <c r="W12498">
        <v>9.1435752316958521E-4</v>
      </c>
      <c r="X12498">
        <v>7.3770584830497895E-4</v>
      </c>
      <c r="Y12498">
        <v>1</v>
      </c>
      <c r="Z12498">
        <v>0.42141747939554386</v>
      </c>
      <c r="AA12498">
        <v>1</v>
      </c>
      <c r="AB12498">
        <f t="shared" si="1365"/>
        <v>0.77945833333333336</v>
      </c>
      <c r="AC12498">
        <f t="shared" si="1366"/>
        <v>0.17592103418830465</v>
      </c>
      <c r="AD12498">
        <f t="shared" si="1367"/>
        <v>-0.82407896581169537</v>
      </c>
      <c r="AE12498">
        <f t="shared" si="1368"/>
        <v>0.67910614189327334</v>
      </c>
      <c r="AF12498">
        <f t="shared" si="1369"/>
        <v>0.82407896581169537</v>
      </c>
      <c r="AG12498">
        <f t="shared" si="1370"/>
        <v>0</v>
      </c>
      <c r="AH12498" t="b">
        <f t="shared" si="1371"/>
        <v>0</v>
      </c>
    </row>
    <row r="12499" spans="1:34" x14ac:dyDescent="0.25">
      <c r="A12499">
        <v>3632</v>
      </c>
      <c r="B12499">
        <v>0.25252525252525254</v>
      </c>
      <c r="C12499">
        <v>1</v>
      </c>
      <c r="D12499">
        <v>0.16666666666666666</v>
      </c>
      <c r="E12499">
        <v>0.66666666666666663</v>
      </c>
      <c r="F12499">
        <v>0.2413793103448276</v>
      </c>
      <c r="G12499">
        <v>0.2</v>
      </c>
      <c r="H12499">
        <v>0.2</v>
      </c>
      <c r="I12499">
        <v>0.2</v>
      </c>
      <c r="J12499">
        <v>0.2</v>
      </c>
      <c r="K12499">
        <v>0.2</v>
      </c>
      <c r="L12499">
        <v>0.2</v>
      </c>
      <c r="M12499">
        <v>0.16470885972899527</v>
      </c>
      <c r="N12499">
        <v>9.0189122603225938E-2</v>
      </c>
      <c r="O12499">
        <v>0.11389280386613687</v>
      </c>
      <c r="P12499">
        <v>0.20395521417953891</v>
      </c>
      <c r="Q12499">
        <v>0.12310201734250202</v>
      </c>
      <c r="R12499">
        <v>0.29095258697869075</v>
      </c>
      <c r="S12499">
        <v>1.0967864534681392E-2</v>
      </c>
      <c r="T12499">
        <v>1.7811987348739119E-2</v>
      </c>
      <c r="U12499">
        <v>1.7744743538234901E-3</v>
      </c>
      <c r="V12499">
        <v>2.3703703703703703E-3</v>
      </c>
      <c r="W12499">
        <v>3.0877150205495993E-3</v>
      </c>
      <c r="X12499">
        <v>2.4855012427506215E-3</v>
      </c>
      <c r="Y12499">
        <v>1</v>
      </c>
      <c r="Z12499">
        <v>0.42145697014809669</v>
      </c>
      <c r="AA12499">
        <v>0</v>
      </c>
      <c r="AB12499">
        <f t="shared" si="1365"/>
        <v>-0.22054166666666666</v>
      </c>
      <c r="AC12499">
        <f t="shared" si="1366"/>
        <v>0.22860731389847194</v>
      </c>
      <c r="AD12499">
        <f t="shared" si="1367"/>
        <v>0.22860731389847194</v>
      </c>
      <c r="AE12499">
        <f t="shared" si="1368"/>
        <v>5.2261303967874484E-2</v>
      </c>
      <c r="AF12499">
        <f t="shared" si="1369"/>
        <v>0.22860731389847194</v>
      </c>
      <c r="AG12499">
        <f t="shared" si="1370"/>
        <v>0</v>
      </c>
      <c r="AH12499" t="b">
        <f t="shared" si="1371"/>
        <v>1</v>
      </c>
    </row>
    <row r="12500" spans="1:34" x14ac:dyDescent="0.25">
      <c r="A12500">
        <v>19107</v>
      </c>
      <c r="B12500">
        <v>0.14141414141414141</v>
      </c>
      <c r="C12500">
        <v>1</v>
      </c>
      <c r="D12500">
        <v>0.16666666666666666</v>
      </c>
      <c r="E12500">
        <v>0.66666666666666663</v>
      </c>
      <c r="F12500">
        <v>0.10344827586206896</v>
      </c>
      <c r="G12500">
        <v>0</v>
      </c>
      <c r="H12500">
        <v>0</v>
      </c>
      <c r="I12500">
        <v>0</v>
      </c>
      <c r="J12500">
        <v>0</v>
      </c>
      <c r="K12500">
        <v>0</v>
      </c>
      <c r="L12500">
        <v>0</v>
      </c>
      <c r="M12500">
        <v>0.1465191741196063</v>
      </c>
      <c r="N12500">
        <v>6.6220432985229311E-2</v>
      </c>
      <c r="O12500">
        <v>8.6344602062313022E-2</v>
      </c>
      <c r="P12500">
        <v>0.16013775614976083</v>
      </c>
      <c r="Q12500">
        <v>8.0648088011462518E-2</v>
      </c>
      <c r="R12500">
        <v>0.26097872304454045</v>
      </c>
      <c r="S12500">
        <v>0</v>
      </c>
      <c r="T12500">
        <v>0</v>
      </c>
      <c r="U12500">
        <v>0</v>
      </c>
      <c r="V12500">
        <v>0</v>
      </c>
      <c r="W12500">
        <v>0</v>
      </c>
      <c r="X12500">
        <v>0</v>
      </c>
      <c r="Y12500">
        <v>1</v>
      </c>
      <c r="Z12500">
        <v>0.42148221036174682</v>
      </c>
      <c r="AA12500">
        <v>1</v>
      </c>
      <c r="AB12500">
        <f t="shared" si="1365"/>
        <v>0.77945833333333336</v>
      </c>
      <c r="AC12500">
        <f t="shared" si="1366"/>
        <v>-2.4602686543567343E-2</v>
      </c>
      <c r="AD12500">
        <f t="shared" si="1367"/>
        <v>-1.0246026865435673</v>
      </c>
      <c r="AE12500">
        <f t="shared" si="1368"/>
        <v>1.0498106652722956</v>
      </c>
      <c r="AF12500">
        <f t="shared" si="1369"/>
        <v>1.0246026865435673</v>
      </c>
      <c r="AG12500">
        <f t="shared" si="1370"/>
        <v>0</v>
      </c>
      <c r="AH12500" t="b">
        <f t="shared" si="1371"/>
        <v>0</v>
      </c>
    </row>
    <row r="12501" spans="1:34" x14ac:dyDescent="0.25">
      <c r="A12501">
        <v>1542</v>
      </c>
      <c r="B12501">
        <v>4.0404040404040407E-2</v>
      </c>
      <c r="C12501">
        <v>0</v>
      </c>
      <c r="D12501">
        <v>0.5</v>
      </c>
      <c r="E12501">
        <v>0.66666666666666663</v>
      </c>
      <c r="F12501">
        <v>1.7241379310344827E-2</v>
      </c>
      <c r="G12501">
        <v>0.3</v>
      </c>
      <c r="H12501">
        <v>0</v>
      </c>
      <c r="I12501">
        <v>0</v>
      </c>
      <c r="J12501">
        <v>0</v>
      </c>
      <c r="K12501">
        <v>0</v>
      </c>
      <c r="L12501">
        <v>0</v>
      </c>
      <c r="M12501">
        <v>0.1465191741196063</v>
      </c>
      <c r="N12501">
        <v>6.6220432985229311E-2</v>
      </c>
      <c r="O12501">
        <v>8.6344602062313022E-2</v>
      </c>
      <c r="P12501">
        <v>0.16013775614976083</v>
      </c>
      <c r="Q12501">
        <v>8.0648088011462518E-2</v>
      </c>
      <c r="R12501">
        <v>0.26097872304454045</v>
      </c>
      <c r="S12501">
        <v>0</v>
      </c>
      <c r="T12501">
        <v>0</v>
      </c>
      <c r="U12501">
        <v>0</v>
      </c>
      <c r="V12501">
        <v>0</v>
      </c>
      <c r="W12501">
        <v>0</v>
      </c>
      <c r="X12501">
        <v>0</v>
      </c>
      <c r="Y12501">
        <v>1</v>
      </c>
      <c r="Z12501">
        <v>0.42150522300824567</v>
      </c>
      <c r="AA12501">
        <v>0</v>
      </c>
      <c r="AB12501">
        <f t="shared" si="1365"/>
        <v>-0.22054166666666666</v>
      </c>
      <c r="AC12501">
        <f t="shared" si="1366"/>
        <v>0.25053230755497585</v>
      </c>
      <c r="AD12501">
        <f t="shared" si="1367"/>
        <v>0.25053230755497585</v>
      </c>
      <c r="AE12501">
        <f t="shared" si="1368"/>
        <v>6.2766437128821004E-2</v>
      </c>
      <c r="AF12501">
        <f t="shared" si="1369"/>
        <v>0.25053230755497585</v>
      </c>
      <c r="AG12501">
        <f t="shared" si="1370"/>
        <v>0</v>
      </c>
      <c r="AH12501" t="b">
        <f t="shared" si="1371"/>
        <v>1</v>
      </c>
    </row>
    <row r="12502" spans="1:34" x14ac:dyDescent="0.25">
      <c r="A12502">
        <v>11525</v>
      </c>
      <c r="B12502">
        <v>0.17171717171717171</v>
      </c>
      <c r="C12502">
        <v>1</v>
      </c>
      <c r="D12502">
        <v>0.33333333333333331</v>
      </c>
      <c r="E12502">
        <v>0.33333333333333331</v>
      </c>
      <c r="F12502">
        <v>0.39655172413793105</v>
      </c>
      <c r="G12502">
        <v>0.1</v>
      </c>
      <c r="H12502">
        <v>0.1</v>
      </c>
      <c r="I12502">
        <v>0</v>
      </c>
      <c r="J12502">
        <v>0</v>
      </c>
      <c r="K12502">
        <v>0.1</v>
      </c>
      <c r="L12502">
        <v>0.1</v>
      </c>
      <c r="M12502">
        <v>0.17642826993578392</v>
      </c>
      <c r="N12502">
        <v>6.6220432985229311E-2</v>
      </c>
      <c r="O12502">
        <v>8.6344602062313022E-2</v>
      </c>
      <c r="P12502">
        <v>0.16013775614976083</v>
      </c>
      <c r="Q12502">
        <v>8.2603457593170088E-2</v>
      </c>
      <c r="R12502">
        <v>0.26097872304454045</v>
      </c>
      <c r="S12502">
        <v>0</v>
      </c>
      <c r="T12502">
        <v>0</v>
      </c>
      <c r="U12502">
        <v>0</v>
      </c>
      <c r="V12502">
        <v>3.175523349436393E-3</v>
      </c>
      <c r="W12502">
        <v>0</v>
      </c>
      <c r="X12502">
        <v>3.4047962229460569E-3</v>
      </c>
      <c r="Y12502">
        <v>1</v>
      </c>
      <c r="Z12502">
        <v>0.42151087643958485</v>
      </c>
      <c r="AA12502">
        <v>0</v>
      </c>
      <c r="AB12502">
        <f t="shared" si="1365"/>
        <v>-0.22054166666666666</v>
      </c>
      <c r="AC12502">
        <f t="shared" si="1366"/>
        <v>0.10045535555740116</v>
      </c>
      <c r="AD12502">
        <f t="shared" si="1367"/>
        <v>0.10045535555740116</v>
      </c>
      <c r="AE12502">
        <f t="shared" si="1368"/>
        <v>1.0091278460163888E-2</v>
      </c>
      <c r="AF12502">
        <f t="shared" si="1369"/>
        <v>0.10045535555740116</v>
      </c>
      <c r="AG12502">
        <f t="shared" si="1370"/>
        <v>0</v>
      </c>
      <c r="AH12502" t="b">
        <f t="shared" si="1371"/>
        <v>1</v>
      </c>
    </row>
    <row r="12503" spans="1:34" x14ac:dyDescent="0.25">
      <c r="A12503">
        <v>20691</v>
      </c>
      <c r="B12503">
        <v>0.26262626262626265</v>
      </c>
      <c r="C12503">
        <v>0</v>
      </c>
      <c r="D12503">
        <v>0.16666666666666666</v>
      </c>
      <c r="E12503">
        <v>0.66666666666666663</v>
      </c>
      <c r="F12503">
        <v>0.25862068965517243</v>
      </c>
      <c r="G12503">
        <v>0.1</v>
      </c>
      <c r="H12503">
        <v>0.2</v>
      </c>
      <c r="I12503">
        <v>0.1</v>
      </c>
      <c r="J12503">
        <v>0.1</v>
      </c>
      <c r="K12503">
        <v>0.1</v>
      </c>
      <c r="L12503">
        <v>0.1</v>
      </c>
      <c r="M12503">
        <v>0.24351224812869052</v>
      </c>
      <c r="N12503">
        <v>0.12715002638302073</v>
      </c>
      <c r="O12503">
        <v>0.10492749071706584</v>
      </c>
      <c r="P12503">
        <v>0.19996307411740546</v>
      </c>
      <c r="Q12503">
        <v>0.11717839772732906</v>
      </c>
      <c r="R12503">
        <v>0.3054307839974425</v>
      </c>
      <c r="S12503">
        <v>7.1947634485411286E-3</v>
      </c>
      <c r="T12503">
        <v>2.0123983306605458E-2</v>
      </c>
      <c r="U12503">
        <v>4.7318200080353555E-2</v>
      </c>
      <c r="V12503">
        <v>5.932528180354267E-2</v>
      </c>
      <c r="W12503">
        <v>0.13561563223133713</v>
      </c>
      <c r="X12503">
        <v>6.7834890081828608E-2</v>
      </c>
      <c r="Y12503">
        <v>1</v>
      </c>
      <c r="Z12503">
        <v>0.42154382617759056</v>
      </c>
      <c r="AA12503">
        <v>0</v>
      </c>
      <c r="AB12503">
        <f t="shared" si="1365"/>
        <v>-0.22054166666666666</v>
      </c>
      <c r="AC12503">
        <f t="shared" si="1366"/>
        <v>4.2000844265095746E-2</v>
      </c>
      <c r="AD12503">
        <f t="shared" si="1367"/>
        <v>4.2000844265095746E-2</v>
      </c>
      <c r="AE12503">
        <f t="shared" si="1368"/>
        <v>1.7640709189808263E-3</v>
      </c>
      <c r="AF12503">
        <f t="shared" si="1369"/>
        <v>4.2000844265095746E-2</v>
      </c>
      <c r="AG12503">
        <f t="shared" si="1370"/>
        <v>0</v>
      </c>
      <c r="AH12503" t="b">
        <f t="shared" si="1371"/>
        <v>1</v>
      </c>
    </row>
    <row r="12504" spans="1:34" x14ac:dyDescent="0.25">
      <c r="A12504">
        <v>27412</v>
      </c>
      <c r="B12504">
        <v>0.19191919191919191</v>
      </c>
      <c r="C12504">
        <v>0</v>
      </c>
      <c r="D12504">
        <v>0.16666666666666666</v>
      </c>
      <c r="E12504">
        <v>0.33333333333333331</v>
      </c>
      <c r="F12504">
        <v>0.27586206896551724</v>
      </c>
      <c r="G12504">
        <v>0</v>
      </c>
      <c r="H12504">
        <v>0</v>
      </c>
      <c r="I12504">
        <v>0</v>
      </c>
      <c r="J12504">
        <v>0</v>
      </c>
      <c r="K12504">
        <v>0</v>
      </c>
      <c r="L12504">
        <v>0</v>
      </c>
      <c r="M12504">
        <v>0.14962423380064083</v>
      </c>
      <c r="N12504">
        <v>6.6212840749050025E-2</v>
      </c>
      <c r="O12504">
        <v>8.7386684514204546E-2</v>
      </c>
      <c r="P12504">
        <v>0.16013775614976083</v>
      </c>
      <c r="Q12504">
        <v>8.6658965498435797E-2</v>
      </c>
      <c r="R12504">
        <v>0.26097872304454045</v>
      </c>
      <c r="S12504">
        <v>0</v>
      </c>
      <c r="T12504">
        <v>1.1316549295565586E-3</v>
      </c>
      <c r="U12504">
        <v>0</v>
      </c>
      <c r="V12504">
        <v>9.7616747181964569E-3</v>
      </c>
      <c r="W12504">
        <v>0</v>
      </c>
      <c r="X12504">
        <v>2.901643003332917E-3</v>
      </c>
      <c r="Y12504">
        <v>1</v>
      </c>
      <c r="Z12504">
        <v>0.42156199284769513</v>
      </c>
      <c r="AA12504">
        <v>0</v>
      </c>
      <c r="AB12504">
        <f t="shared" si="1365"/>
        <v>-0.22054166666666666</v>
      </c>
      <c r="AC12504">
        <f t="shared" si="1366"/>
        <v>1.2893798314610128E-2</v>
      </c>
      <c r="AD12504">
        <f t="shared" si="1367"/>
        <v>1.2893798314610128E-2</v>
      </c>
      <c r="AE12504">
        <f t="shared" si="1368"/>
        <v>1.6625003497784297E-4</v>
      </c>
      <c r="AF12504">
        <f t="shared" si="1369"/>
        <v>1.2893798314610128E-2</v>
      </c>
      <c r="AG12504">
        <f t="shared" si="1370"/>
        <v>0</v>
      </c>
      <c r="AH12504" t="b">
        <f t="shared" si="1371"/>
        <v>1</v>
      </c>
    </row>
    <row r="12505" spans="1:34" x14ac:dyDescent="0.25">
      <c r="A12505">
        <v>6452</v>
      </c>
      <c r="B12505">
        <v>5.0505050505050504E-2</v>
      </c>
      <c r="C12505">
        <v>1</v>
      </c>
      <c r="D12505">
        <v>0.16666666666666666</v>
      </c>
      <c r="E12505">
        <v>0.66666666666666663</v>
      </c>
      <c r="F12505">
        <v>3.4482758620689655E-2</v>
      </c>
      <c r="G12505">
        <v>0.2</v>
      </c>
      <c r="H12505">
        <v>0.2</v>
      </c>
      <c r="I12505">
        <v>0.2</v>
      </c>
      <c r="J12505">
        <v>0.2</v>
      </c>
      <c r="K12505">
        <v>0.2</v>
      </c>
      <c r="L12505">
        <v>0.1</v>
      </c>
      <c r="M12505">
        <v>0.14963131287657366</v>
      </c>
      <c r="N12505">
        <v>6.9330402730168134E-2</v>
      </c>
      <c r="O12505">
        <v>9.2567997527113088E-2</v>
      </c>
      <c r="P12505">
        <v>0.16893685485678975</v>
      </c>
      <c r="Q12505">
        <v>8.7044684954462298E-2</v>
      </c>
      <c r="R12505">
        <v>0.26373910965236191</v>
      </c>
      <c r="S12505">
        <v>1.1447515431250801E-3</v>
      </c>
      <c r="T12505">
        <v>6.1397920391103745E-3</v>
      </c>
      <c r="U12505">
        <v>0</v>
      </c>
      <c r="V12505">
        <v>0</v>
      </c>
      <c r="W12505">
        <v>8.4214672390388462E-3</v>
      </c>
      <c r="X12505">
        <v>7.3978655710789046E-3</v>
      </c>
      <c r="Y12505">
        <v>1</v>
      </c>
      <c r="Z12505">
        <v>0.42156217276966668</v>
      </c>
      <c r="AA12505">
        <v>0</v>
      </c>
      <c r="AB12505">
        <f t="shared" si="1365"/>
        <v>-0.22054166666666666</v>
      </c>
      <c r="AC12505">
        <f t="shared" si="1366"/>
        <v>0.24329602340039014</v>
      </c>
      <c r="AD12505">
        <f t="shared" si="1367"/>
        <v>0.24329602340039014</v>
      </c>
      <c r="AE12505">
        <f t="shared" si="1368"/>
        <v>5.9192955002443183E-2</v>
      </c>
      <c r="AF12505">
        <f t="shared" si="1369"/>
        <v>0.24329602340039014</v>
      </c>
      <c r="AG12505">
        <f t="shared" si="1370"/>
        <v>0</v>
      </c>
      <c r="AH12505" t="b">
        <f t="shared" si="1371"/>
        <v>1</v>
      </c>
    </row>
    <row r="12506" spans="1:34" x14ac:dyDescent="0.25">
      <c r="A12506">
        <v>14270</v>
      </c>
      <c r="B12506">
        <v>0.29292929292929293</v>
      </c>
      <c r="C12506">
        <v>0</v>
      </c>
      <c r="D12506">
        <v>0.16666666666666666</v>
      </c>
      <c r="E12506">
        <v>0.33333333333333331</v>
      </c>
      <c r="F12506">
        <v>0.29310344827586204</v>
      </c>
      <c r="G12506">
        <v>0.2</v>
      </c>
      <c r="H12506">
        <v>0.2</v>
      </c>
      <c r="I12506">
        <v>0.2</v>
      </c>
      <c r="J12506">
        <v>0.2</v>
      </c>
      <c r="K12506">
        <v>0.2</v>
      </c>
      <c r="L12506">
        <v>0.1</v>
      </c>
      <c r="M12506">
        <v>0.22360854125906673</v>
      </c>
      <c r="N12506">
        <v>0.11953880961328946</v>
      </c>
      <c r="O12506">
        <v>0.11930855797860163</v>
      </c>
      <c r="P12506">
        <v>0.20912954767677797</v>
      </c>
      <c r="Q12506">
        <v>0.11323295372853878</v>
      </c>
      <c r="R12506">
        <v>0.26384516014007886</v>
      </c>
      <c r="S12506">
        <v>1.9357748594245104E-3</v>
      </c>
      <c r="T12506">
        <v>5.9628596314462321E-3</v>
      </c>
      <c r="U12506">
        <v>1.1885630105798847E-3</v>
      </c>
      <c r="V12506">
        <v>2.6409017713365537E-4</v>
      </c>
      <c r="W12506">
        <v>8.7872102483066809E-3</v>
      </c>
      <c r="X12506">
        <v>2.1412385135416313E-3</v>
      </c>
      <c r="Y12506">
        <v>1</v>
      </c>
      <c r="Z12506">
        <v>0.42158738860451883</v>
      </c>
      <c r="AA12506">
        <v>0</v>
      </c>
      <c r="AB12506">
        <f t="shared" si="1365"/>
        <v>-0.22054166666666666</v>
      </c>
      <c r="AC12506">
        <f t="shared" si="1366"/>
        <v>0.22718494123704583</v>
      </c>
      <c r="AD12506">
        <f t="shared" si="1367"/>
        <v>0.22718494123704583</v>
      </c>
      <c r="AE12506">
        <f t="shared" si="1368"/>
        <v>5.1612997524879967E-2</v>
      </c>
      <c r="AF12506">
        <f t="shared" si="1369"/>
        <v>0.22718494123704583</v>
      </c>
      <c r="AG12506">
        <f t="shared" si="1370"/>
        <v>0</v>
      </c>
      <c r="AH12506" t="b">
        <f t="shared" si="1371"/>
        <v>1</v>
      </c>
    </row>
    <row r="12507" spans="1:34" x14ac:dyDescent="0.25">
      <c r="A12507">
        <v>17267</v>
      </c>
      <c r="B12507">
        <v>1.0101010101010102E-2</v>
      </c>
      <c r="C12507">
        <v>1</v>
      </c>
      <c r="D12507">
        <v>0.5</v>
      </c>
      <c r="E12507">
        <v>0.66666666666666663</v>
      </c>
      <c r="F12507">
        <v>0.20689655172413793</v>
      </c>
      <c r="G12507">
        <v>0.2</v>
      </c>
      <c r="H12507">
        <v>0.2</v>
      </c>
      <c r="I12507">
        <v>0.2</v>
      </c>
      <c r="J12507">
        <v>0.2</v>
      </c>
      <c r="K12507">
        <v>0.2</v>
      </c>
      <c r="L12507">
        <v>0.2</v>
      </c>
      <c r="M12507">
        <v>0.16423721629497093</v>
      </c>
      <c r="N12507">
        <v>8.5427841489293055E-2</v>
      </c>
      <c r="O12507">
        <v>9.6866450380568736E-2</v>
      </c>
      <c r="P12507">
        <v>0.178405706179245</v>
      </c>
      <c r="Q12507">
        <v>0.1002067416621633</v>
      </c>
      <c r="R12507">
        <v>0.27638985696248347</v>
      </c>
      <c r="S12507">
        <v>1.4881770060626042E-3</v>
      </c>
      <c r="T12507">
        <v>8.3122607627449227E-4</v>
      </c>
      <c r="U12507">
        <v>1.4508280880317843E-3</v>
      </c>
      <c r="V12507">
        <v>1.6103059581320451E-3</v>
      </c>
      <c r="W12507">
        <v>2.344506469665603E-3</v>
      </c>
      <c r="X12507">
        <v>1.8915534571922537E-3</v>
      </c>
      <c r="Y12507">
        <v>1</v>
      </c>
      <c r="Z12507">
        <v>0.42158741576261127</v>
      </c>
      <c r="AA12507">
        <v>0</v>
      </c>
      <c r="AB12507">
        <f t="shared" si="1365"/>
        <v>-0.22054166666666666</v>
      </c>
      <c r="AC12507">
        <f t="shared" si="1366"/>
        <v>0.23004231499235664</v>
      </c>
      <c r="AD12507">
        <f t="shared" si="1367"/>
        <v>0.23004231499235664</v>
      </c>
      <c r="AE12507">
        <f t="shared" si="1368"/>
        <v>5.2919466687042629E-2</v>
      </c>
      <c r="AF12507">
        <f t="shared" si="1369"/>
        <v>0.23004231499235664</v>
      </c>
      <c r="AG12507">
        <f t="shared" si="1370"/>
        <v>0</v>
      </c>
      <c r="AH12507" t="b">
        <f t="shared" si="1371"/>
        <v>1</v>
      </c>
    </row>
    <row r="12508" spans="1:34" x14ac:dyDescent="0.25">
      <c r="A12508">
        <v>2796</v>
      </c>
      <c r="B12508">
        <v>4.0404040404040407E-2</v>
      </c>
      <c r="C12508">
        <v>0</v>
      </c>
      <c r="D12508">
        <v>0.16666666666666666</v>
      </c>
      <c r="E12508">
        <v>0.66666666666666663</v>
      </c>
      <c r="F12508">
        <v>3.4482758620689655E-2</v>
      </c>
      <c r="G12508">
        <v>0.3</v>
      </c>
      <c r="H12508">
        <v>0</v>
      </c>
      <c r="I12508">
        <v>0</v>
      </c>
      <c r="J12508">
        <v>0</v>
      </c>
      <c r="K12508">
        <v>0</v>
      </c>
      <c r="L12508">
        <v>0</v>
      </c>
      <c r="M12508">
        <v>0.1465191741196063</v>
      </c>
      <c r="N12508">
        <v>6.6220432985229311E-2</v>
      </c>
      <c r="O12508">
        <v>8.6344602062313022E-2</v>
      </c>
      <c r="P12508">
        <v>0.16013775614976083</v>
      </c>
      <c r="Q12508">
        <v>8.0648088011462518E-2</v>
      </c>
      <c r="R12508">
        <v>0.26097872304454045</v>
      </c>
      <c r="S12508">
        <v>0</v>
      </c>
      <c r="T12508">
        <v>0</v>
      </c>
      <c r="U12508">
        <v>0</v>
      </c>
      <c r="V12508">
        <v>0</v>
      </c>
      <c r="W12508">
        <v>0</v>
      </c>
      <c r="X12508">
        <v>0</v>
      </c>
      <c r="Y12508">
        <v>1</v>
      </c>
      <c r="Z12508">
        <v>0.42162830680335506</v>
      </c>
      <c r="AA12508">
        <v>1</v>
      </c>
      <c r="AB12508">
        <f t="shared" si="1365"/>
        <v>0.77945833333333336</v>
      </c>
      <c r="AC12508">
        <f t="shared" si="1366"/>
        <v>0.28023013409553255</v>
      </c>
      <c r="AD12508">
        <f t="shared" si="1367"/>
        <v>-0.71976986590446745</v>
      </c>
      <c r="AE12508">
        <f t="shared" si="1368"/>
        <v>0.51806865986413508</v>
      </c>
      <c r="AF12508">
        <f t="shared" si="1369"/>
        <v>0.71976986590446745</v>
      </c>
      <c r="AG12508">
        <f t="shared" si="1370"/>
        <v>0</v>
      </c>
      <c r="AH12508" t="b">
        <f t="shared" si="1371"/>
        <v>0</v>
      </c>
    </row>
    <row r="12509" spans="1:34" x14ac:dyDescent="0.25">
      <c r="A12509">
        <v>20442</v>
      </c>
      <c r="B12509">
        <v>0.22222222222222221</v>
      </c>
      <c r="C12509">
        <v>0</v>
      </c>
      <c r="D12509">
        <v>0.33333333333333331</v>
      </c>
      <c r="E12509">
        <v>0.66666666666666663</v>
      </c>
      <c r="F12509">
        <v>0.10344827586206896</v>
      </c>
      <c r="G12509">
        <v>0.2</v>
      </c>
      <c r="H12509">
        <v>0.2</v>
      </c>
      <c r="I12509">
        <v>0.2</v>
      </c>
      <c r="J12509">
        <v>0.2</v>
      </c>
      <c r="K12509">
        <v>0.2</v>
      </c>
      <c r="L12509">
        <v>0.2</v>
      </c>
      <c r="M12509">
        <v>0.27706618316578047</v>
      </c>
      <c r="N12509">
        <v>0.20887190758730123</v>
      </c>
      <c r="O12509">
        <v>0.16675954633725587</v>
      </c>
      <c r="P12509">
        <v>0.29599768648041702</v>
      </c>
      <c r="Q12509">
        <v>0.21315908200752598</v>
      </c>
      <c r="R12509">
        <v>0.36595717865741617</v>
      </c>
      <c r="S12509">
        <v>7.7843104932505446E-3</v>
      </c>
      <c r="T12509">
        <v>3.982166638266442E-3</v>
      </c>
      <c r="U12509">
        <v>1.1202624882817732E-2</v>
      </c>
      <c r="V12509">
        <v>7.7004830917874398E-3</v>
      </c>
      <c r="W12509">
        <v>1.2001528618218222E-2</v>
      </c>
      <c r="X12509">
        <v>1.0653229070906774E-2</v>
      </c>
      <c r="Y12509">
        <v>1</v>
      </c>
      <c r="Z12509">
        <v>0.42164761215911106</v>
      </c>
      <c r="AA12509">
        <v>0</v>
      </c>
      <c r="AB12509">
        <f t="shared" si="1365"/>
        <v>-0.22054166666666666</v>
      </c>
      <c r="AC12509">
        <f t="shared" si="1366"/>
        <v>0.16834028059976194</v>
      </c>
      <c r="AD12509">
        <f t="shared" si="1367"/>
        <v>0.16834028059976194</v>
      </c>
      <c r="AE12509">
        <f t="shared" si="1368"/>
        <v>2.8338450072406589E-2</v>
      </c>
      <c r="AF12509">
        <f t="shared" si="1369"/>
        <v>0.16834028059976194</v>
      </c>
      <c r="AG12509">
        <f t="shared" si="1370"/>
        <v>0</v>
      </c>
      <c r="AH12509" t="b">
        <f t="shared" si="1371"/>
        <v>1</v>
      </c>
    </row>
    <row r="12510" spans="1:34" x14ac:dyDescent="0.25">
      <c r="A12510">
        <v>13517</v>
      </c>
      <c r="B12510">
        <v>5.0505050505050504E-2</v>
      </c>
      <c r="C12510">
        <v>1</v>
      </c>
      <c r="D12510">
        <v>0.5</v>
      </c>
      <c r="E12510">
        <v>0.66666666666666663</v>
      </c>
      <c r="F12510">
        <v>0.48275862068965519</v>
      </c>
      <c r="G12510">
        <v>0.3</v>
      </c>
      <c r="H12510">
        <v>0.4</v>
      </c>
      <c r="I12510">
        <v>0.2</v>
      </c>
      <c r="J12510">
        <v>0.2</v>
      </c>
      <c r="K12510">
        <v>0.2</v>
      </c>
      <c r="L12510">
        <v>0.2</v>
      </c>
      <c r="M12510">
        <v>0.17197110675158017</v>
      </c>
      <c r="N12510">
        <v>9.0392214921021757E-2</v>
      </c>
      <c r="O12510">
        <v>9.9590249666044961E-2</v>
      </c>
      <c r="P12510">
        <v>0.18142383188926756</v>
      </c>
      <c r="Q12510">
        <v>0.10125681082394238</v>
      </c>
      <c r="R12510">
        <v>0.27296627056553346</v>
      </c>
      <c r="S12510">
        <v>0</v>
      </c>
      <c r="T12510">
        <v>7.7244651802365314E-4</v>
      </c>
      <c r="U12510">
        <v>1.1160216061782955E-3</v>
      </c>
      <c r="V12510">
        <v>9.6618357487922703E-4</v>
      </c>
      <c r="W12510">
        <v>1.4067038817993619E-3</v>
      </c>
      <c r="X12510">
        <v>1.4432552878376895E-3</v>
      </c>
      <c r="Y12510">
        <v>1</v>
      </c>
      <c r="Z12510">
        <v>0.42174553990662356</v>
      </c>
      <c r="AA12510">
        <v>0</v>
      </c>
      <c r="AB12510">
        <f t="shared" si="1365"/>
        <v>-0.22054166666666666</v>
      </c>
      <c r="AC12510">
        <f t="shared" si="1366"/>
        <v>0.38096006625289225</v>
      </c>
      <c r="AD12510">
        <f t="shared" si="1367"/>
        <v>0.38096006625289225</v>
      </c>
      <c r="AE12510">
        <f t="shared" si="1368"/>
        <v>0.14513057207940805</v>
      </c>
      <c r="AF12510">
        <f t="shared" si="1369"/>
        <v>0.38096006625289225</v>
      </c>
      <c r="AG12510">
        <f t="shared" si="1370"/>
        <v>0</v>
      </c>
      <c r="AH12510" t="b">
        <f t="shared" si="1371"/>
        <v>1</v>
      </c>
    </row>
    <row r="12511" spans="1:34" x14ac:dyDescent="0.25">
      <c r="A12511">
        <v>1593</v>
      </c>
      <c r="B12511">
        <v>0.17171717171717171</v>
      </c>
      <c r="C12511">
        <v>0</v>
      </c>
      <c r="D12511">
        <v>0.33333333333333331</v>
      </c>
      <c r="E12511">
        <v>0.33333333333333331</v>
      </c>
      <c r="F12511">
        <v>0.39655172413793105</v>
      </c>
      <c r="G12511">
        <v>0.2</v>
      </c>
      <c r="H12511">
        <v>0.2</v>
      </c>
      <c r="I12511">
        <v>0.2</v>
      </c>
      <c r="J12511">
        <v>0.2</v>
      </c>
      <c r="K12511">
        <v>0.2</v>
      </c>
      <c r="L12511">
        <v>0.2</v>
      </c>
      <c r="M12511">
        <v>0.20909909025025419</v>
      </c>
      <c r="N12511">
        <v>0.13264680537682166</v>
      </c>
      <c r="O12511">
        <v>0.12488957384976992</v>
      </c>
      <c r="P12511">
        <v>0.22630102507003672</v>
      </c>
      <c r="Q12511">
        <v>0.15332596268734414</v>
      </c>
      <c r="R12511">
        <v>0.31736146386560177</v>
      </c>
      <c r="S12511">
        <v>9.158012345000641E-3</v>
      </c>
      <c r="T12511">
        <v>1.7811987348739118E-3</v>
      </c>
      <c r="U12511">
        <v>3.348064818534887E-3</v>
      </c>
      <c r="V12511">
        <v>8.0515297906602248E-3</v>
      </c>
      <c r="W12511">
        <v>6.08399428878224E-3</v>
      </c>
      <c r="X12511">
        <v>5.6746603715767613E-3</v>
      </c>
      <c r="Y12511">
        <v>1</v>
      </c>
      <c r="Z12511">
        <v>0.42178706613137507</v>
      </c>
      <c r="AA12511">
        <v>0</v>
      </c>
      <c r="AB12511">
        <f t="shared" si="1365"/>
        <v>-0.22054166666666666</v>
      </c>
      <c r="AC12511">
        <f t="shared" si="1366"/>
        <v>0.25002035668760703</v>
      </c>
      <c r="AD12511">
        <f t="shared" si="1367"/>
        <v>0.25002035668760703</v>
      </c>
      <c r="AE12511">
        <f t="shared" si="1368"/>
        <v>6.251017875819824E-2</v>
      </c>
      <c r="AF12511">
        <f t="shared" si="1369"/>
        <v>0.25002035668760703</v>
      </c>
      <c r="AG12511">
        <f t="shared" si="1370"/>
        <v>0</v>
      </c>
      <c r="AH12511" t="b">
        <f t="shared" si="1371"/>
        <v>1</v>
      </c>
    </row>
    <row r="12512" spans="1:34" x14ac:dyDescent="0.25">
      <c r="A12512">
        <v>20943</v>
      </c>
      <c r="B12512">
        <v>0.29292929292929293</v>
      </c>
      <c r="C12512">
        <v>0</v>
      </c>
      <c r="D12512">
        <v>0.33333333333333331</v>
      </c>
      <c r="E12512">
        <v>0.33333333333333331</v>
      </c>
      <c r="F12512">
        <v>0.46551724137931033</v>
      </c>
      <c r="G12512">
        <v>0.3</v>
      </c>
      <c r="H12512">
        <v>0</v>
      </c>
      <c r="I12512">
        <v>0</v>
      </c>
      <c r="J12512">
        <v>0</v>
      </c>
      <c r="K12512">
        <v>0</v>
      </c>
      <c r="L12512">
        <v>0</v>
      </c>
      <c r="M12512">
        <v>0.1465191741196063</v>
      </c>
      <c r="N12512">
        <v>6.6220432985229311E-2</v>
      </c>
      <c r="O12512">
        <v>8.6344602062313022E-2</v>
      </c>
      <c r="P12512">
        <v>0.16013775614976083</v>
      </c>
      <c r="Q12512">
        <v>8.0648088011462518E-2</v>
      </c>
      <c r="R12512">
        <v>0.26097872304454045</v>
      </c>
      <c r="S12512">
        <v>0</v>
      </c>
      <c r="T12512">
        <v>0</v>
      </c>
      <c r="U12512">
        <v>0</v>
      </c>
      <c r="V12512">
        <v>0</v>
      </c>
      <c r="W12512">
        <v>0</v>
      </c>
      <c r="X12512">
        <v>0</v>
      </c>
      <c r="Y12512">
        <v>1</v>
      </c>
      <c r="Z12512">
        <v>0.42181435609977036</v>
      </c>
      <c r="AA12512">
        <v>0</v>
      </c>
      <c r="AB12512">
        <f t="shared" si="1365"/>
        <v>-0.22054166666666666</v>
      </c>
      <c r="AC12512">
        <f t="shared" si="1366"/>
        <v>0.2963194019761049</v>
      </c>
      <c r="AD12512">
        <f t="shared" si="1367"/>
        <v>0.2963194019761049</v>
      </c>
      <c r="AE12512">
        <f t="shared" si="1368"/>
        <v>8.7805187987476441E-2</v>
      </c>
      <c r="AF12512">
        <f t="shared" si="1369"/>
        <v>0.2963194019761049</v>
      </c>
      <c r="AG12512">
        <f t="shared" si="1370"/>
        <v>0</v>
      </c>
      <c r="AH12512" t="b">
        <f t="shared" si="1371"/>
        <v>1</v>
      </c>
    </row>
    <row r="12513" spans="1:34" x14ac:dyDescent="0.25">
      <c r="A12513">
        <v>7539</v>
      </c>
      <c r="B12513">
        <v>7.0707070707070704E-2</v>
      </c>
      <c r="C12513">
        <v>0</v>
      </c>
      <c r="D12513">
        <v>0.16666666666666666</v>
      </c>
      <c r="E12513">
        <v>0.66666666666666663</v>
      </c>
      <c r="F12513">
        <v>0.10344827586206896</v>
      </c>
      <c r="G12513">
        <v>0.2</v>
      </c>
      <c r="H12513">
        <v>0.2</v>
      </c>
      <c r="I12513">
        <v>0.4</v>
      </c>
      <c r="J12513">
        <v>0.2</v>
      </c>
      <c r="K12513">
        <v>0.2</v>
      </c>
      <c r="L12513">
        <v>0.2</v>
      </c>
      <c r="M12513">
        <v>0.21475350215159664</v>
      </c>
      <c r="N12513">
        <v>0.14361853568540811</v>
      </c>
      <c r="O12513">
        <v>0.12635222277065455</v>
      </c>
      <c r="P12513">
        <v>0.21268177990289999</v>
      </c>
      <c r="Q12513">
        <v>0.13371971383384315</v>
      </c>
      <c r="R12513">
        <v>0.30299853911610763</v>
      </c>
      <c r="S12513">
        <v>7.3080938513105115E-3</v>
      </c>
      <c r="T12513">
        <v>0</v>
      </c>
      <c r="U12513">
        <v>2.343645372974421E-3</v>
      </c>
      <c r="V12513">
        <v>3.3816425120772949E-3</v>
      </c>
      <c r="W12513">
        <v>5.1579142332643267E-3</v>
      </c>
      <c r="X12513">
        <v>4.1614176058229584E-3</v>
      </c>
      <c r="Y12513">
        <v>1</v>
      </c>
      <c r="Z12513">
        <v>0.42190294212782831</v>
      </c>
      <c r="AA12513">
        <v>0</v>
      </c>
      <c r="AB12513">
        <f t="shared" si="1365"/>
        <v>-0.22054166666666666</v>
      </c>
      <c r="AC12513">
        <f t="shared" si="1366"/>
        <v>0.25576444536762843</v>
      </c>
      <c r="AD12513">
        <f t="shared" si="1367"/>
        <v>0.25576444536762843</v>
      </c>
      <c r="AE12513">
        <f t="shared" si="1368"/>
        <v>6.541545151421059E-2</v>
      </c>
      <c r="AF12513">
        <f t="shared" si="1369"/>
        <v>0.25576444536762843</v>
      </c>
      <c r="AG12513">
        <f t="shared" si="1370"/>
        <v>0</v>
      </c>
      <c r="AH12513" t="b">
        <f t="shared" si="1371"/>
        <v>1</v>
      </c>
    </row>
    <row r="12514" spans="1:34" x14ac:dyDescent="0.25">
      <c r="A12514">
        <v>20510</v>
      </c>
      <c r="B12514">
        <v>0.15151515151515152</v>
      </c>
      <c r="C12514">
        <v>0</v>
      </c>
      <c r="D12514">
        <v>0.33333333333333331</v>
      </c>
      <c r="E12514">
        <v>0.66666666666666663</v>
      </c>
      <c r="F12514">
        <v>8.6206896551724144E-2</v>
      </c>
      <c r="G12514">
        <v>0</v>
      </c>
      <c r="H12514">
        <v>0</v>
      </c>
      <c r="I12514">
        <v>0</v>
      </c>
      <c r="J12514">
        <v>0</v>
      </c>
      <c r="K12514">
        <v>0</v>
      </c>
      <c r="L12514">
        <v>0</v>
      </c>
      <c r="M12514">
        <v>0.14981094442836904</v>
      </c>
      <c r="N12514">
        <v>6.6596248676103822E-2</v>
      </c>
      <c r="O12514">
        <v>8.6562022847849918E-2</v>
      </c>
      <c r="P12514">
        <v>0.16051078292290968</v>
      </c>
      <c r="Q12514">
        <v>8.1040748434564033E-2</v>
      </c>
      <c r="R12514">
        <v>0.26201847891324376</v>
      </c>
      <c r="S12514">
        <v>4.5332161107753175E-4</v>
      </c>
      <c r="T12514">
        <v>2.3511823300335636E-4</v>
      </c>
      <c r="U12514">
        <v>4.4194455604660508E-4</v>
      </c>
      <c r="V12514">
        <v>6.3768115942028987E-4</v>
      </c>
      <c r="W12514">
        <v>3.1721172534575608E-3</v>
      </c>
      <c r="X12514">
        <v>4.583234026776831E-3</v>
      </c>
      <c r="Y12514">
        <v>1</v>
      </c>
      <c r="Z12514">
        <v>0.42190549226003027</v>
      </c>
      <c r="AA12514">
        <v>0</v>
      </c>
      <c r="AB12514">
        <f t="shared" si="1365"/>
        <v>-0.22054166666666666</v>
      </c>
      <c r="AC12514">
        <f t="shared" si="1366"/>
        <v>-3.1685015391387072E-2</v>
      </c>
      <c r="AD12514">
        <f t="shared" si="1367"/>
        <v>-3.1685015391387072E-2</v>
      </c>
      <c r="AE12514">
        <f t="shared" si="1368"/>
        <v>1.0039402003524356E-3</v>
      </c>
      <c r="AF12514">
        <f t="shared" si="1369"/>
        <v>3.1685015391387072E-2</v>
      </c>
      <c r="AG12514">
        <f t="shared" si="1370"/>
        <v>0</v>
      </c>
      <c r="AH12514" t="b">
        <f t="shared" si="1371"/>
        <v>1</v>
      </c>
    </row>
    <row r="12515" spans="1:34" x14ac:dyDescent="0.25">
      <c r="A12515">
        <v>17195</v>
      </c>
      <c r="B12515">
        <v>0.44444444444444442</v>
      </c>
      <c r="C12515">
        <v>1</v>
      </c>
      <c r="D12515">
        <v>0.33333333333333331</v>
      </c>
      <c r="E12515">
        <v>0.66666666666666663</v>
      </c>
      <c r="F12515">
        <v>0.13793103448275862</v>
      </c>
      <c r="G12515">
        <v>0.2</v>
      </c>
      <c r="H12515">
        <v>0.2</v>
      </c>
      <c r="I12515">
        <v>0.2</v>
      </c>
      <c r="J12515">
        <v>0.2</v>
      </c>
      <c r="K12515">
        <v>0.2</v>
      </c>
      <c r="L12515">
        <v>0.2</v>
      </c>
      <c r="M12515">
        <v>0.47545197687619845</v>
      </c>
      <c r="N12515">
        <v>0.40755977936961663</v>
      </c>
      <c r="O12515">
        <v>0.11710909417339747</v>
      </c>
      <c r="P12515">
        <v>0.18945803731398117</v>
      </c>
      <c r="Q12515">
        <v>9.8838379581658004E-2</v>
      </c>
      <c r="R12515">
        <v>0.27084295536580888</v>
      </c>
      <c r="S12515">
        <v>1.1447515431250801E-2</v>
      </c>
      <c r="T12515">
        <v>8.9059936743695592E-4</v>
      </c>
      <c r="U12515">
        <v>2.3536895674300252E-3</v>
      </c>
      <c r="V12515">
        <v>8.0515297906602248E-3</v>
      </c>
      <c r="W12515">
        <v>2.344506469665603E-3</v>
      </c>
      <c r="X12515">
        <v>5.7124914407206059E-3</v>
      </c>
      <c r="Y12515">
        <v>1</v>
      </c>
      <c r="Z12515">
        <v>0.42193160939000007</v>
      </c>
      <c r="AA12515">
        <v>0</v>
      </c>
      <c r="AB12515">
        <f t="shared" si="1365"/>
        <v>-0.22054166666666666</v>
      </c>
      <c r="AC12515">
        <f t="shared" si="1366"/>
        <v>1.4934293986597069E-3</v>
      </c>
      <c r="AD12515">
        <f t="shared" si="1367"/>
        <v>1.4934293986597069E-3</v>
      </c>
      <c r="AE12515">
        <f t="shared" si="1368"/>
        <v>2.2303313687810939E-6</v>
      </c>
      <c r="AF12515">
        <f t="shared" si="1369"/>
        <v>1.4934293986597069E-3</v>
      </c>
      <c r="AG12515">
        <f t="shared" si="1370"/>
        <v>0</v>
      </c>
      <c r="AH12515" t="b">
        <f t="shared" si="1371"/>
        <v>1</v>
      </c>
    </row>
    <row r="12516" spans="1:34" x14ac:dyDescent="0.25">
      <c r="A12516">
        <v>20056</v>
      </c>
      <c r="B12516">
        <v>0.22222222222222221</v>
      </c>
      <c r="C12516">
        <v>1</v>
      </c>
      <c r="D12516">
        <v>0.16666666666666666</v>
      </c>
      <c r="E12516">
        <v>0.33333333333333331</v>
      </c>
      <c r="F12516">
        <v>0.41379310344827586</v>
      </c>
      <c r="G12516">
        <v>0</v>
      </c>
      <c r="H12516">
        <v>0</v>
      </c>
      <c r="I12516">
        <v>0</v>
      </c>
      <c r="J12516">
        <v>0</v>
      </c>
      <c r="K12516">
        <v>0</v>
      </c>
      <c r="L12516">
        <v>0</v>
      </c>
      <c r="M12516">
        <v>0.1465191741196063</v>
      </c>
      <c r="N12516">
        <v>6.6220432985229311E-2</v>
      </c>
      <c r="O12516">
        <v>8.6344602062313022E-2</v>
      </c>
      <c r="P12516">
        <v>0.16013775614976083</v>
      </c>
      <c r="Q12516">
        <v>8.0648088011462518E-2</v>
      </c>
      <c r="R12516">
        <v>0.26108323656866733</v>
      </c>
      <c r="S12516">
        <v>0</v>
      </c>
      <c r="T12516">
        <v>0</v>
      </c>
      <c r="U12516">
        <v>0</v>
      </c>
      <c r="V12516">
        <v>0</v>
      </c>
      <c r="W12516">
        <v>3.1885287987452204E-4</v>
      </c>
      <c r="X12516">
        <v>2.3322854127180489E-3</v>
      </c>
      <c r="Y12516">
        <v>1</v>
      </c>
      <c r="Z12516">
        <v>0.4220486940671202</v>
      </c>
      <c r="AA12516">
        <v>0</v>
      </c>
      <c r="AB12516">
        <f t="shared" si="1365"/>
        <v>-0.22054166666666666</v>
      </c>
      <c r="AC12516">
        <f t="shared" si="1366"/>
        <v>1.1915039202705174E-2</v>
      </c>
      <c r="AD12516">
        <f t="shared" si="1367"/>
        <v>1.1915039202705174E-2</v>
      </c>
      <c r="AE12516">
        <f t="shared" si="1368"/>
        <v>1.4196815920200116E-4</v>
      </c>
      <c r="AF12516">
        <f t="shared" si="1369"/>
        <v>1.1915039202705174E-2</v>
      </c>
      <c r="AG12516">
        <f t="shared" si="1370"/>
        <v>0</v>
      </c>
      <c r="AH12516" t="b">
        <f t="shared" si="1371"/>
        <v>1</v>
      </c>
    </row>
    <row r="12517" spans="1:34" x14ac:dyDescent="0.25">
      <c r="A12517">
        <v>7537</v>
      </c>
      <c r="B12517">
        <v>0.29292929292929293</v>
      </c>
      <c r="C12517">
        <v>0</v>
      </c>
      <c r="D12517">
        <v>0.33333333333333331</v>
      </c>
      <c r="E12517">
        <v>0.33333333333333331</v>
      </c>
      <c r="F12517">
        <v>0.18965517241379309</v>
      </c>
      <c r="G12517">
        <v>0.1</v>
      </c>
      <c r="H12517">
        <v>0.1</v>
      </c>
      <c r="I12517">
        <v>0.1</v>
      </c>
      <c r="J12517">
        <v>0.1</v>
      </c>
      <c r="K12517">
        <v>0.1</v>
      </c>
      <c r="L12517">
        <v>0</v>
      </c>
      <c r="M12517">
        <v>0.14907118099338904</v>
      </c>
      <c r="N12517">
        <v>6.7839477350461419E-2</v>
      </c>
      <c r="O12517">
        <v>8.796976752996262E-2</v>
      </c>
      <c r="P12517">
        <v>0.16068316650747089</v>
      </c>
      <c r="Q12517">
        <v>8.0648088011462518E-2</v>
      </c>
      <c r="R12517">
        <v>0.26097872304454045</v>
      </c>
      <c r="S12517">
        <v>1.9529461325713867E-3</v>
      </c>
      <c r="T12517">
        <v>1.7598243500554249E-3</v>
      </c>
      <c r="U12517">
        <v>6.4617650997723312E-4</v>
      </c>
      <c r="V12517">
        <v>0</v>
      </c>
      <c r="W12517">
        <v>0</v>
      </c>
      <c r="X12517">
        <v>5.5554925037736491E-3</v>
      </c>
      <c r="Y12517">
        <v>1</v>
      </c>
      <c r="Z12517">
        <v>0.42206727282144352</v>
      </c>
      <c r="AA12517">
        <v>1</v>
      </c>
      <c r="AB12517">
        <f t="shared" si="1365"/>
        <v>0.77945833333333336</v>
      </c>
      <c r="AC12517">
        <f t="shared" si="1366"/>
        <v>0.11759230517952021</v>
      </c>
      <c r="AD12517">
        <f t="shared" si="1367"/>
        <v>-0.88240769482047976</v>
      </c>
      <c r="AE12517">
        <f t="shared" si="1368"/>
        <v>0.77864333987839296</v>
      </c>
      <c r="AF12517">
        <f t="shared" si="1369"/>
        <v>0.88240769482047976</v>
      </c>
      <c r="AG12517">
        <f t="shared" si="1370"/>
        <v>0</v>
      </c>
      <c r="AH12517" t="b">
        <f t="shared" si="1371"/>
        <v>0</v>
      </c>
    </row>
    <row r="12518" spans="1:34" x14ac:dyDescent="0.25">
      <c r="A12518">
        <v>23008</v>
      </c>
      <c r="B12518">
        <v>0.23232323232323232</v>
      </c>
      <c r="C12518">
        <v>1</v>
      </c>
      <c r="D12518">
        <v>0.16666666666666666</v>
      </c>
      <c r="E12518">
        <v>0.66666666666666663</v>
      </c>
      <c r="F12518">
        <v>0.29310344827586204</v>
      </c>
      <c r="G12518">
        <v>0</v>
      </c>
      <c r="H12518">
        <v>0</v>
      </c>
      <c r="I12518">
        <v>0</v>
      </c>
      <c r="J12518">
        <v>0</v>
      </c>
      <c r="K12518">
        <v>0</v>
      </c>
      <c r="L12518">
        <v>0</v>
      </c>
      <c r="M12518">
        <v>0.14989589333956291</v>
      </c>
      <c r="N12518">
        <v>6.9841929642747325E-2</v>
      </c>
      <c r="O12518">
        <v>8.8439747813850472E-2</v>
      </c>
      <c r="P12518">
        <v>0.16373237778192251</v>
      </c>
      <c r="Q12518">
        <v>8.1457206459065651E-2</v>
      </c>
      <c r="R12518">
        <v>0.26391124957445322</v>
      </c>
      <c r="S12518">
        <v>4.3683718885653058E-3</v>
      </c>
      <c r="T12518">
        <v>2.2656847907596158E-3</v>
      </c>
      <c r="U12518">
        <v>4.2587384491763764E-3</v>
      </c>
      <c r="V12518">
        <v>1.3140096618357488E-3</v>
      </c>
      <c r="W12518">
        <v>8.9466366882439419E-3</v>
      </c>
      <c r="X12518">
        <v>1.543507621068879E-3</v>
      </c>
      <c r="Y12518">
        <v>1</v>
      </c>
      <c r="Z12518">
        <v>0.42207259135203357</v>
      </c>
      <c r="AA12518">
        <v>0</v>
      </c>
      <c r="AB12518">
        <f t="shared" si="1365"/>
        <v>-0.22054166666666666</v>
      </c>
      <c r="AC12518">
        <f t="shared" si="1366"/>
        <v>-2.5247584109440918E-2</v>
      </c>
      <c r="AD12518">
        <f t="shared" si="1367"/>
        <v>-2.5247584109440918E-2</v>
      </c>
      <c r="AE12518">
        <f t="shared" si="1368"/>
        <v>6.3744050336329351E-4</v>
      </c>
      <c r="AF12518">
        <f t="shared" si="1369"/>
        <v>2.5247584109440918E-2</v>
      </c>
      <c r="AG12518">
        <f t="shared" si="1370"/>
        <v>0</v>
      </c>
      <c r="AH12518" t="b">
        <f t="shared" si="1371"/>
        <v>1</v>
      </c>
    </row>
    <row r="12519" spans="1:34" x14ac:dyDescent="0.25">
      <c r="A12519">
        <v>10952</v>
      </c>
      <c r="B12519">
        <v>0</v>
      </c>
      <c r="C12519">
        <v>1</v>
      </c>
      <c r="D12519">
        <v>0.5</v>
      </c>
      <c r="E12519">
        <v>0.33333333333333331</v>
      </c>
      <c r="F12519">
        <v>0.41379310344827586</v>
      </c>
      <c r="G12519">
        <v>0.4</v>
      </c>
      <c r="H12519">
        <v>0.1</v>
      </c>
      <c r="I12519">
        <v>0.1</v>
      </c>
      <c r="J12519">
        <v>0.1</v>
      </c>
      <c r="K12519">
        <v>0.1</v>
      </c>
      <c r="L12519">
        <v>0</v>
      </c>
      <c r="M12519">
        <v>0.14686427907133143</v>
      </c>
      <c r="N12519">
        <v>6.6590554498969348E-2</v>
      </c>
      <c r="O12519">
        <v>8.6344602062313022E-2</v>
      </c>
      <c r="P12519">
        <v>0.16087250585444796</v>
      </c>
      <c r="Q12519">
        <v>8.5623769837531796E-2</v>
      </c>
      <c r="R12519">
        <v>0.26503246451343193</v>
      </c>
      <c r="S12519">
        <v>4.4645310181878125E-4</v>
      </c>
      <c r="T12519">
        <v>0</v>
      </c>
      <c r="U12519">
        <v>8.7049685281907058E-4</v>
      </c>
      <c r="V12519">
        <v>8.0805152979066021E-3</v>
      </c>
      <c r="W12519">
        <v>8.7918992612460111E-4</v>
      </c>
      <c r="X12519">
        <v>0</v>
      </c>
      <c r="Y12519">
        <v>1</v>
      </c>
      <c r="Z12519">
        <v>0.42210972204360475</v>
      </c>
      <c r="AA12519">
        <v>0</v>
      </c>
      <c r="AB12519">
        <f t="shared" si="1365"/>
        <v>-0.22054166666666666</v>
      </c>
      <c r="AC12519">
        <f t="shared" si="1366"/>
        <v>0.42439321207805747</v>
      </c>
      <c r="AD12519">
        <f t="shared" si="1367"/>
        <v>0.42439321207805747</v>
      </c>
      <c r="AE12519">
        <f t="shared" si="1368"/>
        <v>0.18010959845793106</v>
      </c>
      <c r="AF12519">
        <f t="shared" si="1369"/>
        <v>0.42439321207805747</v>
      </c>
      <c r="AG12519">
        <f t="shared" si="1370"/>
        <v>0</v>
      </c>
      <c r="AH12519" t="b">
        <f t="shared" si="1371"/>
        <v>1</v>
      </c>
    </row>
    <row r="12520" spans="1:34" x14ac:dyDescent="0.25">
      <c r="A12520">
        <v>16812</v>
      </c>
      <c r="B12520">
        <v>4.0404040404040407E-2</v>
      </c>
      <c r="C12520">
        <v>0</v>
      </c>
      <c r="D12520">
        <v>0.33333333333333331</v>
      </c>
      <c r="E12520">
        <v>0.66666666666666663</v>
      </c>
      <c r="F12520">
        <v>0.37931034482758619</v>
      </c>
      <c r="G12520">
        <v>0.2</v>
      </c>
      <c r="H12520">
        <v>0.2</v>
      </c>
      <c r="I12520">
        <v>0.2</v>
      </c>
      <c r="J12520">
        <v>0.2</v>
      </c>
      <c r="K12520">
        <v>0</v>
      </c>
      <c r="L12520">
        <v>0</v>
      </c>
      <c r="M12520">
        <v>0.17689371917836705</v>
      </c>
      <c r="N12520">
        <v>9.8591829994647467E-2</v>
      </c>
      <c r="O12520">
        <v>8.8294800623492542E-2</v>
      </c>
      <c r="P12520">
        <v>0.16013775614976083</v>
      </c>
      <c r="Q12520">
        <v>8.0648088011462518E-2</v>
      </c>
      <c r="R12520">
        <v>0.26097872304454045</v>
      </c>
      <c r="S12520">
        <v>3.4342546293752406E-3</v>
      </c>
      <c r="T12520">
        <v>2.0810338552443536E-3</v>
      </c>
      <c r="U12520">
        <v>0</v>
      </c>
      <c r="V12520">
        <v>0</v>
      </c>
      <c r="W12520">
        <v>0</v>
      </c>
      <c r="X12520">
        <v>0</v>
      </c>
      <c r="Y12520">
        <v>1</v>
      </c>
      <c r="Z12520">
        <v>0.42220440494795031</v>
      </c>
      <c r="AA12520">
        <v>0</v>
      </c>
      <c r="AB12520">
        <f t="shared" si="1365"/>
        <v>-0.22054166666666666</v>
      </c>
      <c r="AC12520">
        <f t="shared" si="1366"/>
        <v>0.24345749674084197</v>
      </c>
      <c r="AD12520">
        <f t="shared" si="1367"/>
        <v>0.24345749674084197</v>
      </c>
      <c r="AE12520">
        <f t="shared" si="1368"/>
        <v>5.9271552719317076E-2</v>
      </c>
      <c r="AF12520">
        <f t="shared" si="1369"/>
        <v>0.24345749674084197</v>
      </c>
      <c r="AG12520">
        <f t="shared" si="1370"/>
        <v>0</v>
      </c>
      <c r="AH12520" t="b">
        <f t="shared" si="1371"/>
        <v>1</v>
      </c>
    </row>
    <row r="12521" spans="1:34" x14ac:dyDescent="0.25">
      <c r="A12521">
        <v>21452</v>
      </c>
      <c r="B12521">
        <v>0.1111111111111111</v>
      </c>
      <c r="C12521">
        <v>1</v>
      </c>
      <c r="D12521">
        <v>0.33333333333333331</v>
      </c>
      <c r="E12521">
        <v>0.66666666666666663</v>
      </c>
      <c r="F12521">
        <v>0.15517241379310345</v>
      </c>
      <c r="G12521">
        <v>0.1</v>
      </c>
      <c r="H12521">
        <v>0.1</v>
      </c>
      <c r="I12521">
        <v>0.1</v>
      </c>
      <c r="J12521">
        <v>0.1</v>
      </c>
      <c r="K12521">
        <v>0.1</v>
      </c>
      <c r="L12521">
        <v>0.1</v>
      </c>
      <c r="M12521">
        <v>0.14664305794843069</v>
      </c>
      <c r="N12521">
        <v>6.9285798342614849E-2</v>
      </c>
      <c r="O12521">
        <v>8.7997768691736311E-2</v>
      </c>
      <c r="P12521">
        <v>0.161987818226691</v>
      </c>
      <c r="Q12521">
        <v>8.2515208154644748E-2</v>
      </c>
      <c r="R12521">
        <v>0.26216064804532813</v>
      </c>
      <c r="S12521">
        <v>3.6975474842940088E-3</v>
      </c>
      <c r="T12521">
        <v>1.7877297969017829E-3</v>
      </c>
      <c r="U12521">
        <v>2.1918664345341727E-3</v>
      </c>
      <c r="V12521">
        <v>3.0322061191626411E-3</v>
      </c>
      <c r="W12521">
        <v>3.6058509503456974E-3</v>
      </c>
      <c r="X12521">
        <v>3.6147586566943968E-3</v>
      </c>
      <c r="Y12521">
        <v>1</v>
      </c>
      <c r="Z12521">
        <v>0.42223355136441265</v>
      </c>
      <c r="AA12521">
        <v>0</v>
      </c>
      <c r="AB12521">
        <f t="shared" si="1365"/>
        <v>-0.22054166666666666</v>
      </c>
      <c r="AC12521">
        <f t="shared" si="1366"/>
        <v>0.10121407517251563</v>
      </c>
      <c r="AD12521">
        <f t="shared" si="1367"/>
        <v>0.10121407517251563</v>
      </c>
      <c r="AE12521">
        <f t="shared" si="1368"/>
        <v>1.0244289013027645E-2</v>
      </c>
      <c r="AF12521">
        <f t="shared" si="1369"/>
        <v>0.10121407517251563</v>
      </c>
      <c r="AG12521">
        <f t="shared" si="1370"/>
        <v>0</v>
      </c>
      <c r="AH12521" t="b">
        <f t="shared" si="1371"/>
        <v>1</v>
      </c>
    </row>
    <row r="12522" spans="1:34" x14ac:dyDescent="0.25">
      <c r="A12522">
        <v>26964</v>
      </c>
      <c r="B12522">
        <v>0.49494949494949497</v>
      </c>
      <c r="C12522">
        <v>0</v>
      </c>
      <c r="D12522">
        <v>0.16666666666666666</v>
      </c>
      <c r="E12522">
        <v>0.66666666666666663</v>
      </c>
      <c r="F12522">
        <v>0.2413793103448276</v>
      </c>
      <c r="G12522">
        <v>0.1</v>
      </c>
      <c r="H12522">
        <v>0.1</v>
      </c>
      <c r="I12522">
        <v>0.2</v>
      </c>
      <c r="J12522">
        <v>0.2</v>
      </c>
      <c r="K12522">
        <v>0.2</v>
      </c>
      <c r="L12522">
        <v>0.2</v>
      </c>
      <c r="M12522">
        <v>0.15000384924753848</v>
      </c>
      <c r="N12522">
        <v>0.14440623018900872</v>
      </c>
      <c r="O12522">
        <v>0.13476739544723071</v>
      </c>
      <c r="P12522">
        <v>0.20935939245619289</v>
      </c>
      <c r="Q12522">
        <v>0.11906435763828638</v>
      </c>
      <c r="R12522">
        <v>0.28236787684618148</v>
      </c>
      <c r="S12522">
        <v>9.4318369141161595E-2</v>
      </c>
      <c r="T12522">
        <v>6.138604573287125E-3</v>
      </c>
      <c r="U12522">
        <v>2.2419758046515782E-2</v>
      </c>
      <c r="V12522">
        <v>8.2206119162640898E-3</v>
      </c>
      <c r="W12522">
        <v>2.3768606589469884E-2</v>
      </c>
      <c r="X12522">
        <v>5.3769298574147001E-2</v>
      </c>
      <c r="Y12522">
        <v>1</v>
      </c>
      <c r="Z12522">
        <v>0.42225387168947892</v>
      </c>
      <c r="AA12522">
        <v>0</v>
      </c>
      <c r="AB12522">
        <f t="shared" si="1365"/>
        <v>-0.22054166666666666</v>
      </c>
      <c r="AC12522">
        <f t="shared" si="1366"/>
        <v>7.7907000412715394E-2</v>
      </c>
      <c r="AD12522">
        <f t="shared" si="1367"/>
        <v>7.7907000412715394E-2</v>
      </c>
      <c r="AE12522">
        <f t="shared" si="1368"/>
        <v>6.0695007133068366E-3</v>
      </c>
      <c r="AF12522">
        <f t="shared" si="1369"/>
        <v>7.7907000412715394E-2</v>
      </c>
      <c r="AG12522">
        <f t="shared" si="1370"/>
        <v>0</v>
      </c>
      <c r="AH12522" t="b">
        <f t="shared" si="1371"/>
        <v>1</v>
      </c>
    </row>
    <row r="12523" spans="1:34" x14ac:dyDescent="0.25">
      <c r="A12523">
        <v>9482</v>
      </c>
      <c r="B12523">
        <v>2.0202020202020204E-2</v>
      </c>
      <c r="C12523">
        <v>0</v>
      </c>
      <c r="D12523">
        <v>0.33333333333333331</v>
      </c>
      <c r="E12523">
        <v>0.33333333333333331</v>
      </c>
      <c r="F12523">
        <v>0.15517241379310345</v>
      </c>
      <c r="G12523">
        <v>0.2</v>
      </c>
      <c r="H12523">
        <v>0.2</v>
      </c>
      <c r="I12523">
        <v>0.2</v>
      </c>
      <c r="J12523">
        <v>0.2</v>
      </c>
      <c r="K12523">
        <v>0.2</v>
      </c>
      <c r="L12523">
        <v>0</v>
      </c>
      <c r="M12523">
        <v>0.17115081882786431</v>
      </c>
      <c r="N12523">
        <v>9.3740391076085589E-2</v>
      </c>
      <c r="O12523">
        <v>0.10253037165228267</v>
      </c>
      <c r="P12523">
        <v>0.18792636677574873</v>
      </c>
      <c r="Q12523">
        <v>8.0648088011462518E-2</v>
      </c>
      <c r="R12523">
        <v>0.26097872304454045</v>
      </c>
      <c r="S12523">
        <v>2.2895030862501602E-3</v>
      </c>
      <c r="T12523">
        <v>7.1247949394956476E-4</v>
      </c>
      <c r="U12523">
        <v>1.1160216061782955E-3</v>
      </c>
      <c r="V12523">
        <v>0</v>
      </c>
      <c r="W12523">
        <v>3.5167597044984044E-3</v>
      </c>
      <c r="X12523">
        <v>0</v>
      </c>
      <c r="Y12523">
        <v>1</v>
      </c>
      <c r="Z12523">
        <v>0.42229099043162399</v>
      </c>
      <c r="AA12523">
        <v>0</v>
      </c>
      <c r="AB12523">
        <f t="shared" si="1365"/>
        <v>-0.22054166666666666</v>
      </c>
      <c r="AC12523">
        <f t="shared" si="1366"/>
        <v>0.26026186325212758</v>
      </c>
      <c r="AD12523">
        <f t="shared" si="1367"/>
        <v>0.26026186325212758</v>
      </c>
      <c r="AE12523">
        <f t="shared" si="1368"/>
        <v>6.7736237463469157E-2</v>
      </c>
      <c r="AF12523">
        <f t="shared" si="1369"/>
        <v>0.26026186325212758</v>
      </c>
      <c r="AG12523">
        <f t="shared" si="1370"/>
        <v>0</v>
      </c>
      <c r="AH12523" t="b">
        <f t="shared" si="1371"/>
        <v>1</v>
      </c>
    </row>
    <row r="12524" spans="1:34" x14ac:dyDescent="0.25">
      <c r="A12524">
        <v>12960</v>
      </c>
      <c r="B12524">
        <v>0.14141414141414141</v>
      </c>
      <c r="C12524">
        <v>1</v>
      </c>
      <c r="D12524">
        <v>0.5</v>
      </c>
      <c r="E12524">
        <v>0.33333333333333331</v>
      </c>
      <c r="F12524">
        <v>6.8965517241379309E-2</v>
      </c>
      <c r="G12524">
        <v>0.2</v>
      </c>
      <c r="H12524">
        <v>0.2</v>
      </c>
      <c r="I12524">
        <v>0.2</v>
      </c>
      <c r="J12524">
        <v>0.2</v>
      </c>
      <c r="K12524">
        <v>0.2</v>
      </c>
      <c r="L12524">
        <v>0.2</v>
      </c>
      <c r="M12524">
        <v>0.17290908431267923</v>
      </c>
      <c r="N12524">
        <v>9.0864831623182138E-2</v>
      </c>
      <c r="O12524">
        <v>9.9973481252673149E-2</v>
      </c>
      <c r="P12524">
        <v>0.18171678978434155</v>
      </c>
      <c r="Q12524">
        <v>9.9810114972161759E-2</v>
      </c>
      <c r="R12524">
        <v>0.27085678803811974</v>
      </c>
      <c r="S12524">
        <v>1.8659450152938807E-3</v>
      </c>
      <c r="T12524">
        <v>4.1561303813724615E-3</v>
      </c>
      <c r="U12524">
        <v>5.580108030891478E-3</v>
      </c>
      <c r="V12524">
        <v>4.830917874396135E-3</v>
      </c>
      <c r="W12524">
        <v>6.0253816270405998E-4</v>
      </c>
      <c r="X12524">
        <v>7.7222669889873752E-2</v>
      </c>
      <c r="Y12524">
        <v>1</v>
      </c>
      <c r="Z12524">
        <v>0.42230794654840353</v>
      </c>
      <c r="AA12524">
        <v>0</v>
      </c>
      <c r="AB12524">
        <f t="shared" si="1365"/>
        <v>-0.22054166666666666</v>
      </c>
      <c r="AC12524">
        <f t="shared" si="1366"/>
        <v>0.21680230048362981</v>
      </c>
      <c r="AD12524">
        <f t="shared" si="1367"/>
        <v>0.21680230048362981</v>
      </c>
      <c r="AE12524">
        <f t="shared" si="1368"/>
        <v>4.7003237494994111E-2</v>
      </c>
      <c r="AF12524">
        <f t="shared" si="1369"/>
        <v>0.21680230048362981</v>
      </c>
      <c r="AG12524">
        <f t="shared" si="1370"/>
        <v>0</v>
      </c>
      <c r="AH12524" t="b">
        <f t="shared" si="1371"/>
        <v>1</v>
      </c>
    </row>
    <row r="12525" spans="1:34" x14ac:dyDescent="0.25">
      <c r="A12525">
        <v>25622</v>
      </c>
      <c r="B12525">
        <v>0.28282828282828282</v>
      </c>
      <c r="C12525">
        <v>1</v>
      </c>
      <c r="D12525">
        <v>0.33333333333333331</v>
      </c>
      <c r="E12525">
        <v>0.33333333333333331</v>
      </c>
      <c r="F12525">
        <v>0.13793103448275862</v>
      </c>
      <c r="G12525">
        <v>0.2</v>
      </c>
      <c r="H12525">
        <v>0.2</v>
      </c>
      <c r="I12525">
        <v>0.2</v>
      </c>
      <c r="J12525">
        <v>0.2</v>
      </c>
      <c r="K12525">
        <v>0.2</v>
      </c>
      <c r="L12525">
        <v>0.2</v>
      </c>
      <c r="M12525">
        <v>0.16474160045518457</v>
      </c>
      <c r="N12525">
        <v>8.5378491954127708E-2</v>
      </c>
      <c r="O12525">
        <v>9.684778293938627E-2</v>
      </c>
      <c r="P12525">
        <v>0.17407256689519265</v>
      </c>
      <c r="Q12525">
        <v>9.5959861378971847E-2</v>
      </c>
      <c r="R12525">
        <v>0.27203025973916189</v>
      </c>
      <c r="S12525">
        <v>2.2917925893364104E-3</v>
      </c>
      <c r="T12525">
        <v>1.7817924677855366E-3</v>
      </c>
      <c r="U12525">
        <v>2.232043212356591E-3</v>
      </c>
      <c r="V12525">
        <v>2.4186795491143317E-3</v>
      </c>
      <c r="W12525">
        <v>2.344506469665603E-3</v>
      </c>
      <c r="X12525">
        <v>1.8953365641066382E-3</v>
      </c>
      <c r="Y12525">
        <v>1</v>
      </c>
      <c r="Z12525">
        <v>0.42234725299606302</v>
      </c>
      <c r="AA12525">
        <v>0</v>
      </c>
      <c r="AB12525">
        <f t="shared" si="1365"/>
        <v>-0.22054166666666666</v>
      </c>
      <c r="AC12525">
        <f t="shared" si="1366"/>
        <v>0.23312250857001318</v>
      </c>
      <c r="AD12525">
        <f t="shared" si="1367"/>
        <v>0.23312250857001318</v>
      </c>
      <c r="AE12525">
        <f t="shared" si="1368"/>
        <v>5.434610400197587E-2</v>
      </c>
      <c r="AF12525">
        <f t="shared" si="1369"/>
        <v>0.23312250857001318</v>
      </c>
      <c r="AG12525">
        <f t="shared" si="1370"/>
        <v>0</v>
      </c>
      <c r="AH12525" t="b">
        <f t="shared" si="1371"/>
        <v>1</v>
      </c>
    </row>
    <row r="12526" spans="1:34" x14ac:dyDescent="0.25">
      <c r="A12526">
        <v>15112</v>
      </c>
      <c r="B12526">
        <v>4.0404040404040407E-2</v>
      </c>
      <c r="C12526">
        <v>0</v>
      </c>
      <c r="D12526">
        <v>0.33333333333333331</v>
      </c>
      <c r="E12526">
        <v>0.33333333333333331</v>
      </c>
      <c r="F12526">
        <v>0.5</v>
      </c>
      <c r="G12526">
        <v>0.4</v>
      </c>
      <c r="H12526">
        <v>0.4</v>
      </c>
      <c r="I12526">
        <v>0.4</v>
      </c>
      <c r="J12526">
        <v>0.4</v>
      </c>
      <c r="K12526">
        <v>0.4</v>
      </c>
      <c r="L12526">
        <v>0.4</v>
      </c>
      <c r="M12526">
        <v>0.16402749867046104</v>
      </c>
      <c r="N12526">
        <v>8.4413328929836343E-2</v>
      </c>
      <c r="O12526">
        <v>9.8348864827411273E-2</v>
      </c>
      <c r="P12526">
        <v>0.1801220061304501</v>
      </c>
      <c r="Q12526">
        <v>0.10394395664870278</v>
      </c>
      <c r="R12526">
        <v>0.2786368977312112</v>
      </c>
      <c r="S12526">
        <v>0</v>
      </c>
      <c r="T12526">
        <v>1.7859485981669091E-3</v>
      </c>
      <c r="U12526">
        <v>0</v>
      </c>
      <c r="V12526">
        <v>4.247987117552335E-3</v>
      </c>
      <c r="W12526">
        <v>0</v>
      </c>
      <c r="X12526">
        <v>1.5983626713274544E-3</v>
      </c>
      <c r="Y12526">
        <v>1</v>
      </c>
      <c r="Z12526">
        <v>0.42235660668160102</v>
      </c>
      <c r="AA12526">
        <v>1</v>
      </c>
      <c r="AB12526">
        <f t="shared" si="1365"/>
        <v>0.77945833333333336</v>
      </c>
      <c r="AC12526">
        <f t="shared" si="1366"/>
        <v>0.5711099101732181</v>
      </c>
      <c r="AD12526">
        <f t="shared" si="1367"/>
        <v>-0.4288900898267819</v>
      </c>
      <c r="AE12526">
        <f t="shared" si="1368"/>
        <v>0.18394670915162503</v>
      </c>
      <c r="AF12526">
        <f t="shared" si="1369"/>
        <v>0.4288900898267819</v>
      </c>
      <c r="AG12526">
        <f t="shared" si="1370"/>
        <v>1</v>
      </c>
      <c r="AH12526" t="b">
        <f t="shared" si="1371"/>
        <v>1</v>
      </c>
    </row>
    <row r="12527" spans="1:34" x14ac:dyDescent="0.25">
      <c r="A12527">
        <v>23560</v>
      </c>
      <c r="B12527">
        <v>0.20202020202020202</v>
      </c>
      <c r="C12527">
        <v>1</v>
      </c>
      <c r="D12527">
        <v>0.33333333333333331</v>
      </c>
      <c r="E12527">
        <v>0.66666666666666663</v>
      </c>
      <c r="F12527">
        <v>0.22413793103448276</v>
      </c>
      <c r="G12527">
        <v>0.2</v>
      </c>
      <c r="H12527">
        <v>0.2</v>
      </c>
      <c r="I12527">
        <v>0.2</v>
      </c>
      <c r="J12527">
        <v>0.2</v>
      </c>
      <c r="K12527">
        <v>0.2</v>
      </c>
      <c r="L12527">
        <v>0.2</v>
      </c>
      <c r="M12527">
        <v>0.21148296907063235</v>
      </c>
      <c r="N12527">
        <v>0.13852509423863157</v>
      </c>
      <c r="O12527">
        <v>0.12932144400344139</v>
      </c>
      <c r="P12527">
        <v>0.23667041577413417</v>
      </c>
      <c r="Q12527">
        <v>0.15895310385174094</v>
      </c>
      <c r="R12527">
        <v>0.32273315161300486</v>
      </c>
      <c r="S12527">
        <v>4.581295675586571E-3</v>
      </c>
      <c r="T12527">
        <v>2.3749316464985494E-3</v>
      </c>
      <c r="U12527">
        <v>4.8245614035087722E-3</v>
      </c>
      <c r="V12527">
        <v>5.6376811594202898E-3</v>
      </c>
      <c r="W12527">
        <v>7.0335194089968089E-3</v>
      </c>
      <c r="X12527">
        <v>5.1071943344190851E-3</v>
      </c>
      <c r="Y12527">
        <v>1</v>
      </c>
      <c r="Z12527">
        <v>0.42236786647187308</v>
      </c>
      <c r="AA12527">
        <v>0</v>
      </c>
      <c r="AB12527">
        <f t="shared" si="1365"/>
        <v>-0.22054166666666666</v>
      </c>
      <c r="AC12527">
        <f t="shared" si="1366"/>
        <v>0.20322009040168024</v>
      </c>
      <c r="AD12527">
        <f t="shared" si="1367"/>
        <v>0.20322009040168024</v>
      </c>
      <c r="AE12527">
        <f t="shared" si="1368"/>
        <v>4.129840514286709E-2</v>
      </c>
      <c r="AF12527">
        <f t="shared" si="1369"/>
        <v>0.20322009040168024</v>
      </c>
      <c r="AG12527">
        <f t="shared" si="1370"/>
        <v>0</v>
      </c>
      <c r="AH12527" t="b">
        <f t="shared" si="1371"/>
        <v>1</v>
      </c>
    </row>
    <row r="12528" spans="1:34" x14ac:dyDescent="0.25">
      <c r="A12528">
        <v>12479</v>
      </c>
      <c r="B12528">
        <v>1.0101010101010102E-2</v>
      </c>
      <c r="C12528">
        <v>0</v>
      </c>
      <c r="D12528">
        <v>0.5</v>
      </c>
      <c r="E12528">
        <v>0.66666666666666663</v>
      </c>
      <c r="F12528">
        <v>6.8965517241379309E-2</v>
      </c>
      <c r="G12528">
        <v>0.2</v>
      </c>
      <c r="H12528">
        <v>0.2</v>
      </c>
      <c r="I12528">
        <v>0.2</v>
      </c>
      <c r="J12528">
        <v>0.2</v>
      </c>
      <c r="K12528">
        <v>0.2</v>
      </c>
      <c r="L12528">
        <v>0.2</v>
      </c>
      <c r="M12528">
        <v>0.15864297653905748</v>
      </c>
      <c r="N12528">
        <v>7.9898795491730151E-2</v>
      </c>
      <c r="O12528">
        <v>9.5009039982913795E-2</v>
      </c>
      <c r="P12528">
        <v>0.17515208376900224</v>
      </c>
      <c r="Q12528">
        <v>9.678187019400003E-2</v>
      </c>
      <c r="R12528">
        <v>0.27372783602442852</v>
      </c>
      <c r="S12528">
        <v>1.4206366650182244E-3</v>
      </c>
      <c r="T12528">
        <v>9.5531625480404147E-4</v>
      </c>
      <c r="U12528">
        <v>8.0018749162983792E-4</v>
      </c>
      <c r="V12528">
        <v>1.1884057971014493E-3</v>
      </c>
      <c r="W12528">
        <v>1.7349347875525462E-3</v>
      </c>
      <c r="X12528">
        <v>1.4924356777246881E-3</v>
      </c>
      <c r="Y12528">
        <v>1</v>
      </c>
      <c r="Z12528">
        <v>0.42243332218549556</v>
      </c>
      <c r="AA12528">
        <v>0</v>
      </c>
      <c r="AB12528">
        <f t="shared" si="1365"/>
        <v>-0.22054166666666666</v>
      </c>
      <c r="AC12528">
        <f t="shared" si="1366"/>
        <v>0.23560688285136255</v>
      </c>
      <c r="AD12528">
        <f t="shared" si="1367"/>
        <v>0.23560688285136255</v>
      </c>
      <c r="AE12528">
        <f t="shared" si="1368"/>
        <v>5.5510603246935679E-2</v>
      </c>
      <c r="AF12528">
        <f t="shared" si="1369"/>
        <v>0.23560688285136255</v>
      </c>
      <c r="AG12528">
        <f t="shared" si="1370"/>
        <v>0</v>
      </c>
      <c r="AH12528" t="b">
        <f t="shared" si="1371"/>
        <v>1</v>
      </c>
    </row>
    <row r="12529" spans="1:34" x14ac:dyDescent="0.25">
      <c r="A12529">
        <v>11537</v>
      </c>
      <c r="B12529">
        <v>0.19191919191919191</v>
      </c>
      <c r="C12529">
        <v>1</v>
      </c>
      <c r="D12529">
        <v>0.5</v>
      </c>
      <c r="E12529">
        <v>0.33333333333333331</v>
      </c>
      <c r="F12529">
        <v>0.29310344827586204</v>
      </c>
      <c r="G12529">
        <v>0.2</v>
      </c>
      <c r="H12529">
        <v>0.2</v>
      </c>
      <c r="I12529">
        <v>0.2</v>
      </c>
      <c r="J12529">
        <v>0.1</v>
      </c>
      <c r="K12529">
        <v>0.1</v>
      </c>
      <c r="L12529">
        <v>0.4</v>
      </c>
      <c r="M12529">
        <v>0.20003079398030779</v>
      </c>
      <c r="N12529">
        <v>0.21026982807381173</v>
      </c>
      <c r="O12529">
        <v>0.14646199830565518</v>
      </c>
      <c r="P12529">
        <v>0.17312304419990468</v>
      </c>
      <c r="Q12529">
        <v>0.10263409700497271</v>
      </c>
      <c r="R12529">
        <v>0.26903394922025997</v>
      </c>
      <c r="S12529">
        <v>0.11653112808396066</v>
      </c>
      <c r="T12529">
        <v>1.7749051660106908E-2</v>
      </c>
      <c r="U12529">
        <v>1.5560689254943976E-2</v>
      </c>
      <c r="V12529">
        <v>3.5209339774557168E-2</v>
      </c>
      <c r="W12529">
        <v>0</v>
      </c>
      <c r="X12529">
        <v>4.9592748540666511E-2</v>
      </c>
      <c r="Y12529">
        <v>1</v>
      </c>
      <c r="Z12529">
        <v>0.42245193748421184</v>
      </c>
      <c r="AA12529">
        <v>0</v>
      </c>
      <c r="AB12529">
        <f t="shared" si="1365"/>
        <v>-0.22054166666666666</v>
      </c>
      <c r="AC12529">
        <f t="shared" si="1366"/>
        <v>0.15859482204502942</v>
      </c>
      <c r="AD12529">
        <f t="shared" si="1367"/>
        <v>0.15859482204502942</v>
      </c>
      <c r="AE12529">
        <f t="shared" si="1368"/>
        <v>2.515231757949455E-2</v>
      </c>
      <c r="AF12529">
        <f t="shared" si="1369"/>
        <v>0.15859482204502942</v>
      </c>
      <c r="AG12529">
        <f t="shared" si="1370"/>
        <v>0</v>
      </c>
      <c r="AH12529" t="b">
        <f t="shared" si="1371"/>
        <v>1</v>
      </c>
    </row>
    <row r="12530" spans="1:34" x14ac:dyDescent="0.25">
      <c r="A12530">
        <v>14668</v>
      </c>
      <c r="B12530">
        <v>7.0707070707070704E-2</v>
      </c>
      <c r="C12530">
        <v>0</v>
      </c>
      <c r="D12530">
        <v>0.33333333333333331</v>
      </c>
      <c r="E12530">
        <v>0.33333333333333331</v>
      </c>
      <c r="F12530">
        <v>0.62068965517241381</v>
      </c>
      <c r="G12530">
        <v>0.2</v>
      </c>
      <c r="H12530">
        <v>0.2</v>
      </c>
      <c r="I12530">
        <v>0.2</v>
      </c>
      <c r="J12530">
        <v>0.2</v>
      </c>
      <c r="K12530">
        <v>0.2</v>
      </c>
      <c r="L12530">
        <v>0.2</v>
      </c>
      <c r="M12530">
        <v>0.19448964729389048</v>
      </c>
      <c r="N12530">
        <v>0.1187473189915992</v>
      </c>
      <c r="O12530">
        <v>0.11735286899354491</v>
      </c>
      <c r="P12530">
        <v>0.21439713786730422</v>
      </c>
      <c r="Q12530">
        <v>0.13895915240876347</v>
      </c>
      <c r="R12530">
        <v>0.30731817528608657</v>
      </c>
      <c r="S12530">
        <v>2.2975163470520359E-3</v>
      </c>
      <c r="T12530">
        <v>1.2153712700956325E-3</v>
      </c>
      <c r="U12530">
        <v>2.2990045087272889E-3</v>
      </c>
      <c r="V12530">
        <v>3.434782608695652E-3</v>
      </c>
      <c r="W12530">
        <v>5.7885864736043737E-3</v>
      </c>
      <c r="X12530">
        <v>4.7156427687802885E-3</v>
      </c>
      <c r="Y12530">
        <v>1</v>
      </c>
      <c r="Z12530">
        <v>0.42246368497240816</v>
      </c>
      <c r="AA12530">
        <v>0</v>
      </c>
      <c r="AB12530">
        <f t="shared" si="1365"/>
        <v>-0.22054166666666666</v>
      </c>
      <c r="AC12530">
        <f t="shared" si="1366"/>
        <v>0.28842731162542823</v>
      </c>
      <c r="AD12530">
        <f t="shared" si="1367"/>
        <v>0.28842731162542823</v>
      </c>
      <c r="AE12530">
        <f t="shared" si="1368"/>
        <v>8.3190314091471887E-2</v>
      </c>
      <c r="AF12530">
        <f t="shared" si="1369"/>
        <v>0.28842731162542823</v>
      </c>
      <c r="AG12530">
        <f t="shared" si="1370"/>
        <v>0</v>
      </c>
      <c r="AH12530" t="b">
        <f t="shared" si="1371"/>
        <v>1</v>
      </c>
    </row>
    <row r="12531" spans="1:34" x14ac:dyDescent="0.25">
      <c r="A12531">
        <v>3501</v>
      </c>
      <c r="B12531">
        <v>2.0202020202020204E-2</v>
      </c>
      <c r="C12531">
        <v>1</v>
      </c>
      <c r="D12531">
        <v>0.5</v>
      </c>
      <c r="E12531">
        <v>0.33333333333333331</v>
      </c>
      <c r="F12531">
        <v>0.60344827586206895</v>
      </c>
      <c r="G12531">
        <v>0.4</v>
      </c>
      <c r="H12531">
        <v>0.4</v>
      </c>
      <c r="I12531">
        <v>0.4</v>
      </c>
      <c r="J12531">
        <v>0.4</v>
      </c>
      <c r="K12531">
        <v>0.4</v>
      </c>
      <c r="L12531">
        <v>0.4</v>
      </c>
      <c r="M12531">
        <v>0.16213119120495606</v>
      </c>
      <c r="N12531">
        <v>8.3838217039255661E-2</v>
      </c>
      <c r="O12531">
        <v>9.6210344727243977E-2</v>
      </c>
      <c r="P12531">
        <v>0.17958507365394796</v>
      </c>
      <c r="Q12531">
        <v>0.10213137267539577</v>
      </c>
      <c r="R12531">
        <v>0.27724748264575988</v>
      </c>
      <c r="S12531">
        <v>1.7171273146876203E-3</v>
      </c>
      <c r="T12531">
        <v>0</v>
      </c>
      <c r="U12531">
        <v>3.348064818534887E-3</v>
      </c>
      <c r="V12531">
        <v>2.4154589371980675E-3</v>
      </c>
      <c r="W12531">
        <v>0</v>
      </c>
      <c r="X12531">
        <v>3.5939515686652821E-3</v>
      </c>
      <c r="Y12531">
        <v>1</v>
      </c>
      <c r="Z12531">
        <v>0.42248606923807863</v>
      </c>
      <c r="AA12531">
        <v>1</v>
      </c>
      <c r="AB12531">
        <f t="shared" si="1365"/>
        <v>0.77945833333333336</v>
      </c>
      <c r="AC12531">
        <f t="shared" si="1366"/>
        <v>0.55491313737097703</v>
      </c>
      <c r="AD12531">
        <f t="shared" si="1367"/>
        <v>-0.44508686262902297</v>
      </c>
      <c r="AE12531">
        <f t="shared" si="1368"/>
        <v>0.19810231528494676</v>
      </c>
      <c r="AF12531">
        <f t="shared" si="1369"/>
        <v>0.44508686262902297</v>
      </c>
      <c r="AG12531">
        <f t="shared" si="1370"/>
        <v>1</v>
      </c>
      <c r="AH12531" t="b">
        <f t="shared" si="1371"/>
        <v>1</v>
      </c>
    </row>
    <row r="12532" spans="1:34" x14ac:dyDescent="0.25">
      <c r="A12532">
        <v>6197</v>
      </c>
      <c r="B12532">
        <v>1.0101010101010102E-2</v>
      </c>
      <c r="C12532">
        <v>1</v>
      </c>
      <c r="D12532">
        <v>0.16666666666666666</v>
      </c>
      <c r="E12532">
        <v>0.66666666666666663</v>
      </c>
      <c r="F12532">
        <v>0.15517241379310345</v>
      </c>
      <c r="G12532">
        <v>0.3</v>
      </c>
      <c r="H12532">
        <v>0.4</v>
      </c>
      <c r="I12532">
        <v>0.4</v>
      </c>
      <c r="J12532">
        <v>0.1</v>
      </c>
      <c r="K12532">
        <v>0.2</v>
      </c>
      <c r="L12532">
        <v>0.1</v>
      </c>
      <c r="M12532">
        <v>0.15689886920610818</v>
      </c>
      <c r="N12532">
        <v>7.3073375166554683E-2</v>
      </c>
      <c r="O12532">
        <v>8.6344602062313022E-2</v>
      </c>
      <c r="P12532">
        <v>0.16300233801123978</v>
      </c>
      <c r="Q12532">
        <v>8.3663442422199197E-2</v>
      </c>
      <c r="R12532">
        <v>0.26199772990477743</v>
      </c>
      <c r="S12532">
        <v>1.959814641830137E-3</v>
      </c>
      <c r="T12532">
        <v>0</v>
      </c>
      <c r="U12532">
        <v>3.3938217043881971E-3</v>
      </c>
      <c r="V12532">
        <v>0</v>
      </c>
      <c r="W12532">
        <v>3.1088155787765896E-3</v>
      </c>
      <c r="X12532">
        <v>0</v>
      </c>
      <c r="Y12532">
        <v>1</v>
      </c>
      <c r="Z12532">
        <v>0.4225097768870848</v>
      </c>
      <c r="AA12532">
        <v>0</v>
      </c>
      <c r="AB12532">
        <f t="shared" si="1365"/>
        <v>-0.22054166666666666</v>
      </c>
      <c r="AC12532">
        <f t="shared" si="1366"/>
        <v>0.41753838191119241</v>
      </c>
      <c r="AD12532">
        <f t="shared" si="1367"/>
        <v>0.41753838191119241</v>
      </c>
      <c r="AE12532">
        <f t="shared" si="1368"/>
        <v>0.17433830036901676</v>
      </c>
      <c r="AF12532">
        <f t="shared" si="1369"/>
        <v>0.41753838191119241</v>
      </c>
      <c r="AG12532">
        <f t="shared" si="1370"/>
        <v>0</v>
      </c>
      <c r="AH12532" t="b">
        <f t="shared" si="1371"/>
        <v>1</v>
      </c>
    </row>
    <row r="12533" spans="1:34" x14ac:dyDescent="0.25">
      <c r="A12533">
        <v>17019</v>
      </c>
      <c r="B12533">
        <v>6.0606060606060608E-2</v>
      </c>
      <c r="C12533">
        <v>1</v>
      </c>
      <c r="D12533">
        <v>0.33333333333333331</v>
      </c>
      <c r="E12533">
        <v>0.66666666666666663</v>
      </c>
      <c r="F12533">
        <v>3.4482758620689655E-2</v>
      </c>
      <c r="G12533">
        <v>0.2</v>
      </c>
      <c r="H12533">
        <v>0.2</v>
      </c>
      <c r="I12533">
        <v>0.2</v>
      </c>
      <c r="J12533">
        <v>0.2</v>
      </c>
      <c r="K12533">
        <v>0.2</v>
      </c>
      <c r="L12533">
        <v>0.2</v>
      </c>
      <c r="M12533">
        <v>0.1861885458781638</v>
      </c>
      <c r="N12533">
        <v>0.11005136147775285</v>
      </c>
      <c r="O12533">
        <v>0.11226379510177324</v>
      </c>
      <c r="P12533">
        <v>0.20463815461017759</v>
      </c>
      <c r="Q12533">
        <v>0.12845350295734775</v>
      </c>
      <c r="R12533">
        <v>0.29621284486581156</v>
      </c>
      <c r="S12533">
        <v>2.4039782405626681E-3</v>
      </c>
      <c r="T12533">
        <v>1.234370723267621E-3</v>
      </c>
      <c r="U12533">
        <v>2.790054015445739E-3</v>
      </c>
      <c r="V12533">
        <v>3.2206119162640902E-3</v>
      </c>
      <c r="W12533">
        <v>4.6890129393312059E-3</v>
      </c>
      <c r="X12533">
        <v>3.2156408772268312E-3</v>
      </c>
      <c r="Y12533">
        <v>1</v>
      </c>
      <c r="Z12533">
        <v>0.42251888554797856</v>
      </c>
      <c r="AA12533">
        <v>0</v>
      </c>
      <c r="AB12533">
        <f t="shared" si="1365"/>
        <v>-0.22054166666666666</v>
      </c>
      <c r="AC12533">
        <f t="shared" si="1366"/>
        <v>0.21568137545098615</v>
      </c>
      <c r="AD12533">
        <f t="shared" si="1367"/>
        <v>0.21568137545098615</v>
      </c>
      <c r="AE12533">
        <f t="shared" si="1368"/>
        <v>4.6518455716429249E-2</v>
      </c>
      <c r="AF12533">
        <f t="shared" si="1369"/>
        <v>0.21568137545098615</v>
      </c>
      <c r="AG12533">
        <f t="shared" si="1370"/>
        <v>0</v>
      </c>
      <c r="AH12533" t="b">
        <f t="shared" si="1371"/>
        <v>1</v>
      </c>
    </row>
    <row r="12534" spans="1:34" x14ac:dyDescent="0.25">
      <c r="A12534">
        <v>16877</v>
      </c>
      <c r="B12534">
        <v>0.23232323232323232</v>
      </c>
      <c r="C12534">
        <v>0</v>
      </c>
      <c r="D12534">
        <v>0.5</v>
      </c>
      <c r="E12534">
        <v>0.66666666666666663</v>
      </c>
      <c r="F12534">
        <v>0.34482758620689657</v>
      </c>
      <c r="G12534">
        <v>0.2</v>
      </c>
      <c r="H12534">
        <v>0.2</v>
      </c>
      <c r="I12534">
        <v>0.2</v>
      </c>
      <c r="J12534">
        <v>0.2</v>
      </c>
      <c r="K12534">
        <v>0.2</v>
      </c>
      <c r="L12534">
        <v>0.2</v>
      </c>
      <c r="M12534">
        <v>0.33980891804288327</v>
      </c>
      <c r="N12534">
        <v>0.26170248304084243</v>
      </c>
      <c r="O12534">
        <v>0.18915718150188349</v>
      </c>
      <c r="P12534">
        <v>0.33858302577464283</v>
      </c>
      <c r="Q12534">
        <v>0.22445699327221977</v>
      </c>
      <c r="R12534">
        <v>0.37422988518113498</v>
      </c>
      <c r="S12534">
        <v>6.614374416176713E-3</v>
      </c>
      <c r="T12534">
        <v>1.0105334155851327E-2</v>
      </c>
      <c r="U12534">
        <v>5.8792018213472616E-3</v>
      </c>
      <c r="V12534">
        <v>6.7294685990338162E-3</v>
      </c>
      <c r="W12534">
        <v>1.1495115220770452E-2</v>
      </c>
      <c r="X12534">
        <v>8.0126204446663869E-3</v>
      </c>
      <c r="Y12534">
        <v>1</v>
      </c>
      <c r="Z12534">
        <v>0.42264452467198532</v>
      </c>
      <c r="AA12534">
        <v>0</v>
      </c>
      <c r="AB12534">
        <f t="shared" si="1365"/>
        <v>-0.22054166666666666</v>
      </c>
      <c r="AC12534">
        <f t="shared" si="1366"/>
        <v>0.12966079948143983</v>
      </c>
      <c r="AD12534">
        <f t="shared" si="1367"/>
        <v>0.12966079948143983</v>
      </c>
      <c r="AE12534">
        <f t="shared" si="1368"/>
        <v>1.6811922922166146E-2</v>
      </c>
      <c r="AF12534">
        <f t="shared" si="1369"/>
        <v>0.12966079948143983</v>
      </c>
      <c r="AG12534">
        <f t="shared" si="1370"/>
        <v>0</v>
      </c>
      <c r="AH12534" t="b">
        <f t="shared" si="1371"/>
        <v>1</v>
      </c>
    </row>
    <row r="12535" spans="1:34" x14ac:dyDescent="0.25">
      <c r="A12535">
        <v>26844</v>
      </c>
      <c r="B12535">
        <v>0.35353535353535354</v>
      </c>
      <c r="C12535">
        <v>0</v>
      </c>
      <c r="D12535">
        <v>0.33333333333333331</v>
      </c>
      <c r="E12535">
        <v>0.33333333333333331</v>
      </c>
      <c r="F12535">
        <v>0.44827586206896552</v>
      </c>
      <c r="G12535">
        <v>0</v>
      </c>
      <c r="H12535">
        <v>0</v>
      </c>
      <c r="I12535">
        <v>0</v>
      </c>
      <c r="J12535">
        <v>0</v>
      </c>
      <c r="K12535">
        <v>0</v>
      </c>
      <c r="L12535">
        <v>0</v>
      </c>
      <c r="M12535">
        <v>0.1480500242900793</v>
      </c>
      <c r="N12535">
        <v>6.8593006791255268E-2</v>
      </c>
      <c r="O12535">
        <v>8.6344602062313022E-2</v>
      </c>
      <c r="P12535">
        <v>0.16013775614976083</v>
      </c>
      <c r="Q12535">
        <v>8.0648088011462518E-2</v>
      </c>
      <c r="R12535">
        <v>0.26097872304454045</v>
      </c>
      <c r="S12535">
        <v>2.8618788578127002E-3</v>
      </c>
      <c r="T12535">
        <v>0</v>
      </c>
      <c r="U12535">
        <v>0</v>
      </c>
      <c r="V12535">
        <v>0</v>
      </c>
      <c r="W12535">
        <v>0</v>
      </c>
      <c r="X12535">
        <v>0</v>
      </c>
      <c r="Y12535">
        <v>1</v>
      </c>
      <c r="Z12535">
        <v>0.42265640005314931</v>
      </c>
      <c r="AA12535">
        <v>0</v>
      </c>
      <c r="AB12535">
        <f t="shared" si="1365"/>
        <v>-0.22054166666666666</v>
      </c>
      <c r="AC12535">
        <f t="shared" si="1366"/>
        <v>-1.0082201836058291E-3</v>
      </c>
      <c r="AD12535">
        <f t="shared" si="1367"/>
        <v>-1.0082201836058291E-3</v>
      </c>
      <c r="AE12535">
        <f t="shared" si="1368"/>
        <v>1.0165079386301717E-6</v>
      </c>
      <c r="AF12535">
        <f t="shared" si="1369"/>
        <v>1.0082201836058291E-3</v>
      </c>
      <c r="AG12535">
        <f t="shared" si="1370"/>
        <v>0</v>
      </c>
      <c r="AH12535" t="b">
        <f t="shared" si="1371"/>
        <v>1</v>
      </c>
    </row>
    <row r="12536" spans="1:34" x14ac:dyDescent="0.25">
      <c r="A12536">
        <v>1389</v>
      </c>
      <c r="B12536">
        <v>0.21212121212121213</v>
      </c>
      <c r="C12536">
        <v>0</v>
      </c>
      <c r="D12536">
        <v>0.16666666666666666</v>
      </c>
      <c r="E12536">
        <v>0.33333333333333331</v>
      </c>
      <c r="F12536">
        <v>0.31034482758620691</v>
      </c>
      <c r="G12536">
        <v>0.2</v>
      </c>
      <c r="H12536">
        <v>0.2</v>
      </c>
      <c r="I12536">
        <v>0.2</v>
      </c>
      <c r="J12536">
        <v>0.2</v>
      </c>
      <c r="K12536">
        <v>0.2</v>
      </c>
      <c r="L12536">
        <v>0.2</v>
      </c>
      <c r="M12536">
        <v>0.21305363904322749</v>
      </c>
      <c r="N12536">
        <v>0.2095276869872868</v>
      </c>
      <c r="O12536">
        <v>0.1702305923124183</v>
      </c>
      <c r="P12536">
        <v>0.29008106738408379</v>
      </c>
      <c r="Q12536">
        <v>0.19796034724666708</v>
      </c>
      <c r="R12536">
        <v>0.35254102347942429</v>
      </c>
      <c r="S12536">
        <v>0.11447515431250802</v>
      </c>
      <c r="T12536">
        <v>4.7498632929970988E-3</v>
      </c>
      <c r="U12536">
        <v>6.696129637069774E-3</v>
      </c>
      <c r="V12536">
        <v>8.0515297906602248E-3</v>
      </c>
      <c r="W12536">
        <v>1.1722532348328015E-2</v>
      </c>
      <c r="X12536">
        <v>9.4577672859612692E-3</v>
      </c>
      <c r="Y12536">
        <v>1</v>
      </c>
      <c r="Z12536">
        <v>0.42269232752294639</v>
      </c>
      <c r="AA12536">
        <v>0</v>
      </c>
      <c r="AB12536">
        <f t="shared" si="1365"/>
        <v>-0.22054166666666666</v>
      </c>
      <c r="AC12536">
        <f t="shared" si="1366"/>
        <v>0.20915024922405184</v>
      </c>
      <c r="AD12536">
        <f t="shared" si="1367"/>
        <v>0.20915024922405184</v>
      </c>
      <c r="AE12536">
        <f t="shared" si="1368"/>
        <v>4.3743826750483002E-2</v>
      </c>
      <c r="AF12536">
        <f t="shared" si="1369"/>
        <v>0.20915024922405184</v>
      </c>
      <c r="AG12536">
        <f t="shared" si="1370"/>
        <v>0</v>
      </c>
      <c r="AH12536" t="b">
        <f t="shared" si="1371"/>
        <v>1</v>
      </c>
    </row>
    <row r="12537" spans="1:34" x14ac:dyDescent="0.25">
      <c r="A12537">
        <v>24606</v>
      </c>
      <c r="B12537">
        <v>0.20202020202020202</v>
      </c>
      <c r="C12537">
        <v>0</v>
      </c>
      <c r="D12537">
        <v>0.33333333333333331</v>
      </c>
      <c r="E12537">
        <v>0.33333333333333331</v>
      </c>
      <c r="F12537">
        <v>0.2413793103448276</v>
      </c>
      <c r="G12537">
        <v>0.2</v>
      </c>
      <c r="H12537">
        <v>0.2</v>
      </c>
      <c r="I12537">
        <v>0.2</v>
      </c>
      <c r="J12537">
        <v>0.2</v>
      </c>
      <c r="K12537">
        <v>0.2</v>
      </c>
      <c r="L12537">
        <v>0.2</v>
      </c>
      <c r="M12537">
        <v>0.20209788415269214</v>
      </c>
      <c r="N12537">
        <v>0.12769951447649633</v>
      </c>
      <c r="O12537">
        <v>0.12249739616647624</v>
      </c>
      <c r="P12537">
        <v>0.20440359989675824</v>
      </c>
      <c r="Q12537">
        <v>0.12732410845756839</v>
      </c>
      <c r="R12537">
        <v>0.29731484775991401</v>
      </c>
      <c r="S12537">
        <v>3.454860157151492E-3</v>
      </c>
      <c r="T12537">
        <v>1.6767017424279757E-3</v>
      </c>
      <c r="U12537">
        <v>1.9608499620552655E-3</v>
      </c>
      <c r="V12537">
        <v>2.6956521739130435E-3</v>
      </c>
      <c r="W12537">
        <v>4.0255176084158404E-3</v>
      </c>
      <c r="X12537">
        <v>3.2931945689717136E-3</v>
      </c>
      <c r="Y12537">
        <v>1</v>
      </c>
      <c r="Z12537">
        <v>0.42271888000174429</v>
      </c>
      <c r="AA12537">
        <v>0</v>
      </c>
      <c r="AB12537">
        <f t="shared" si="1365"/>
        <v>-0.22054166666666666</v>
      </c>
      <c r="AC12537">
        <f t="shared" si="1366"/>
        <v>0.2424748629993482</v>
      </c>
      <c r="AD12537">
        <f t="shared" si="1367"/>
        <v>0.2424748629993482</v>
      </c>
      <c r="AE12537">
        <f t="shared" si="1368"/>
        <v>5.8794059186552679E-2</v>
      </c>
      <c r="AF12537">
        <f t="shared" si="1369"/>
        <v>0.2424748629993482</v>
      </c>
      <c r="AG12537">
        <f t="shared" si="1370"/>
        <v>0</v>
      </c>
      <c r="AH12537" t="b">
        <f t="shared" si="1371"/>
        <v>1</v>
      </c>
    </row>
    <row r="12538" spans="1:34" x14ac:dyDescent="0.25">
      <c r="A12538">
        <v>10338</v>
      </c>
      <c r="B12538">
        <v>1.0101010101010102E-2</v>
      </c>
      <c r="C12538">
        <v>1</v>
      </c>
      <c r="D12538">
        <v>0.33333333333333331</v>
      </c>
      <c r="E12538">
        <v>0.33333333333333331</v>
      </c>
      <c r="F12538">
        <v>0.44827586206896552</v>
      </c>
      <c r="G12538">
        <v>0.5</v>
      </c>
      <c r="H12538">
        <v>0.4</v>
      </c>
      <c r="I12538">
        <v>0.4</v>
      </c>
      <c r="J12538">
        <v>0.4</v>
      </c>
      <c r="K12538">
        <v>0.4</v>
      </c>
      <c r="L12538">
        <v>0.4</v>
      </c>
      <c r="M12538">
        <v>0.16224534130437282</v>
      </c>
      <c r="N12538">
        <v>8.376514176603006E-2</v>
      </c>
      <c r="O12538">
        <v>9.6168068463389572E-2</v>
      </c>
      <c r="P12538">
        <v>0.17831244948595781</v>
      </c>
      <c r="Q12538">
        <v>0.10032077183553874</v>
      </c>
      <c r="R12538">
        <v>0.27586882630543924</v>
      </c>
      <c r="S12538">
        <v>1.4881770060626042E-3</v>
      </c>
      <c r="T12538">
        <v>0</v>
      </c>
      <c r="U12538">
        <v>1.8972367305031025E-3</v>
      </c>
      <c r="V12538">
        <v>1.6103059581320451E-3</v>
      </c>
      <c r="W12538">
        <v>0</v>
      </c>
      <c r="X12538">
        <v>1.6078204386134156E-3</v>
      </c>
      <c r="Y12538">
        <v>1</v>
      </c>
      <c r="Z12538">
        <v>0.42272544450301963</v>
      </c>
      <c r="AA12538">
        <v>1</v>
      </c>
      <c r="AB12538">
        <f t="shared" si="1365"/>
        <v>0.77945833333333336</v>
      </c>
      <c r="AC12538">
        <f t="shared" si="1366"/>
        <v>0.65447937469206618</v>
      </c>
      <c r="AD12538">
        <f t="shared" si="1367"/>
        <v>-0.34552062530793382</v>
      </c>
      <c r="AE12538">
        <f t="shared" si="1368"/>
        <v>0.11938450251318559</v>
      </c>
      <c r="AF12538">
        <f t="shared" si="1369"/>
        <v>0.34552062530793382</v>
      </c>
      <c r="AG12538">
        <f t="shared" si="1370"/>
        <v>1</v>
      </c>
      <c r="AH12538" t="b">
        <f t="shared" si="1371"/>
        <v>1</v>
      </c>
    </row>
    <row r="12539" spans="1:34" x14ac:dyDescent="0.25">
      <c r="A12539">
        <v>8358</v>
      </c>
      <c r="B12539">
        <v>0.35353535353535354</v>
      </c>
      <c r="C12539">
        <v>1</v>
      </c>
      <c r="D12539">
        <v>0.33333333333333331</v>
      </c>
      <c r="E12539">
        <v>0.66666666666666663</v>
      </c>
      <c r="F12539">
        <v>0.17241379310344829</v>
      </c>
      <c r="G12539">
        <v>0.1</v>
      </c>
      <c r="H12539">
        <v>0.2</v>
      </c>
      <c r="I12539">
        <v>0.2</v>
      </c>
      <c r="J12539">
        <v>0.2</v>
      </c>
      <c r="K12539">
        <v>0.2</v>
      </c>
      <c r="L12539">
        <v>0.1</v>
      </c>
      <c r="M12539">
        <v>0.15509193507425509</v>
      </c>
      <c r="N12539">
        <v>7.3444445709817147E-2</v>
      </c>
      <c r="O12539">
        <v>9.0482734538554585E-2</v>
      </c>
      <c r="P12539">
        <v>0.17071344196325122</v>
      </c>
      <c r="Q12539">
        <v>9.0269259944174798E-2</v>
      </c>
      <c r="R12539">
        <v>0.30853391348585646</v>
      </c>
      <c r="S12539">
        <v>2.3032401047676614E-3</v>
      </c>
      <c r="T12539">
        <v>1.7835736665204104E-3</v>
      </c>
      <c r="U12539">
        <v>5.5923842685594392E-3</v>
      </c>
      <c r="V12539">
        <v>1.7085346215780998E-3</v>
      </c>
      <c r="W12539">
        <v>0.15394732831765248</v>
      </c>
      <c r="X12539">
        <v>3.8190464300711601E-3</v>
      </c>
      <c r="Y12539">
        <v>1</v>
      </c>
      <c r="Z12539">
        <v>0.42273816232806372</v>
      </c>
      <c r="AA12539">
        <v>0</v>
      </c>
      <c r="AB12539">
        <f t="shared" si="1365"/>
        <v>-0.22054166666666666</v>
      </c>
      <c r="AC12539">
        <f t="shared" si="1366"/>
        <v>0.10036397424228344</v>
      </c>
      <c r="AD12539">
        <f t="shared" si="1367"/>
        <v>0.10036397424228344</v>
      </c>
      <c r="AE12539">
        <f t="shared" si="1368"/>
        <v>1.0072927325705734E-2</v>
      </c>
      <c r="AF12539">
        <f t="shared" si="1369"/>
        <v>0.10036397424228344</v>
      </c>
      <c r="AG12539">
        <f t="shared" si="1370"/>
        <v>0</v>
      </c>
      <c r="AH12539" t="b">
        <f t="shared" si="1371"/>
        <v>1</v>
      </c>
    </row>
    <row r="12540" spans="1:34" x14ac:dyDescent="0.25">
      <c r="A12540">
        <v>4820</v>
      </c>
      <c r="B12540">
        <v>4.0404040404040407E-2</v>
      </c>
      <c r="C12540">
        <v>1</v>
      </c>
      <c r="D12540">
        <v>0.16666666666666666</v>
      </c>
      <c r="E12540">
        <v>0.66666666666666663</v>
      </c>
      <c r="F12540">
        <v>0.2413793103448276</v>
      </c>
      <c r="G12540">
        <v>0.2</v>
      </c>
      <c r="H12540">
        <v>0.2</v>
      </c>
      <c r="I12540">
        <v>0.2</v>
      </c>
      <c r="J12540">
        <v>0.2</v>
      </c>
      <c r="K12540">
        <v>0.2</v>
      </c>
      <c r="L12540">
        <v>0.2</v>
      </c>
      <c r="M12540">
        <v>0.19209514985961307</v>
      </c>
      <c r="N12540">
        <v>0.11422329525826889</v>
      </c>
      <c r="O12540">
        <v>0.1128523685414085</v>
      </c>
      <c r="P12540">
        <v>0.2043904120815459</v>
      </c>
      <c r="Q12540">
        <v>0.12691161669996678</v>
      </c>
      <c r="R12540">
        <v>0.29804490546521201</v>
      </c>
      <c r="S12540">
        <v>2.8618788578127002E-3</v>
      </c>
      <c r="T12540">
        <v>1.306212405574202E-3</v>
      </c>
      <c r="U12540">
        <v>2.232043212356591E-3</v>
      </c>
      <c r="V12540">
        <v>3.2206119162640902E-3</v>
      </c>
      <c r="W12540">
        <v>1.1722532348328015E-2</v>
      </c>
      <c r="X12540">
        <v>3.7831069143845074E-3</v>
      </c>
      <c r="Y12540">
        <v>1</v>
      </c>
      <c r="Z12540">
        <v>0.42274594054068793</v>
      </c>
      <c r="AA12540">
        <v>0</v>
      </c>
      <c r="AB12540">
        <f t="shared" si="1365"/>
        <v>-0.22054166666666666</v>
      </c>
      <c r="AC12540">
        <f t="shared" si="1366"/>
        <v>0.24229598451966833</v>
      </c>
      <c r="AD12540">
        <f t="shared" si="1367"/>
        <v>0.24229598451966833</v>
      </c>
      <c r="AE12540">
        <f t="shared" si="1368"/>
        <v>5.8707344114355353E-2</v>
      </c>
      <c r="AF12540">
        <f t="shared" si="1369"/>
        <v>0.24229598451966833</v>
      </c>
      <c r="AG12540">
        <f t="shared" si="1370"/>
        <v>0</v>
      </c>
      <c r="AH12540" t="b">
        <f t="shared" si="1371"/>
        <v>1</v>
      </c>
    </row>
    <row r="12541" spans="1:34" x14ac:dyDescent="0.25">
      <c r="A12541">
        <v>22475</v>
      </c>
      <c r="B12541">
        <v>2.0202020202020204E-2</v>
      </c>
      <c r="C12541">
        <v>1</v>
      </c>
      <c r="D12541">
        <v>0.5</v>
      </c>
      <c r="E12541">
        <v>0.66666666666666663</v>
      </c>
      <c r="F12541">
        <v>0.39655172413793105</v>
      </c>
      <c r="G12541">
        <v>0.3</v>
      </c>
      <c r="H12541">
        <v>0.4</v>
      </c>
      <c r="I12541">
        <v>0.4</v>
      </c>
      <c r="J12541">
        <v>0</v>
      </c>
      <c r="K12541">
        <v>0</v>
      </c>
      <c r="L12541">
        <v>0</v>
      </c>
      <c r="M12541">
        <v>0.14936230799112638</v>
      </c>
      <c r="N12541">
        <v>6.9067521552460459E-2</v>
      </c>
      <c r="O12541">
        <v>8.6344602062313022E-2</v>
      </c>
      <c r="P12541">
        <v>0.16013775614976083</v>
      </c>
      <c r="Q12541">
        <v>8.0648088011462518E-2</v>
      </c>
      <c r="R12541">
        <v>0.26097872304454045</v>
      </c>
      <c r="S12541">
        <v>0</v>
      </c>
      <c r="T12541">
        <v>0</v>
      </c>
      <c r="U12541">
        <v>0</v>
      </c>
      <c r="V12541">
        <v>0</v>
      </c>
      <c r="W12541">
        <v>0</v>
      </c>
      <c r="X12541">
        <v>0</v>
      </c>
      <c r="Y12541">
        <v>1</v>
      </c>
      <c r="Z12541">
        <v>0.42275186455428537</v>
      </c>
      <c r="AA12541">
        <v>0</v>
      </c>
      <c r="AB12541">
        <f t="shared" si="1365"/>
        <v>-0.22054166666666666</v>
      </c>
      <c r="AC12541">
        <f t="shared" si="1366"/>
        <v>0.4026751782938065</v>
      </c>
      <c r="AD12541">
        <f t="shared" si="1367"/>
        <v>0.4026751782938065</v>
      </c>
      <c r="AE12541">
        <f t="shared" si="1368"/>
        <v>0.16214729921394885</v>
      </c>
      <c r="AF12541">
        <f t="shared" si="1369"/>
        <v>0.4026751782938065</v>
      </c>
      <c r="AG12541">
        <f t="shared" si="1370"/>
        <v>0</v>
      </c>
      <c r="AH12541" t="b">
        <f t="shared" si="1371"/>
        <v>1</v>
      </c>
    </row>
    <row r="12542" spans="1:34" x14ac:dyDescent="0.25">
      <c r="A12542">
        <v>19852</v>
      </c>
      <c r="B12542">
        <v>0.22222222222222221</v>
      </c>
      <c r="C12542">
        <v>1</v>
      </c>
      <c r="D12542">
        <v>0.33333333333333331</v>
      </c>
      <c r="E12542">
        <v>0.33333333333333331</v>
      </c>
      <c r="F12542">
        <v>0.41379310344827586</v>
      </c>
      <c r="G12542">
        <v>0.2</v>
      </c>
      <c r="H12542">
        <v>0.2</v>
      </c>
      <c r="I12542">
        <v>0.2</v>
      </c>
      <c r="J12542">
        <v>0.2</v>
      </c>
      <c r="K12542">
        <v>0.2</v>
      </c>
      <c r="L12542">
        <v>0.2</v>
      </c>
      <c r="M12542">
        <v>0.20947782081266023</v>
      </c>
      <c r="N12542">
        <v>0.13447653429602888</v>
      </c>
      <c r="O12542">
        <v>0.12889538711057111</v>
      </c>
      <c r="P12542">
        <v>0.22876243658073864</v>
      </c>
      <c r="Q12542">
        <v>0.15289363959524246</v>
      </c>
      <c r="R12542">
        <v>0.29844835840761352</v>
      </c>
      <c r="S12542">
        <v>3.4342546293752406E-3</v>
      </c>
      <c r="T12542">
        <v>6.6860263178050404E-3</v>
      </c>
      <c r="U12542">
        <v>1.1160216061782956E-2</v>
      </c>
      <c r="V12542">
        <v>3.3816425120772949E-3</v>
      </c>
      <c r="W12542">
        <v>1.1722532348328015E-2</v>
      </c>
      <c r="X12542">
        <v>9.4577672859612692E-3</v>
      </c>
      <c r="Y12542">
        <v>1</v>
      </c>
      <c r="Z12542">
        <v>0.42277940536499037</v>
      </c>
      <c r="AA12542">
        <v>0</v>
      </c>
      <c r="AB12542">
        <f t="shared" si="1365"/>
        <v>-0.22054166666666666</v>
      </c>
      <c r="AC12542">
        <f t="shared" si="1366"/>
        <v>0.23443891731885902</v>
      </c>
      <c r="AD12542">
        <f t="shared" si="1367"/>
        <v>0.23443891731885902</v>
      </c>
      <c r="AE12542">
        <f t="shared" si="1368"/>
        <v>5.4961605953638817E-2</v>
      </c>
      <c r="AF12542">
        <f t="shared" si="1369"/>
        <v>0.23443891731885902</v>
      </c>
      <c r="AG12542">
        <f t="shared" si="1370"/>
        <v>0</v>
      </c>
      <c r="AH12542" t="b">
        <f t="shared" si="1371"/>
        <v>1</v>
      </c>
    </row>
    <row r="12543" spans="1:34" x14ac:dyDescent="0.25">
      <c r="A12543">
        <v>28151</v>
      </c>
      <c r="B12543">
        <v>1.0101010101010102E-2</v>
      </c>
      <c r="C12543">
        <v>1</v>
      </c>
      <c r="D12543">
        <v>0.5</v>
      </c>
      <c r="E12543">
        <v>0.66666666666666663</v>
      </c>
      <c r="F12543">
        <v>0.46551724137931033</v>
      </c>
      <c r="G12543">
        <v>0.3</v>
      </c>
      <c r="H12543">
        <v>0.5</v>
      </c>
      <c r="I12543">
        <v>0.4</v>
      </c>
      <c r="J12543">
        <v>0.6</v>
      </c>
      <c r="K12543">
        <v>0.7</v>
      </c>
      <c r="L12543">
        <v>0.6</v>
      </c>
      <c r="M12543">
        <v>0.1624807205791392</v>
      </c>
      <c r="N12543">
        <v>8.3725282526088823E-2</v>
      </c>
      <c r="O12543">
        <v>9.8179759771993683E-2</v>
      </c>
      <c r="P12543">
        <v>0.18163766289306754</v>
      </c>
      <c r="Q12543">
        <v>0.10265293677274778</v>
      </c>
      <c r="R12543">
        <v>0.27732509930705995</v>
      </c>
      <c r="S12543">
        <v>1.1447515431250801E-3</v>
      </c>
      <c r="T12543">
        <v>2.196811773011158E-3</v>
      </c>
      <c r="U12543">
        <v>2.1204410517387615E-3</v>
      </c>
      <c r="V12543">
        <v>0</v>
      </c>
      <c r="W12543">
        <v>0</v>
      </c>
      <c r="X12543">
        <v>0</v>
      </c>
      <c r="Y12543">
        <v>1</v>
      </c>
      <c r="Z12543">
        <v>0.42278499223966204</v>
      </c>
      <c r="AA12543">
        <v>1</v>
      </c>
      <c r="AB12543">
        <f t="shared" si="1365"/>
        <v>0.77945833333333336</v>
      </c>
      <c r="AC12543">
        <f t="shared" si="1366"/>
        <v>0.46639388631808831</v>
      </c>
      <c r="AD12543">
        <f t="shared" si="1367"/>
        <v>-0.53360611368191169</v>
      </c>
      <c r="AE12543">
        <f t="shared" si="1368"/>
        <v>0.28473548455871328</v>
      </c>
      <c r="AF12543">
        <f t="shared" si="1369"/>
        <v>0.53360611368191169</v>
      </c>
      <c r="AG12543">
        <f t="shared" si="1370"/>
        <v>0</v>
      </c>
      <c r="AH12543" t="b">
        <f t="shared" si="1371"/>
        <v>0</v>
      </c>
    </row>
    <row r="12544" spans="1:34" x14ac:dyDescent="0.25">
      <c r="A12544">
        <v>56</v>
      </c>
      <c r="B12544">
        <v>0.49494949494949497</v>
      </c>
      <c r="C12544">
        <v>1</v>
      </c>
      <c r="D12544">
        <v>0.16666666666666666</v>
      </c>
      <c r="E12544">
        <v>0.33333333333333331</v>
      </c>
      <c r="F12544">
        <v>0.41379310344827586</v>
      </c>
      <c r="G12544">
        <v>0</v>
      </c>
      <c r="H12544">
        <v>0</v>
      </c>
      <c r="I12544">
        <v>0</v>
      </c>
      <c r="J12544">
        <v>0</v>
      </c>
      <c r="K12544">
        <v>0</v>
      </c>
      <c r="L12544">
        <v>0</v>
      </c>
      <c r="M12544">
        <v>0.1482048790761098</v>
      </c>
      <c r="N12544">
        <v>6.9674900446803092E-2</v>
      </c>
      <c r="O12544">
        <v>8.643354692912357E-2</v>
      </c>
      <c r="P12544">
        <v>0.16013775614976083</v>
      </c>
      <c r="Q12544">
        <v>8.0797814586938091E-2</v>
      </c>
      <c r="R12544">
        <v>0.26292298198601827</v>
      </c>
      <c r="S12544">
        <v>4.1668956169752915E-3</v>
      </c>
      <c r="T12544">
        <v>9.6184731683191248E-5</v>
      </c>
      <c r="U12544">
        <v>0</v>
      </c>
      <c r="V12544">
        <v>2.431561996779388E-4</v>
      </c>
      <c r="W12544">
        <v>5.9316013682539758E-3</v>
      </c>
      <c r="X12544">
        <v>0</v>
      </c>
      <c r="Y12544">
        <v>1</v>
      </c>
      <c r="Z12544">
        <v>0.42279375441234557</v>
      </c>
      <c r="AA12544">
        <v>0</v>
      </c>
      <c r="AB12544">
        <f t="shared" si="1365"/>
        <v>-0.22054166666666666</v>
      </c>
      <c r="AC12544">
        <f t="shared" si="1366"/>
        <v>-1.6215467689790791E-2</v>
      </c>
      <c r="AD12544">
        <f t="shared" si="1367"/>
        <v>-1.6215467689790791E-2</v>
      </c>
      <c r="AE12544">
        <f t="shared" si="1368"/>
        <v>2.629413923986491E-4</v>
      </c>
      <c r="AF12544">
        <f t="shared" si="1369"/>
        <v>1.6215467689790791E-2</v>
      </c>
      <c r="AG12544">
        <f t="shared" si="1370"/>
        <v>0</v>
      </c>
      <c r="AH12544" t="b">
        <f t="shared" si="1371"/>
        <v>1</v>
      </c>
    </row>
    <row r="12545" spans="1:34" x14ac:dyDescent="0.25">
      <c r="A12545">
        <v>24080</v>
      </c>
      <c r="B12545">
        <v>6.0606060606060608E-2</v>
      </c>
      <c r="C12545">
        <v>0</v>
      </c>
      <c r="D12545">
        <v>0.16666666666666666</v>
      </c>
      <c r="E12545">
        <v>0.66666666666666663</v>
      </c>
      <c r="F12545">
        <v>0.13793103448275862</v>
      </c>
      <c r="G12545">
        <v>0.2</v>
      </c>
      <c r="H12545">
        <v>0.2</v>
      </c>
      <c r="I12545">
        <v>0.2</v>
      </c>
      <c r="J12545">
        <v>0.4</v>
      </c>
      <c r="K12545">
        <v>0.2</v>
      </c>
      <c r="L12545">
        <v>0.2</v>
      </c>
      <c r="M12545">
        <v>0.17566549950402224</v>
      </c>
      <c r="N12545">
        <v>9.8141040971502544E-2</v>
      </c>
      <c r="O12545">
        <v>0.10571866079776956</v>
      </c>
      <c r="P12545">
        <v>0.19405116495507665</v>
      </c>
      <c r="Q12545">
        <v>0.11743124724220505</v>
      </c>
      <c r="R12545">
        <v>0.29018026277466502</v>
      </c>
      <c r="S12545">
        <v>1.7720753887576241E-3</v>
      </c>
      <c r="T12545">
        <v>1.306212405574202E-3</v>
      </c>
      <c r="U12545">
        <v>1.785634569885273E-3</v>
      </c>
      <c r="V12545">
        <v>3.2206119162640902E-3</v>
      </c>
      <c r="W12545">
        <v>3.5167597044984044E-3</v>
      </c>
      <c r="X12545">
        <v>5.6746603715767613E-3</v>
      </c>
      <c r="Y12545">
        <v>1</v>
      </c>
      <c r="Z12545">
        <v>0.42285952742689381</v>
      </c>
      <c r="AA12545">
        <v>0</v>
      </c>
      <c r="AB12545">
        <f t="shared" si="1365"/>
        <v>-0.22054166666666666</v>
      </c>
      <c r="AC12545">
        <f t="shared" si="1366"/>
        <v>0.25646570381857725</v>
      </c>
      <c r="AD12545">
        <f t="shared" si="1367"/>
        <v>0.25646570381857725</v>
      </c>
      <c r="AE12545">
        <f t="shared" si="1368"/>
        <v>6.5774657235158185E-2</v>
      </c>
      <c r="AF12545">
        <f t="shared" si="1369"/>
        <v>0.25646570381857725</v>
      </c>
      <c r="AG12545">
        <f t="shared" si="1370"/>
        <v>0</v>
      </c>
      <c r="AH12545" t="b">
        <f t="shared" si="1371"/>
        <v>1</v>
      </c>
    </row>
    <row r="12546" spans="1:34" x14ac:dyDescent="0.25">
      <c r="A12546">
        <v>23450</v>
      </c>
      <c r="B12546">
        <v>0.59595959595959591</v>
      </c>
      <c r="C12546">
        <v>1</v>
      </c>
      <c r="D12546">
        <v>0.5</v>
      </c>
      <c r="E12546">
        <v>0.66666666666666663</v>
      </c>
      <c r="F12546">
        <v>0.39655172413793105</v>
      </c>
      <c r="G12546">
        <v>0.2</v>
      </c>
      <c r="H12546">
        <v>0.2</v>
      </c>
      <c r="I12546">
        <v>0.2</v>
      </c>
      <c r="J12546">
        <v>0.1</v>
      </c>
      <c r="K12546">
        <v>0.2</v>
      </c>
      <c r="L12546">
        <v>0.2</v>
      </c>
      <c r="M12546">
        <v>0.2705613972680076</v>
      </c>
      <c r="N12546">
        <v>0.17298435619735258</v>
      </c>
      <c r="O12546">
        <v>0.1318069588926474</v>
      </c>
      <c r="P12546">
        <v>0.5184101900364172</v>
      </c>
      <c r="Q12546">
        <v>0.44606719847695353</v>
      </c>
      <c r="R12546">
        <v>0.5608380140278667</v>
      </c>
      <c r="S12546">
        <v>5.7237577156254004E-3</v>
      </c>
      <c r="T12546">
        <v>4.951732482949475E-3</v>
      </c>
      <c r="U12546">
        <v>0.42462166867550555</v>
      </c>
      <c r="V12546">
        <v>2.0330112721417069E-2</v>
      </c>
      <c r="W12546">
        <v>0.14067038817993618</v>
      </c>
      <c r="X12546">
        <v>1.3240874200345776E-2</v>
      </c>
      <c r="Y12546">
        <v>1</v>
      </c>
      <c r="Z12546">
        <v>0.42286213652587523</v>
      </c>
      <c r="AA12546">
        <v>0</v>
      </c>
      <c r="AB12546">
        <f t="shared" si="1365"/>
        <v>-0.22054166666666666</v>
      </c>
      <c r="AC12546">
        <f t="shared" si="1366"/>
        <v>0.12110884101375934</v>
      </c>
      <c r="AD12546">
        <f t="shared" si="1367"/>
        <v>0.12110884101375934</v>
      </c>
      <c r="AE12546">
        <f t="shared" si="1368"/>
        <v>1.4667351371696035E-2</v>
      </c>
      <c r="AF12546">
        <f t="shared" si="1369"/>
        <v>0.12110884101375934</v>
      </c>
      <c r="AG12546">
        <f t="shared" si="1370"/>
        <v>0</v>
      </c>
      <c r="AH12546" t="b">
        <f t="shared" si="1371"/>
        <v>1</v>
      </c>
    </row>
    <row r="12547" spans="1:34" x14ac:dyDescent="0.25">
      <c r="A12547">
        <v>11086</v>
      </c>
      <c r="B12547">
        <v>0.17171717171717171</v>
      </c>
      <c r="C12547">
        <v>1</v>
      </c>
      <c r="D12547">
        <v>0.33333333333333331</v>
      </c>
      <c r="E12547">
        <v>0.66666666666666663</v>
      </c>
      <c r="F12547">
        <v>0.22413793103448276</v>
      </c>
      <c r="G12547">
        <v>0.2</v>
      </c>
      <c r="H12547">
        <v>0.2</v>
      </c>
      <c r="I12547">
        <v>0.2</v>
      </c>
      <c r="J12547">
        <v>0.2</v>
      </c>
      <c r="K12547">
        <v>0.2</v>
      </c>
      <c r="L12547">
        <v>0.2</v>
      </c>
      <c r="M12547">
        <v>0.19879461034553855</v>
      </c>
      <c r="N12547">
        <v>0.11415116901456571</v>
      </c>
      <c r="O12547">
        <v>0.10750853898173501</v>
      </c>
      <c r="P12547">
        <v>0.2197174793186798</v>
      </c>
      <c r="Q12547">
        <v>0.13165130564548516</v>
      </c>
      <c r="R12547">
        <v>0.29577481024263275</v>
      </c>
      <c r="S12547">
        <v>3.4342546293752406E-3</v>
      </c>
      <c r="T12547">
        <v>1.7811987348739118E-3</v>
      </c>
      <c r="U12547">
        <v>3.6828713003883753E-2</v>
      </c>
      <c r="V12547">
        <v>3.2206119162640902E-3</v>
      </c>
      <c r="W12547">
        <v>4.6890129393312059E-3</v>
      </c>
      <c r="X12547">
        <v>3.7831069143845074E-3</v>
      </c>
      <c r="Y12547">
        <v>1</v>
      </c>
      <c r="Z12547">
        <v>0.42292567051774188</v>
      </c>
      <c r="AA12547">
        <v>0</v>
      </c>
      <c r="AB12547">
        <f t="shared" ref="AB12547:AB12610" si="1372">AA12547 - $AK$5</f>
        <v>-0.22054166666666666</v>
      </c>
      <c r="AC12547">
        <f t="shared" ref="AC12547:AC12610" si="1373">SUMPRODUCT($B$2:$Y$2, B12547:Y12547)</f>
        <v>0.20822036290638826</v>
      </c>
      <c r="AD12547">
        <f t="shared" si="1367"/>
        <v>0.20822036290638826</v>
      </c>
      <c r="AE12547">
        <f t="shared" si="1368"/>
        <v>4.3355719528868027E-2</v>
      </c>
      <c r="AF12547">
        <f t="shared" si="1369"/>
        <v>0.20822036290638826</v>
      </c>
      <c r="AG12547">
        <f t="shared" si="1370"/>
        <v>0</v>
      </c>
      <c r="AH12547" t="b">
        <f t="shared" si="1371"/>
        <v>1</v>
      </c>
    </row>
    <row r="12548" spans="1:34" x14ac:dyDescent="0.25">
      <c r="A12548">
        <v>6158</v>
      </c>
      <c r="B12548">
        <v>0.21212121212121213</v>
      </c>
      <c r="C12548">
        <v>0</v>
      </c>
      <c r="D12548">
        <v>0.5</v>
      </c>
      <c r="E12548">
        <v>0.33333333333333331</v>
      </c>
      <c r="F12548">
        <v>0.39655172413793105</v>
      </c>
      <c r="G12548">
        <v>0.1</v>
      </c>
      <c r="H12548">
        <v>0.1</v>
      </c>
      <c r="I12548">
        <v>0.1</v>
      </c>
      <c r="J12548">
        <v>0.1</v>
      </c>
      <c r="K12548">
        <v>0.1</v>
      </c>
      <c r="L12548">
        <v>0.2</v>
      </c>
      <c r="M12548">
        <v>0.1468554302264154</v>
      </c>
      <c r="N12548">
        <v>6.6581064203745252E-2</v>
      </c>
      <c r="O12548">
        <v>8.6553238169646413E-2</v>
      </c>
      <c r="P12548">
        <v>0.16049571113409558</v>
      </c>
      <c r="Q12548">
        <v>0.13683323335035522</v>
      </c>
      <c r="R12548">
        <v>0.30511724342506186</v>
      </c>
      <c r="S12548">
        <v>4.3500558638753046E-4</v>
      </c>
      <c r="T12548">
        <v>2.2561850641736217E-4</v>
      </c>
      <c r="U12548">
        <v>4.2408821034775233E-4</v>
      </c>
      <c r="V12548">
        <v>9.1244766505636066E-2</v>
      </c>
      <c r="W12548">
        <v>4.6890129393312059E-3</v>
      </c>
      <c r="X12548">
        <v>3.7831069143845074E-3</v>
      </c>
      <c r="Y12548">
        <v>1</v>
      </c>
      <c r="Z12548">
        <v>0.42302003452640236</v>
      </c>
      <c r="AA12548">
        <v>0</v>
      </c>
      <c r="AB12548">
        <f t="shared" si="1372"/>
        <v>-0.22054166666666666</v>
      </c>
      <c r="AC12548">
        <f t="shared" si="1373"/>
        <v>0.12401325154056589</v>
      </c>
      <c r="AD12548">
        <f t="shared" ref="AD12548:AD12611" si="1374" xml:space="preserve"> AC12548 - AA12548</f>
        <v>0.12401325154056589</v>
      </c>
      <c r="AE12548">
        <f t="shared" ref="AE12548:AE12611" si="1375">AD12548 * AD12548</f>
        <v>1.5379286557663668E-2</v>
      </c>
      <c r="AF12548">
        <f t="shared" ref="AF12548:AF12611" si="1376">ABS(AD12548)</f>
        <v>0.12401325154056589</v>
      </c>
      <c r="AG12548">
        <f t="shared" ref="AG12548:AG12611" si="1377">IF(AC12548 &gt;= 0.5, 1, 0)</f>
        <v>0</v>
      </c>
      <c r="AH12548" t="b">
        <f t="shared" ref="AH12548:AH12611" si="1378">IF(AA12548=AG12548, TRUE, FALSE)</f>
        <v>1</v>
      </c>
    </row>
    <row r="12549" spans="1:34" x14ac:dyDescent="0.25">
      <c r="A12549">
        <v>2668</v>
      </c>
      <c r="B12549">
        <v>0.1111111111111111</v>
      </c>
      <c r="C12549">
        <v>1</v>
      </c>
      <c r="D12549">
        <v>0.16666666666666666</v>
      </c>
      <c r="E12549">
        <v>0.33333333333333331</v>
      </c>
      <c r="F12549">
        <v>0.29310344827586204</v>
      </c>
      <c r="G12549">
        <v>0.1</v>
      </c>
      <c r="H12549">
        <v>0.1</v>
      </c>
      <c r="I12549">
        <v>0.4</v>
      </c>
      <c r="J12549">
        <v>0.1</v>
      </c>
      <c r="K12549">
        <v>0.1</v>
      </c>
      <c r="L12549">
        <v>0.1</v>
      </c>
      <c r="M12549">
        <v>0.15258594219403571</v>
      </c>
      <c r="N12549">
        <v>8.266616557907884E-2</v>
      </c>
      <c r="O12549">
        <v>8.7468491829974751E-2</v>
      </c>
      <c r="P12549">
        <v>0.16820869905970878</v>
      </c>
      <c r="Q12549">
        <v>8.938775712564638E-2</v>
      </c>
      <c r="R12549">
        <v>0.27418124028350832</v>
      </c>
      <c r="S12549">
        <v>2.2437130245251572E-2</v>
      </c>
      <c r="T12549">
        <v>0</v>
      </c>
      <c r="U12549">
        <v>1.5791705727422882E-2</v>
      </c>
      <c r="V12549">
        <v>1.4492753623188406E-2</v>
      </c>
      <c r="W12549">
        <v>3.9856609984315249E-2</v>
      </c>
      <c r="X12549">
        <v>0</v>
      </c>
      <c r="Y12549">
        <v>1</v>
      </c>
      <c r="Z12549">
        <v>0.42304218289688111</v>
      </c>
      <c r="AA12549">
        <v>0</v>
      </c>
      <c r="AB12549">
        <f t="shared" si="1372"/>
        <v>-0.22054166666666666</v>
      </c>
      <c r="AC12549">
        <f t="shared" si="1373"/>
        <v>0.16856332781450961</v>
      </c>
      <c r="AD12549">
        <f t="shared" si="1374"/>
        <v>0.16856332781450961</v>
      </c>
      <c r="AE12549">
        <f t="shared" si="1375"/>
        <v>2.8413595483901828E-2</v>
      </c>
      <c r="AF12549">
        <f t="shared" si="1376"/>
        <v>0.16856332781450961</v>
      </c>
      <c r="AG12549">
        <f t="shared" si="1377"/>
        <v>0</v>
      </c>
      <c r="AH12549" t="b">
        <f t="shared" si="1378"/>
        <v>1</v>
      </c>
    </row>
    <row r="12550" spans="1:34" x14ac:dyDescent="0.25">
      <c r="A12550">
        <v>9972</v>
      </c>
      <c r="B12550">
        <v>4.0404040404040407E-2</v>
      </c>
      <c r="C12550">
        <v>0</v>
      </c>
      <c r="D12550">
        <v>0.5</v>
      </c>
      <c r="E12550">
        <v>0.66666666666666663</v>
      </c>
      <c r="F12550">
        <v>0.29310344827586204</v>
      </c>
      <c r="G12550">
        <v>0.2</v>
      </c>
      <c r="H12550">
        <v>0.2</v>
      </c>
      <c r="I12550">
        <v>0.2</v>
      </c>
      <c r="J12550">
        <v>0.2</v>
      </c>
      <c r="K12550">
        <v>0.2</v>
      </c>
      <c r="L12550">
        <v>0.2</v>
      </c>
      <c r="M12550">
        <v>0.19091736860128963</v>
      </c>
      <c r="N12550">
        <v>9.6600766056630497E-2</v>
      </c>
      <c r="O12550">
        <v>0.10516248085900975</v>
      </c>
      <c r="P12550">
        <v>0.19656250176622525</v>
      </c>
      <c r="Q12550">
        <v>0.12072324876921781</v>
      </c>
      <c r="R12550">
        <v>0.27662116998279368</v>
      </c>
      <c r="S12550">
        <v>3.4342546293752406E-3</v>
      </c>
      <c r="T12550">
        <v>1.7811987348739118E-3</v>
      </c>
      <c r="U12550">
        <v>5.580108030891478E-3</v>
      </c>
      <c r="V12550">
        <v>3.2206119162640902E-3</v>
      </c>
      <c r="W12550">
        <v>7.0335194089968089E-3</v>
      </c>
      <c r="X12550">
        <v>2.2698641486307044E-3</v>
      </c>
      <c r="Y12550">
        <v>1</v>
      </c>
      <c r="Z12550">
        <v>0.42312154738591301</v>
      </c>
      <c r="AA12550">
        <v>0</v>
      </c>
      <c r="AB12550">
        <f t="shared" si="1372"/>
        <v>-0.22054166666666666</v>
      </c>
      <c r="AC12550">
        <f t="shared" si="1373"/>
        <v>0.22714429929916849</v>
      </c>
      <c r="AD12550">
        <f t="shared" si="1374"/>
        <v>0.22714429929916849</v>
      </c>
      <c r="AE12550">
        <f t="shared" si="1375"/>
        <v>5.1594532704110234E-2</v>
      </c>
      <c r="AF12550">
        <f t="shared" si="1376"/>
        <v>0.22714429929916849</v>
      </c>
      <c r="AG12550">
        <f t="shared" si="1377"/>
        <v>0</v>
      </c>
      <c r="AH12550" t="b">
        <f t="shared" si="1378"/>
        <v>1</v>
      </c>
    </row>
    <row r="12551" spans="1:34" x14ac:dyDescent="0.25">
      <c r="A12551">
        <v>8714</v>
      </c>
      <c r="B12551">
        <v>4.0404040404040407E-2</v>
      </c>
      <c r="C12551">
        <v>1</v>
      </c>
      <c r="D12551">
        <v>0.5</v>
      </c>
      <c r="E12551">
        <v>0.33333333333333331</v>
      </c>
      <c r="F12551">
        <v>0.1206896551724138</v>
      </c>
      <c r="G12551">
        <v>0.2</v>
      </c>
      <c r="H12551">
        <v>0.2</v>
      </c>
      <c r="I12551">
        <v>0.4</v>
      </c>
      <c r="J12551">
        <v>0.2</v>
      </c>
      <c r="K12551">
        <v>0.2</v>
      </c>
      <c r="L12551">
        <v>0.2</v>
      </c>
      <c r="M12551">
        <v>0.15933584109598253</v>
      </c>
      <c r="N12551">
        <v>8.3804051976448884E-2</v>
      </c>
      <c r="O12551">
        <v>9.6734131165128343E-2</v>
      </c>
      <c r="P12551">
        <v>0.17832752127477189</v>
      </c>
      <c r="Q12551">
        <v>0.10032870436933877</v>
      </c>
      <c r="R12551">
        <v>0.27663039176433429</v>
      </c>
      <c r="S12551">
        <v>4.9224316354378444E-3</v>
      </c>
      <c r="T12551">
        <v>5.9373291162463735E-4</v>
      </c>
      <c r="U12551">
        <v>1.1160216061782955E-3</v>
      </c>
      <c r="V12551">
        <v>1.6103059581320451E-3</v>
      </c>
      <c r="W12551">
        <v>2.344506469665603E-3</v>
      </c>
      <c r="X12551">
        <v>1.8915534571922537E-3</v>
      </c>
      <c r="Y12551">
        <v>1</v>
      </c>
      <c r="Z12551">
        <v>0.42315215390511041</v>
      </c>
      <c r="AA12551">
        <v>1</v>
      </c>
      <c r="AB12551">
        <f t="shared" si="1372"/>
        <v>0.77945833333333336</v>
      </c>
      <c r="AC12551">
        <f t="shared" si="1373"/>
        <v>0.26948746786503897</v>
      </c>
      <c r="AD12551">
        <f t="shared" si="1374"/>
        <v>-0.73051253213496103</v>
      </c>
      <c r="AE12551">
        <f t="shared" si="1375"/>
        <v>0.53364855960623248</v>
      </c>
      <c r="AF12551">
        <f t="shared" si="1376"/>
        <v>0.73051253213496103</v>
      </c>
      <c r="AG12551">
        <f t="shared" si="1377"/>
        <v>0</v>
      </c>
      <c r="AH12551" t="b">
        <f t="shared" si="1378"/>
        <v>0</v>
      </c>
    </row>
    <row r="12552" spans="1:34" x14ac:dyDescent="0.25">
      <c r="A12552">
        <v>2300</v>
      </c>
      <c r="B12552">
        <v>7.0707070707070704E-2</v>
      </c>
      <c r="C12552">
        <v>1</v>
      </c>
      <c r="D12552">
        <v>0.33333333333333331</v>
      </c>
      <c r="E12552">
        <v>0.66666666666666663</v>
      </c>
      <c r="F12552">
        <v>0.20689655172413793</v>
      </c>
      <c r="G12552">
        <v>0.2</v>
      </c>
      <c r="H12552">
        <v>0.1</v>
      </c>
      <c r="I12552">
        <v>0.1</v>
      </c>
      <c r="J12552">
        <v>0.2</v>
      </c>
      <c r="K12552">
        <v>0.1</v>
      </c>
      <c r="L12552">
        <v>0.1</v>
      </c>
      <c r="M12552">
        <v>0.16178697113772253</v>
      </c>
      <c r="N12552">
        <v>6.6990095927904128E-2</v>
      </c>
      <c r="O12552">
        <v>8.7186284042686954E-2</v>
      </c>
      <c r="P12552">
        <v>0.16081787061999686</v>
      </c>
      <c r="Q12552">
        <v>8.1452248625440621E-2</v>
      </c>
      <c r="R12552">
        <v>0.26123770140947244</v>
      </c>
      <c r="S12552">
        <v>1.1447515431250801E-3</v>
      </c>
      <c r="T12552">
        <v>9.10192553520569E-4</v>
      </c>
      <c r="U12552">
        <v>0</v>
      </c>
      <c r="V12552">
        <v>1.4492753623188406E-3</v>
      </c>
      <c r="W12552">
        <v>7.9009868027730826E-4</v>
      </c>
      <c r="X12552">
        <v>1.8915534571922537E-3</v>
      </c>
      <c r="Y12552">
        <v>1</v>
      </c>
      <c r="Z12552">
        <v>0.42325852282353416</v>
      </c>
      <c r="AA12552">
        <v>0</v>
      </c>
      <c r="AB12552">
        <f t="shared" si="1372"/>
        <v>-0.22054166666666666</v>
      </c>
      <c r="AC12552">
        <f t="shared" si="1373"/>
        <v>0.19539163514957236</v>
      </c>
      <c r="AD12552">
        <f t="shared" si="1374"/>
        <v>0.19539163514957236</v>
      </c>
      <c r="AE12552">
        <f t="shared" si="1375"/>
        <v>3.8177891086423603E-2</v>
      </c>
      <c r="AF12552">
        <f t="shared" si="1376"/>
        <v>0.19539163514957236</v>
      </c>
      <c r="AG12552">
        <f t="shared" si="1377"/>
        <v>0</v>
      </c>
      <c r="AH12552" t="b">
        <f t="shared" si="1378"/>
        <v>1</v>
      </c>
    </row>
    <row r="12553" spans="1:34" x14ac:dyDescent="0.25">
      <c r="A12553">
        <v>10531</v>
      </c>
      <c r="B12553">
        <v>0.17171717171717171</v>
      </c>
      <c r="C12553">
        <v>1</v>
      </c>
      <c r="D12553">
        <v>0.33333333333333331</v>
      </c>
      <c r="E12553">
        <v>0.33333333333333331</v>
      </c>
      <c r="F12553">
        <v>0.25862068965517243</v>
      </c>
      <c r="G12553">
        <v>0.1</v>
      </c>
      <c r="H12553">
        <v>0.1</v>
      </c>
      <c r="I12553">
        <v>0.1</v>
      </c>
      <c r="J12553">
        <v>0</v>
      </c>
      <c r="K12553">
        <v>0</v>
      </c>
      <c r="L12553">
        <v>0</v>
      </c>
      <c r="M12553">
        <v>0.14721557821449777</v>
      </c>
      <c r="N12553">
        <v>6.6598146735148633E-2</v>
      </c>
      <c r="O12553">
        <v>8.6344602062313022E-2</v>
      </c>
      <c r="P12553">
        <v>0.16013775614976083</v>
      </c>
      <c r="Q12553">
        <v>8.0648088011462518E-2</v>
      </c>
      <c r="R12553">
        <v>0.26097872304454045</v>
      </c>
      <c r="S12553">
        <v>4.5561111416378192E-4</v>
      </c>
      <c r="T12553">
        <v>0</v>
      </c>
      <c r="U12553">
        <v>0</v>
      </c>
      <c r="V12553">
        <v>0</v>
      </c>
      <c r="W12553">
        <v>0</v>
      </c>
      <c r="X12553">
        <v>0</v>
      </c>
      <c r="Y12553">
        <v>1</v>
      </c>
      <c r="Z12553">
        <v>0.42332191113161932</v>
      </c>
      <c r="AA12553">
        <v>0</v>
      </c>
      <c r="AB12553">
        <f t="shared" si="1372"/>
        <v>-0.22054166666666666</v>
      </c>
      <c r="AC12553">
        <f t="shared" si="1373"/>
        <v>0.1200480323738545</v>
      </c>
      <c r="AD12553">
        <f t="shared" si="1374"/>
        <v>0.1200480323738545</v>
      </c>
      <c r="AE12553">
        <f t="shared" si="1375"/>
        <v>1.4411530076834019E-2</v>
      </c>
      <c r="AF12553">
        <f t="shared" si="1376"/>
        <v>0.1200480323738545</v>
      </c>
      <c r="AG12553">
        <f t="shared" si="1377"/>
        <v>0</v>
      </c>
      <c r="AH12553" t="b">
        <f t="shared" si="1378"/>
        <v>1</v>
      </c>
    </row>
    <row r="12554" spans="1:34" x14ac:dyDescent="0.25">
      <c r="A12554">
        <v>4329</v>
      </c>
      <c r="B12554">
        <v>4.0404040404040407E-2</v>
      </c>
      <c r="C12554">
        <v>0</v>
      </c>
      <c r="D12554">
        <v>0.16666666666666666</v>
      </c>
      <c r="E12554">
        <v>0.66666666666666663</v>
      </c>
      <c r="F12554">
        <v>6.8965517241379309E-2</v>
      </c>
      <c r="G12554">
        <v>0.2</v>
      </c>
      <c r="H12554">
        <v>0.2</v>
      </c>
      <c r="I12554">
        <v>0.2</v>
      </c>
      <c r="J12554">
        <v>0</v>
      </c>
      <c r="K12554">
        <v>0</v>
      </c>
      <c r="L12554">
        <v>0</v>
      </c>
      <c r="M12554">
        <v>0.19111823738088349</v>
      </c>
      <c r="N12554">
        <v>0.11013677413476979</v>
      </c>
      <c r="O12554">
        <v>8.6344602062313022E-2</v>
      </c>
      <c r="P12554">
        <v>0.16013775614976083</v>
      </c>
      <c r="Q12554">
        <v>8.0648088011462518E-2</v>
      </c>
      <c r="R12554">
        <v>0.26097872304454045</v>
      </c>
      <c r="S12554">
        <v>5.7237577156254004E-3</v>
      </c>
      <c r="T12554">
        <v>0</v>
      </c>
      <c r="U12554">
        <v>0</v>
      </c>
      <c r="V12554">
        <v>0</v>
      </c>
      <c r="W12554">
        <v>0</v>
      </c>
      <c r="X12554">
        <v>0</v>
      </c>
      <c r="Y12554">
        <v>1</v>
      </c>
      <c r="Z12554">
        <v>0.42333148303654311</v>
      </c>
      <c r="AA12554">
        <v>0</v>
      </c>
      <c r="AB12554">
        <f t="shared" si="1372"/>
        <v>-0.22054166666666666</v>
      </c>
      <c r="AC12554">
        <f t="shared" si="1373"/>
        <v>0.22381601554546421</v>
      </c>
      <c r="AD12554">
        <f t="shared" si="1374"/>
        <v>0.22381601554546421</v>
      </c>
      <c r="AE12554">
        <f t="shared" si="1375"/>
        <v>5.0093608814647479E-2</v>
      </c>
      <c r="AF12554">
        <f t="shared" si="1376"/>
        <v>0.22381601554546421</v>
      </c>
      <c r="AG12554">
        <f t="shared" si="1377"/>
        <v>0</v>
      </c>
      <c r="AH12554" t="b">
        <f t="shared" si="1378"/>
        <v>1</v>
      </c>
    </row>
    <row r="12555" spans="1:34" x14ac:dyDescent="0.25">
      <c r="A12555">
        <v>29196</v>
      </c>
      <c r="B12555">
        <v>0</v>
      </c>
      <c r="C12555">
        <v>0</v>
      </c>
      <c r="D12555">
        <v>0.33333333333333331</v>
      </c>
      <c r="E12555">
        <v>0.66666666666666663</v>
      </c>
      <c r="F12555">
        <v>1.7241379310344827E-2</v>
      </c>
      <c r="G12555">
        <v>0.1</v>
      </c>
      <c r="H12555">
        <v>0.7</v>
      </c>
      <c r="I12555">
        <v>0.6</v>
      </c>
      <c r="J12555">
        <v>0.5</v>
      </c>
      <c r="K12555">
        <v>0.4</v>
      </c>
      <c r="L12555">
        <v>0.7</v>
      </c>
      <c r="M12555">
        <v>0.15550960055429164</v>
      </c>
      <c r="N12555">
        <v>7.5577864076195683E-2</v>
      </c>
      <c r="O12555">
        <v>9.1596192500849646E-2</v>
      </c>
      <c r="P12555">
        <v>0.16886526385992279</v>
      </c>
      <c r="Q12555">
        <v>9.2498301941983427E-2</v>
      </c>
      <c r="R12555">
        <v>0.27034574764441116</v>
      </c>
      <c r="S12555">
        <v>0</v>
      </c>
      <c r="T12555">
        <v>0</v>
      </c>
      <c r="U12555">
        <v>0</v>
      </c>
      <c r="V12555">
        <v>4.830917874396135E-3</v>
      </c>
      <c r="W12555">
        <v>2.344506469665603E-3</v>
      </c>
      <c r="X12555">
        <v>0</v>
      </c>
      <c r="Y12555">
        <v>1</v>
      </c>
      <c r="Z12555">
        <v>0.42334423635074603</v>
      </c>
      <c r="AA12555">
        <v>0</v>
      </c>
      <c r="AB12555">
        <f t="shared" si="1372"/>
        <v>-0.22054166666666666</v>
      </c>
      <c r="AC12555">
        <f t="shared" si="1373"/>
        <v>0.33147752667173802</v>
      </c>
      <c r="AD12555">
        <f t="shared" si="1374"/>
        <v>0.33147752667173802</v>
      </c>
      <c r="AE12555">
        <f t="shared" si="1375"/>
        <v>0.1098773506884128</v>
      </c>
      <c r="AF12555">
        <f t="shared" si="1376"/>
        <v>0.33147752667173802</v>
      </c>
      <c r="AG12555">
        <f t="shared" si="1377"/>
        <v>0</v>
      </c>
      <c r="AH12555" t="b">
        <f t="shared" si="1378"/>
        <v>1</v>
      </c>
    </row>
    <row r="12556" spans="1:34" x14ac:dyDescent="0.25">
      <c r="A12556">
        <v>11731</v>
      </c>
      <c r="B12556">
        <v>0.19191919191919191</v>
      </c>
      <c r="C12556">
        <v>1</v>
      </c>
      <c r="D12556">
        <v>0.16666666666666666</v>
      </c>
      <c r="E12556">
        <v>0.66666666666666663</v>
      </c>
      <c r="F12556">
        <v>0.44827586206896552</v>
      </c>
      <c r="G12556">
        <v>0</v>
      </c>
      <c r="H12556">
        <v>0.1</v>
      </c>
      <c r="I12556">
        <v>0.1</v>
      </c>
      <c r="J12556">
        <v>0.1</v>
      </c>
      <c r="K12556">
        <v>0.2</v>
      </c>
      <c r="L12556">
        <v>0.1</v>
      </c>
      <c r="M12556">
        <v>0.16767233789137334</v>
      </c>
      <c r="N12556">
        <v>7.5865420021486024E-2</v>
      </c>
      <c r="O12556">
        <v>9.7559341873870692E-2</v>
      </c>
      <c r="P12556">
        <v>0.17482521434909654</v>
      </c>
      <c r="Q12556">
        <v>9.3083326309735703E-2</v>
      </c>
      <c r="R12556">
        <v>0.26763915476224326</v>
      </c>
      <c r="S12556">
        <v>1.3759913548363463E-2</v>
      </c>
      <c r="T12556">
        <v>1.247314100741038E-2</v>
      </c>
      <c r="U12556">
        <v>1.7885362260613366E-2</v>
      </c>
      <c r="V12556">
        <v>9.6618357487922703E-5</v>
      </c>
      <c r="W12556">
        <v>2.031983757259178E-2</v>
      </c>
      <c r="X12556">
        <v>3.4993738958056693E-2</v>
      </c>
      <c r="Y12556">
        <v>1</v>
      </c>
      <c r="Z12556">
        <v>0.42335183212072569</v>
      </c>
      <c r="AA12556">
        <v>0</v>
      </c>
      <c r="AB12556">
        <f t="shared" si="1372"/>
        <v>-0.22054166666666666</v>
      </c>
      <c r="AC12556">
        <f t="shared" si="1373"/>
        <v>1.0368454189986304E-2</v>
      </c>
      <c r="AD12556">
        <f t="shared" si="1374"/>
        <v>1.0368454189986304E-2</v>
      </c>
      <c r="AE12556">
        <f t="shared" si="1375"/>
        <v>1.0750484228984454E-4</v>
      </c>
      <c r="AF12556">
        <f t="shared" si="1376"/>
        <v>1.0368454189986304E-2</v>
      </c>
      <c r="AG12556">
        <f t="shared" si="1377"/>
        <v>0</v>
      </c>
      <c r="AH12556" t="b">
        <f t="shared" si="1378"/>
        <v>1</v>
      </c>
    </row>
    <row r="12557" spans="1:34" x14ac:dyDescent="0.25">
      <c r="A12557">
        <v>16602</v>
      </c>
      <c r="B12557">
        <v>7.0707070707070704E-2</v>
      </c>
      <c r="C12557">
        <v>0</v>
      </c>
      <c r="D12557">
        <v>0.16666666666666666</v>
      </c>
      <c r="E12557">
        <v>0.66666666666666663</v>
      </c>
      <c r="F12557">
        <v>0.13793103448275862</v>
      </c>
      <c r="G12557">
        <v>0.2</v>
      </c>
      <c r="H12557">
        <v>0.2</v>
      </c>
      <c r="I12557">
        <v>0.2</v>
      </c>
      <c r="J12557">
        <v>0.2</v>
      </c>
      <c r="K12557">
        <v>0.2</v>
      </c>
      <c r="L12557">
        <v>0.2</v>
      </c>
      <c r="M12557">
        <v>0.21646752341183143</v>
      </c>
      <c r="N12557">
        <v>0.14278433873520938</v>
      </c>
      <c r="O12557">
        <v>0.12934066048701157</v>
      </c>
      <c r="P12557">
        <v>0.23622862396452102</v>
      </c>
      <c r="Q12557">
        <v>0.15928527870461723</v>
      </c>
      <c r="R12557">
        <v>0.32183863880356606</v>
      </c>
      <c r="S12557">
        <v>3.4342546293752406E-3</v>
      </c>
      <c r="T12557">
        <v>1.8405720260363757E-3</v>
      </c>
      <c r="U12557">
        <v>7.8121512432480691E-3</v>
      </c>
      <c r="V12557">
        <v>5.1529790660225444E-3</v>
      </c>
      <c r="W12557">
        <v>8.2057726438296112E-3</v>
      </c>
      <c r="X12557">
        <v>6.0529710630152118E-3</v>
      </c>
      <c r="Y12557">
        <v>1</v>
      </c>
      <c r="Z12557">
        <v>0.42338902176750581</v>
      </c>
      <c r="AA12557">
        <v>0</v>
      </c>
      <c r="AB12557">
        <f t="shared" si="1372"/>
        <v>-0.22054166666666666</v>
      </c>
      <c r="AC12557">
        <f t="shared" si="1373"/>
        <v>0.23312677275077187</v>
      </c>
      <c r="AD12557">
        <f t="shared" si="1374"/>
        <v>0.23312677275077187</v>
      </c>
      <c r="AE12557">
        <f t="shared" si="1375"/>
        <v>5.4348092173190032E-2</v>
      </c>
      <c r="AF12557">
        <f t="shared" si="1376"/>
        <v>0.23312677275077187</v>
      </c>
      <c r="AG12557">
        <f t="shared" si="1377"/>
        <v>0</v>
      </c>
      <c r="AH12557" t="b">
        <f t="shared" si="1378"/>
        <v>1</v>
      </c>
    </row>
    <row r="12558" spans="1:34" x14ac:dyDescent="0.25">
      <c r="A12558">
        <v>4756</v>
      </c>
      <c r="B12558">
        <v>4.0404040404040407E-2</v>
      </c>
      <c r="C12558">
        <v>0</v>
      </c>
      <c r="D12558">
        <v>0.33333333333333331</v>
      </c>
      <c r="E12558">
        <v>0.66666666666666663</v>
      </c>
      <c r="F12558">
        <v>6.8965517241379309E-2</v>
      </c>
      <c r="G12558">
        <v>0.1</v>
      </c>
      <c r="H12558">
        <v>0.1</v>
      </c>
      <c r="I12558">
        <v>0.4</v>
      </c>
      <c r="J12558">
        <v>0.2</v>
      </c>
      <c r="K12558">
        <v>0.2</v>
      </c>
      <c r="L12558">
        <v>0.2</v>
      </c>
      <c r="M12558">
        <v>0.14810223247508386</v>
      </c>
      <c r="N12558">
        <v>0.11367665425336052</v>
      </c>
      <c r="O12558">
        <v>0.11309998665826998</v>
      </c>
      <c r="P12558">
        <v>0.20429998134866134</v>
      </c>
      <c r="Q12558">
        <v>8.1143871373964435E-2</v>
      </c>
      <c r="R12558">
        <v>0.26097872304454045</v>
      </c>
      <c r="S12558">
        <v>5.5784887448028279E-2</v>
      </c>
      <c r="T12558">
        <v>0</v>
      </c>
      <c r="U12558">
        <v>2.3458774161867774E-3</v>
      </c>
      <c r="V12558">
        <v>0</v>
      </c>
      <c r="W12558">
        <v>0</v>
      </c>
      <c r="X12558">
        <v>0</v>
      </c>
      <c r="Y12558">
        <v>1</v>
      </c>
      <c r="Z12558">
        <v>0.42347076351774882</v>
      </c>
      <c r="AA12558">
        <v>0</v>
      </c>
      <c r="AB12558">
        <f t="shared" si="1372"/>
        <v>-0.22054166666666666</v>
      </c>
      <c r="AC12558">
        <f t="shared" si="1373"/>
        <v>0.13866325612379854</v>
      </c>
      <c r="AD12558">
        <f t="shared" si="1374"/>
        <v>0.13866325612379854</v>
      </c>
      <c r="AE12558">
        <f t="shared" si="1375"/>
        <v>1.9227498598854153E-2</v>
      </c>
      <c r="AF12558">
        <f t="shared" si="1376"/>
        <v>0.13866325612379854</v>
      </c>
      <c r="AG12558">
        <f t="shared" si="1377"/>
        <v>0</v>
      </c>
      <c r="AH12558" t="b">
        <f t="shared" si="1378"/>
        <v>1</v>
      </c>
    </row>
    <row r="12559" spans="1:34" x14ac:dyDescent="0.25">
      <c r="A12559">
        <v>8533</v>
      </c>
      <c r="B12559">
        <v>0.19191919191919191</v>
      </c>
      <c r="C12559">
        <v>0</v>
      </c>
      <c r="D12559">
        <v>0.33333333333333331</v>
      </c>
      <c r="E12559">
        <v>0.66666666666666663</v>
      </c>
      <c r="F12559">
        <v>0.13793103448275862</v>
      </c>
      <c r="G12559">
        <v>0.3</v>
      </c>
      <c r="H12559">
        <v>0.4</v>
      </c>
      <c r="I12559">
        <v>0.2</v>
      </c>
      <c r="J12559">
        <v>0.2</v>
      </c>
      <c r="K12559">
        <v>0.2</v>
      </c>
      <c r="L12559">
        <v>0.2</v>
      </c>
      <c r="M12559">
        <v>0.32722320591881537</v>
      </c>
      <c r="N12559">
        <v>0.24334255790029116</v>
      </c>
      <c r="O12559">
        <v>0.16210311784700715</v>
      </c>
      <c r="P12559">
        <v>0.23756059330096665</v>
      </c>
      <c r="Q12559">
        <v>0.16390399650968512</v>
      </c>
      <c r="R12559">
        <v>0.32711964569915319</v>
      </c>
      <c r="S12559">
        <v>0</v>
      </c>
      <c r="T12559">
        <v>2.4194616148703971E-3</v>
      </c>
      <c r="U12559">
        <v>3.348064818534887E-3</v>
      </c>
      <c r="V12559">
        <v>4.9919484702093397E-3</v>
      </c>
      <c r="W12559">
        <v>1.0315828466528653E-2</v>
      </c>
      <c r="X12559">
        <v>5.542251629573303E-3</v>
      </c>
      <c r="Y12559">
        <v>1</v>
      </c>
      <c r="Z12559">
        <v>0.42348707202007263</v>
      </c>
      <c r="AA12559">
        <v>0</v>
      </c>
      <c r="AB12559">
        <f t="shared" si="1372"/>
        <v>-0.22054166666666666</v>
      </c>
      <c r="AC12559">
        <f t="shared" si="1373"/>
        <v>0.28046469866075402</v>
      </c>
      <c r="AD12559">
        <f t="shared" si="1374"/>
        <v>0.28046469866075402</v>
      </c>
      <c r="AE12559">
        <f t="shared" si="1375"/>
        <v>7.8660447194867561E-2</v>
      </c>
      <c r="AF12559">
        <f t="shared" si="1376"/>
        <v>0.28046469866075402</v>
      </c>
      <c r="AG12559">
        <f t="shared" si="1377"/>
        <v>0</v>
      </c>
      <c r="AH12559" t="b">
        <f t="shared" si="1378"/>
        <v>1</v>
      </c>
    </row>
    <row r="12560" spans="1:34" x14ac:dyDescent="0.25">
      <c r="A12560">
        <v>12957</v>
      </c>
      <c r="B12560">
        <v>9.0909090909090912E-2</v>
      </c>
      <c r="C12560">
        <v>0</v>
      </c>
      <c r="D12560">
        <v>0.33333333333333331</v>
      </c>
      <c r="E12560">
        <v>0.66666666666666663</v>
      </c>
      <c r="F12560">
        <v>0.1206896551724138</v>
      </c>
      <c r="G12560">
        <v>0.2</v>
      </c>
      <c r="H12560">
        <v>0.2</v>
      </c>
      <c r="I12560">
        <v>0.2</v>
      </c>
      <c r="J12560">
        <v>0.2</v>
      </c>
      <c r="K12560">
        <v>0</v>
      </c>
      <c r="L12560">
        <v>0.1</v>
      </c>
      <c r="M12560">
        <v>0.30647531924420246</v>
      </c>
      <c r="N12560">
        <v>0.12757803869762779</v>
      </c>
      <c r="O12560">
        <v>9.2048054385942754E-2</v>
      </c>
      <c r="P12560">
        <v>0.16368151049467494</v>
      </c>
      <c r="Q12560">
        <v>8.2069994695118026E-2</v>
      </c>
      <c r="R12560">
        <v>0.27066850999833242</v>
      </c>
      <c r="S12560">
        <v>3.454860157151492E-3</v>
      </c>
      <c r="T12560">
        <v>8.3122607627449227E-4</v>
      </c>
      <c r="U12560">
        <v>4.2252578009910275E-3</v>
      </c>
      <c r="V12560">
        <v>2.8566827697262482E-3</v>
      </c>
      <c r="W12560">
        <v>2.9808055255328477E-2</v>
      </c>
      <c r="X12560">
        <v>7.3136914422338495E-2</v>
      </c>
      <c r="Y12560">
        <v>1</v>
      </c>
      <c r="Z12560">
        <v>0.42351250772436699</v>
      </c>
      <c r="AA12560">
        <v>0</v>
      </c>
      <c r="AB12560">
        <f t="shared" si="1372"/>
        <v>-0.22054166666666666</v>
      </c>
      <c r="AC12560">
        <f t="shared" si="1373"/>
        <v>0.1200690285162183</v>
      </c>
      <c r="AD12560">
        <f t="shared" si="1374"/>
        <v>0.1200690285162183</v>
      </c>
      <c r="AE12560">
        <f t="shared" si="1375"/>
        <v>1.4416571608828444E-2</v>
      </c>
      <c r="AF12560">
        <f t="shared" si="1376"/>
        <v>0.1200690285162183</v>
      </c>
      <c r="AG12560">
        <f t="shared" si="1377"/>
        <v>0</v>
      </c>
      <c r="AH12560" t="b">
        <f t="shared" si="1378"/>
        <v>1</v>
      </c>
    </row>
    <row r="12561" spans="1:34" x14ac:dyDescent="0.25">
      <c r="A12561">
        <v>21851</v>
      </c>
      <c r="B12561">
        <v>0.26262626262626265</v>
      </c>
      <c r="C12561">
        <v>1</v>
      </c>
      <c r="D12561">
        <v>0.16666666666666666</v>
      </c>
      <c r="E12561">
        <v>0.66666666666666663</v>
      </c>
      <c r="F12561">
        <v>0.10344827586206896</v>
      </c>
      <c r="G12561">
        <v>0.1</v>
      </c>
      <c r="H12561">
        <v>0.1</v>
      </c>
      <c r="I12561">
        <v>0.1</v>
      </c>
      <c r="J12561">
        <v>0.2</v>
      </c>
      <c r="K12561">
        <v>0.2</v>
      </c>
      <c r="L12561">
        <v>0.2</v>
      </c>
      <c r="M12561">
        <v>0.1477491635629343</v>
      </c>
      <c r="N12561">
        <v>6.6564930701864269E-2</v>
      </c>
      <c r="O12561">
        <v>9.4453958128929427E-2</v>
      </c>
      <c r="P12561">
        <v>0.17367128051801739</v>
      </c>
      <c r="Q12561">
        <v>9.49147500508178E-2</v>
      </c>
      <c r="R12561">
        <v>0.29743626788353195</v>
      </c>
      <c r="S12561">
        <v>4.1554481015440407E-4</v>
      </c>
      <c r="T12561">
        <v>8.8115901414212421E-3</v>
      </c>
      <c r="U12561">
        <v>1.3392259274139548E-3</v>
      </c>
      <c r="V12561">
        <v>2.0740740740740741E-3</v>
      </c>
      <c r="W12561">
        <v>9.7149314583533597E-2</v>
      </c>
      <c r="X12561">
        <v>2.5252238653516589E-3</v>
      </c>
      <c r="Y12561">
        <v>1</v>
      </c>
      <c r="Z12561">
        <v>0.42351893701526888</v>
      </c>
      <c r="AA12561">
        <v>0</v>
      </c>
      <c r="AB12561">
        <f t="shared" si="1372"/>
        <v>-0.22054166666666666</v>
      </c>
      <c r="AC12561">
        <f t="shared" si="1373"/>
        <v>9.4575775579190335E-2</v>
      </c>
      <c r="AD12561">
        <f t="shared" si="1374"/>
        <v>9.4575775579190335E-2</v>
      </c>
      <c r="AE12561">
        <f t="shared" si="1375"/>
        <v>8.9445773264053754E-3</v>
      </c>
      <c r="AF12561">
        <f t="shared" si="1376"/>
        <v>9.4575775579190335E-2</v>
      </c>
      <c r="AG12561">
        <f t="shared" si="1377"/>
        <v>0</v>
      </c>
      <c r="AH12561" t="b">
        <f t="shared" si="1378"/>
        <v>1</v>
      </c>
    </row>
    <row r="12562" spans="1:34" x14ac:dyDescent="0.25">
      <c r="A12562">
        <v>15364</v>
      </c>
      <c r="B12562">
        <v>0.23232323232323232</v>
      </c>
      <c r="C12562">
        <v>1</v>
      </c>
      <c r="D12562">
        <v>0.33333333333333331</v>
      </c>
      <c r="E12562">
        <v>0.33333333333333331</v>
      </c>
      <c r="F12562">
        <v>0.36206896551724138</v>
      </c>
      <c r="G12562">
        <v>0.1</v>
      </c>
      <c r="H12562">
        <v>0.1</v>
      </c>
      <c r="I12562">
        <v>0.1</v>
      </c>
      <c r="J12562">
        <v>0.1</v>
      </c>
      <c r="K12562">
        <v>0.1</v>
      </c>
      <c r="L12562">
        <v>0.1</v>
      </c>
      <c r="M12562">
        <v>0.14827655471992962</v>
      </c>
      <c r="N12562">
        <v>6.747599904337824E-2</v>
      </c>
      <c r="O12562">
        <v>8.6525237007872721E-2</v>
      </c>
      <c r="P12562">
        <v>0.16883041034829019</v>
      </c>
      <c r="Q12562">
        <v>8.8358510865092388E-2</v>
      </c>
      <c r="R12562">
        <v>0.2667423365074193</v>
      </c>
      <c r="S12562">
        <v>1.514506291554481E-3</v>
      </c>
      <c r="T12562">
        <v>1.9533812792450568E-4</v>
      </c>
      <c r="U12562">
        <v>1.0298647381813311E-2</v>
      </c>
      <c r="V12562">
        <v>1.2521739130434783E-2</v>
      </c>
      <c r="W12562">
        <v>1.7583798522492023E-2</v>
      </c>
      <c r="X12562">
        <v>1.2011364453170812E-3</v>
      </c>
      <c r="Y12562">
        <v>1</v>
      </c>
      <c r="Z12562">
        <v>0.42351893908715965</v>
      </c>
      <c r="AA12562">
        <v>0</v>
      </c>
      <c r="AB12562">
        <f t="shared" si="1372"/>
        <v>-0.22054166666666666</v>
      </c>
      <c r="AC12562">
        <f t="shared" si="1373"/>
        <v>0.1237160131501283</v>
      </c>
      <c r="AD12562">
        <f t="shared" si="1374"/>
        <v>0.1237160131501283</v>
      </c>
      <c r="AE12562">
        <f t="shared" si="1375"/>
        <v>1.5305651909762718E-2</v>
      </c>
      <c r="AF12562">
        <f t="shared" si="1376"/>
        <v>0.1237160131501283</v>
      </c>
      <c r="AG12562">
        <f t="shared" si="1377"/>
        <v>0</v>
      </c>
      <c r="AH12562" t="b">
        <f t="shared" si="1378"/>
        <v>1</v>
      </c>
    </row>
    <row r="12563" spans="1:34" x14ac:dyDescent="0.25">
      <c r="A12563">
        <v>17101</v>
      </c>
      <c r="B12563">
        <v>5.0505050505050504E-2</v>
      </c>
      <c r="C12563">
        <v>1</v>
      </c>
      <c r="D12563">
        <v>0.33333333333333331</v>
      </c>
      <c r="E12563">
        <v>0.66666666666666663</v>
      </c>
      <c r="F12563">
        <v>5.1724137931034482E-2</v>
      </c>
      <c r="G12563">
        <v>0.5</v>
      </c>
      <c r="H12563">
        <v>0.4</v>
      </c>
      <c r="I12563">
        <v>0.4</v>
      </c>
      <c r="J12563">
        <v>0.4</v>
      </c>
      <c r="K12563">
        <v>0.4</v>
      </c>
      <c r="L12563">
        <v>0.1</v>
      </c>
      <c r="M12563">
        <v>0.14665190679334672</v>
      </c>
      <c r="N12563">
        <v>6.6362787413590862E-2</v>
      </c>
      <c r="O12563">
        <v>8.6426958420470934E-2</v>
      </c>
      <c r="P12563">
        <v>0.16027905416989296</v>
      </c>
      <c r="Q12563">
        <v>8.0796823020213085E-2</v>
      </c>
      <c r="R12563">
        <v>0.26109399531379801</v>
      </c>
      <c r="S12563">
        <v>0</v>
      </c>
      <c r="T12563">
        <v>0</v>
      </c>
      <c r="U12563">
        <v>0</v>
      </c>
      <c r="V12563">
        <v>0</v>
      </c>
      <c r="W12563">
        <v>3.5167597044984047E-4</v>
      </c>
      <c r="X12563">
        <v>8.3983081945878876E-2</v>
      </c>
      <c r="Y12563">
        <v>1</v>
      </c>
      <c r="Z12563">
        <v>0.42353188105572348</v>
      </c>
      <c r="AA12563">
        <v>1</v>
      </c>
      <c r="AB12563">
        <f t="shared" si="1372"/>
        <v>0.77945833333333336</v>
      </c>
      <c r="AC12563">
        <f t="shared" si="1373"/>
        <v>0.59710469021285928</v>
      </c>
      <c r="AD12563">
        <f t="shared" si="1374"/>
        <v>-0.40289530978714072</v>
      </c>
      <c r="AE12563">
        <f t="shared" si="1375"/>
        <v>0.16232463064847608</v>
      </c>
      <c r="AF12563">
        <f t="shared" si="1376"/>
        <v>0.40289530978714072</v>
      </c>
      <c r="AG12563">
        <f t="shared" si="1377"/>
        <v>1</v>
      </c>
      <c r="AH12563" t="b">
        <f t="shared" si="1378"/>
        <v>1</v>
      </c>
    </row>
    <row r="12564" spans="1:34" x14ac:dyDescent="0.25">
      <c r="A12564">
        <v>21561</v>
      </c>
      <c r="B12564">
        <v>4.0404040404040407E-2</v>
      </c>
      <c r="C12564">
        <v>1</v>
      </c>
      <c r="D12564">
        <v>0.33333333333333331</v>
      </c>
      <c r="E12564">
        <v>0.66666666666666663</v>
      </c>
      <c r="F12564">
        <v>3.4482758620689655E-2</v>
      </c>
      <c r="G12564">
        <v>0.3</v>
      </c>
      <c r="H12564">
        <v>0.1</v>
      </c>
      <c r="I12564">
        <v>0.2</v>
      </c>
      <c r="J12564">
        <v>0.2</v>
      </c>
      <c r="K12564">
        <v>0.2</v>
      </c>
      <c r="L12564">
        <v>0.2</v>
      </c>
      <c r="M12564">
        <v>0.1590765699399429</v>
      </c>
      <c r="N12564">
        <v>7.1815911049360928E-2</v>
      </c>
      <c r="O12564">
        <v>8.9734938806480674E-2</v>
      </c>
      <c r="P12564">
        <v>0.16955762415857029</v>
      </c>
      <c r="Q12564">
        <v>8.2583626258670009E-2</v>
      </c>
      <c r="R12564">
        <v>0.26129072665333097</v>
      </c>
      <c r="S12564">
        <v>6.7494550982654727E-3</v>
      </c>
      <c r="T12564">
        <v>1.1910282207190225E-3</v>
      </c>
      <c r="U12564">
        <v>5.6626936297486715E-3</v>
      </c>
      <c r="V12564">
        <v>2.0933977455716585E-3</v>
      </c>
      <c r="W12564">
        <v>9.5186962668423482E-4</v>
      </c>
      <c r="X12564">
        <v>0</v>
      </c>
      <c r="Y12564">
        <v>1</v>
      </c>
      <c r="Z12564">
        <v>0.42356319334361958</v>
      </c>
      <c r="AA12564">
        <v>0</v>
      </c>
      <c r="AB12564">
        <f t="shared" si="1372"/>
        <v>-0.22054166666666666</v>
      </c>
      <c r="AC12564">
        <f t="shared" si="1373"/>
        <v>0.29994700184873457</v>
      </c>
      <c r="AD12564">
        <f t="shared" si="1374"/>
        <v>0.29994700184873457</v>
      </c>
      <c r="AE12564">
        <f t="shared" si="1375"/>
        <v>8.9968203918044776E-2</v>
      </c>
      <c r="AF12564">
        <f t="shared" si="1376"/>
        <v>0.29994700184873457</v>
      </c>
      <c r="AG12564">
        <f t="shared" si="1377"/>
        <v>0</v>
      </c>
      <c r="AH12564" t="b">
        <f t="shared" si="1378"/>
        <v>1</v>
      </c>
    </row>
    <row r="12565" spans="1:34" x14ac:dyDescent="0.25">
      <c r="A12565">
        <v>28539</v>
      </c>
      <c r="B12565">
        <v>0.29292929292929293</v>
      </c>
      <c r="C12565">
        <v>1</v>
      </c>
      <c r="D12565">
        <v>0.16666666666666666</v>
      </c>
      <c r="E12565">
        <v>0.33333333333333331</v>
      </c>
      <c r="F12565">
        <v>0.20689655172413793</v>
      </c>
      <c r="G12565">
        <v>0.1</v>
      </c>
      <c r="H12565">
        <v>0.1</v>
      </c>
      <c r="I12565">
        <v>0.1</v>
      </c>
      <c r="J12565">
        <v>0.1</v>
      </c>
      <c r="K12565">
        <v>0.1</v>
      </c>
      <c r="L12565">
        <v>0.2</v>
      </c>
      <c r="M12565">
        <v>0.14996137479194152</v>
      </c>
      <c r="N12565">
        <v>7.0018449133915653E-2</v>
      </c>
      <c r="O12565">
        <v>8.7134125015853603E-2</v>
      </c>
      <c r="P12565">
        <v>0.16515100990404921</v>
      </c>
      <c r="Q12565">
        <v>8.7404623675638698E-2</v>
      </c>
      <c r="R12565">
        <v>0.26325035523070978</v>
      </c>
      <c r="S12565">
        <v>4.588164184845321E-3</v>
      </c>
      <c r="T12565">
        <v>8.537879269162284E-4</v>
      </c>
      <c r="U12565">
        <v>5.9461631177179586E-3</v>
      </c>
      <c r="V12565">
        <v>1.0972624798711755E-2</v>
      </c>
      <c r="W12565">
        <v>2.6727373754187875E-4</v>
      </c>
      <c r="X12565">
        <v>3.2913030155145213E-3</v>
      </c>
      <c r="Y12565">
        <v>1</v>
      </c>
      <c r="Z12565">
        <v>0.4235653506772411</v>
      </c>
      <c r="AA12565">
        <v>0</v>
      </c>
      <c r="AB12565">
        <f t="shared" si="1372"/>
        <v>-0.22054166666666666</v>
      </c>
      <c r="AC12565">
        <f t="shared" si="1373"/>
        <v>0.12264931108752414</v>
      </c>
      <c r="AD12565">
        <f t="shared" si="1374"/>
        <v>0.12264931108752414</v>
      </c>
      <c r="AE12565">
        <f t="shared" si="1375"/>
        <v>1.5042853510244271E-2</v>
      </c>
      <c r="AF12565">
        <f t="shared" si="1376"/>
        <v>0.12264931108752414</v>
      </c>
      <c r="AG12565">
        <f t="shared" si="1377"/>
        <v>0</v>
      </c>
      <c r="AH12565" t="b">
        <f t="shared" si="1378"/>
        <v>1</v>
      </c>
    </row>
    <row r="12566" spans="1:34" x14ac:dyDescent="0.25">
      <c r="A12566">
        <v>18365</v>
      </c>
      <c r="B12566">
        <v>8.0808080808080815E-2</v>
      </c>
      <c r="C12566">
        <v>1</v>
      </c>
      <c r="D12566">
        <v>0.16666666666666666</v>
      </c>
      <c r="E12566">
        <v>0.66666666666666663</v>
      </c>
      <c r="F12566">
        <v>3.4482758620689655E-2</v>
      </c>
      <c r="G12566">
        <v>0.2</v>
      </c>
      <c r="H12566">
        <v>0.2</v>
      </c>
      <c r="I12566">
        <v>0.2</v>
      </c>
      <c r="J12566">
        <v>0.2</v>
      </c>
      <c r="K12566">
        <v>0.2</v>
      </c>
      <c r="L12566">
        <v>0.2</v>
      </c>
      <c r="M12566">
        <v>0.1628169766859483</v>
      </c>
      <c r="N12566">
        <v>8.8112646008192019E-2</v>
      </c>
      <c r="O12566">
        <v>9.960177955618707E-2</v>
      </c>
      <c r="P12566">
        <v>0.1843392810379941</v>
      </c>
      <c r="Q12566">
        <v>0.10778131987446765</v>
      </c>
      <c r="R12566">
        <v>0.27982266514097415</v>
      </c>
      <c r="S12566">
        <v>5.7237577156254004E-3</v>
      </c>
      <c r="T12566">
        <v>8.6328765350222262E-4</v>
      </c>
      <c r="U12566">
        <v>2.232043212356591E-3</v>
      </c>
      <c r="V12566">
        <v>3.2206119162640902E-3</v>
      </c>
      <c r="W12566">
        <v>3.5167597044984044E-3</v>
      </c>
      <c r="X12566">
        <v>1.2862563508907324E-3</v>
      </c>
      <c r="Y12566">
        <v>1</v>
      </c>
      <c r="Z12566">
        <v>0.42361983701355732</v>
      </c>
      <c r="AA12566">
        <v>0</v>
      </c>
      <c r="AB12566">
        <f t="shared" si="1372"/>
        <v>-0.22054166666666666</v>
      </c>
      <c r="AC12566">
        <f t="shared" si="1373"/>
        <v>0.23866207258578473</v>
      </c>
      <c r="AD12566">
        <f t="shared" si="1374"/>
        <v>0.23866207258578473</v>
      </c>
      <c r="AE12566">
        <f t="shared" si="1375"/>
        <v>5.6959584890942376E-2</v>
      </c>
      <c r="AF12566">
        <f t="shared" si="1376"/>
        <v>0.23866207258578473</v>
      </c>
      <c r="AG12566">
        <f t="shared" si="1377"/>
        <v>0</v>
      </c>
      <c r="AH12566" t="b">
        <f t="shared" si="1378"/>
        <v>1</v>
      </c>
    </row>
    <row r="12567" spans="1:34" x14ac:dyDescent="0.25">
      <c r="A12567">
        <v>28144</v>
      </c>
      <c r="B12567">
        <v>0.21212121212121213</v>
      </c>
      <c r="C12567">
        <v>1</v>
      </c>
      <c r="D12567">
        <v>0.16666666666666666</v>
      </c>
      <c r="E12567">
        <v>0.33333333333333331</v>
      </c>
      <c r="F12567">
        <v>0.43103448275862066</v>
      </c>
      <c r="G12567">
        <v>0.5</v>
      </c>
      <c r="H12567">
        <v>0.4</v>
      </c>
      <c r="I12567">
        <v>0.4</v>
      </c>
      <c r="J12567">
        <v>0.2</v>
      </c>
      <c r="K12567">
        <v>0.2</v>
      </c>
      <c r="L12567">
        <v>0.2</v>
      </c>
      <c r="M12567">
        <v>0.36725272566545525</v>
      </c>
      <c r="N12567">
        <v>0.29732525519403857</v>
      </c>
      <c r="O12567">
        <v>0.21172831406103046</v>
      </c>
      <c r="P12567">
        <v>0.37153278208265744</v>
      </c>
      <c r="Q12567">
        <v>0.27522223489224151</v>
      </c>
      <c r="R12567">
        <v>0.40702868819389104</v>
      </c>
      <c r="S12567">
        <v>1.0876284411231386E-2</v>
      </c>
      <c r="T12567">
        <v>0</v>
      </c>
      <c r="U12567">
        <v>1.1160216061782956E-2</v>
      </c>
      <c r="V12567">
        <v>1.1594202898550725E-2</v>
      </c>
      <c r="W12567">
        <v>1.6413889794128889E-2</v>
      </c>
      <c r="X12567">
        <v>1.305171885462655E-2</v>
      </c>
      <c r="Y12567">
        <v>1</v>
      </c>
      <c r="Z12567">
        <v>0.42362994697332967</v>
      </c>
      <c r="AA12567">
        <v>0</v>
      </c>
      <c r="AB12567">
        <f t="shared" si="1372"/>
        <v>-0.22054166666666666</v>
      </c>
      <c r="AC12567">
        <f t="shared" si="1373"/>
        <v>0.52242843766624603</v>
      </c>
      <c r="AD12567">
        <f t="shared" si="1374"/>
        <v>0.52242843766624603</v>
      </c>
      <c r="AE12567">
        <f t="shared" si="1375"/>
        <v>0.27293147248239469</v>
      </c>
      <c r="AF12567">
        <f t="shared" si="1376"/>
        <v>0.52242843766624603</v>
      </c>
      <c r="AG12567">
        <f t="shared" si="1377"/>
        <v>1</v>
      </c>
      <c r="AH12567" t="b">
        <f t="shared" si="1378"/>
        <v>0</v>
      </c>
    </row>
    <row r="12568" spans="1:34" x14ac:dyDescent="0.25">
      <c r="A12568">
        <v>21533</v>
      </c>
      <c r="B12568">
        <v>0</v>
      </c>
      <c r="C12568">
        <v>1</v>
      </c>
      <c r="D12568">
        <v>0.33333333333333331</v>
      </c>
      <c r="E12568">
        <v>0.66666666666666663</v>
      </c>
      <c r="F12568">
        <v>3.4482758620689655E-2</v>
      </c>
      <c r="G12568">
        <v>0.3</v>
      </c>
      <c r="H12568">
        <v>0.4</v>
      </c>
      <c r="I12568">
        <v>0.5</v>
      </c>
      <c r="J12568">
        <v>0.5</v>
      </c>
      <c r="K12568">
        <v>0.4</v>
      </c>
      <c r="L12568">
        <v>0.2</v>
      </c>
      <c r="M12568">
        <v>0.15156213083725115</v>
      </c>
      <c r="N12568">
        <v>7.327551845482809E-2</v>
      </c>
      <c r="O12568">
        <v>9.082698411565468E-2</v>
      </c>
      <c r="P12568">
        <v>0.16756909002191062</v>
      </c>
      <c r="Q12568">
        <v>8.8197877055641763E-2</v>
      </c>
      <c r="R12568">
        <v>0.26711889258699406</v>
      </c>
      <c r="S12568">
        <v>2.2895030862501602E-3</v>
      </c>
      <c r="T12568">
        <v>5.9373291162463735E-4</v>
      </c>
      <c r="U12568">
        <v>0</v>
      </c>
      <c r="V12568">
        <v>0</v>
      </c>
      <c r="W12568">
        <v>1.1722532348328015E-3</v>
      </c>
      <c r="X12568">
        <v>1.7023981114730284E-3</v>
      </c>
      <c r="Y12568">
        <v>1</v>
      </c>
      <c r="Z12568">
        <v>0.423654577688659</v>
      </c>
      <c r="AA12568">
        <v>1</v>
      </c>
      <c r="AB12568">
        <f t="shared" si="1372"/>
        <v>0.77945833333333336</v>
      </c>
      <c r="AC12568">
        <f t="shared" si="1373"/>
        <v>0.42439249204577023</v>
      </c>
      <c r="AD12568">
        <f t="shared" si="1374"/>
        <v>-0.57560750795422977</v>
      </c>
      <c r="AE12568">
        <f t="shared" si="1375"/>
        <v>0.33132400321327871</v>
      </c>
      <c r="AF12568">
        <f t="shared" si="1376"/>
        <v>0.57560750795422977</v>
      </c>
      <c r="AG12568">
        <f t="shared" si="1377"/>
        <v>0</v>
      </c>
      <c r="AH12568" t="b">
        <f t="shared" si="1378"/>
        <v>0</v>
      </c>
    </row>
    <row r="12569" spans="1:34" x14ac:dyDescent="0.25">
      <c r="A12569">
        <v>17087</v>
      </c>
      <c r="B12569">
        <v>2.0202020202020204E-2</v>
      </c>
      <c r="C12569">
        <v>1</v>
      </c>
      <c r="D12569">
        <v>0.16666666666666666</v>
      </c>
      <c r="E12569">
        <v>0.66666666666666663</v>
      </c>
      <c r="F12569">
        <v>3.4482758620689655E-2</v>
      </c>
      <c r="G12569">
        <v>0.3</v>
      </c>
      <c r="H12569">
        <v>0.6</v>
      </c>
      <c r="I12569">
        <v>0.6</v>
      </c>
      <c r="J12569">
        <v>0.5</v>
      </c>
      <c r="K12569">
        <v>0.4</v>
      </c>
      <c r="L12569">
        <v>0.5</v>
      </c>
      <c r="M12569">
        <v>0.16968987453222795</v>
      </c>
      <c r="N12569">
        <v>9.4638173004285814E-2</v>
      </c>
      <c r="O12569">
        <v>0.10248589921887739</v>
      </c>
      <c r="P12569">
        <v>0.18710872223258407</v>
      </c>
      <c r="Q12569">
        <v>0.11075502848275418</v>
      </c>
      <c r="R12569">
        <v>0.28372117328726543</v>
      </c>
      <c r="S12569">
        <v>5.1719874718391123E-3</v>
      </c>
      <c r="T12569">
        <v>1.2230897979467528E-4</v>
      </c>
      <c r="U12569">
        <v>0</v>
      </c>
      <c r="V12569">
        <v>4.0257648953301124E-3</v>
      </c>
      <c r="W12569">
        <v>0</v>
      </c>
      <c r="X12569">
        <v>3.7831069143845074E-3</v>
      </c>
      <c r="Y12569">
        <v>1</v>
      </c>
      <c r="Z12569">
        <v>0.42366740534165059</v>
      </c>
      <c r="AA12569">
        <v>0</v>
      </c>
      <c r="AB12569">
        <f t="shared" si="1372"/>
        <v>-0.22054166666666666</v>
      </c>
      <c r="AC12569">
        <f t="shared" si="1373"/>
        <v>0.4898369881050384</v>
      </c>
      <c r="AD12569">
        <f t="shared" si="1374"/>
        <v>0.4898369881050384</v>
      </c>
      <c r="AE12569">
        <f t="shared" si="1375"/>
        <v>0.23994027491581552</v>
      </c>
      <c r="AF12569">
        <f t="shared" si="1376"/>
        <v>0.4898369881050384</v>
      </c>
      <c r="AG12569">
        <f t="shared" si="1377"/>
        <v>0</v>
      </c>
      <c r="AH12569" t="b">
        <f t="shared" si="1378"/>
        <v>1</v>
      </c>
    </row>
    <row r="12570" spans="1:34" x14ac:dyDescent="0.25">
      <c r="A12570">
        <v>4250</v>
      </c>
      <c r="B12570">
        <v>1.0101010101010102E-2</v>
      </c>
      <c r="C12570">
        <v>0</v>
      </c>
      <c r="D12570">
        <v>0.33333333333333331</v>
      </c>
      <c r="E12570">
        <v>0.33333333333333331</v>
      </c>
      <c r="F12570">
        <v>0.17241379310344829</v>
      </c>
      <c r="G12570">
        <v>0.2</v>
      </c>
      <c r="H12570">
        <v>0.2</v>
      </c>
      <c r="I12570">
        <v>0.2</v>
      </c>
      <c r="J12570">
        <v>0.2</v>
      </c>
      <c r="K12570">
        <v>0.2</v>
      </c>
      <c r="L12570">
        <v>0.2</v>
      </c>
      <c r="M12570">
        <v>0.17806619112974087</v>
      </c>
      <c r="N12570">
        <v>8.5352868157022629E-2</v>
      </c>
      <c r="O12570">
        <v>9.7369373207719753E-2</v>
      </c>
      <c r="P12570">
        <v>0.17867605639109785</v>
      </c>
      <c r="Q12570">
        <v>0.10016212115953813</v>
      </c>
      <c r="R12570">
        <v>0.26097872304454045</v>
      </c>
      <c r="S12570">
        <v>5.6779676539003973E-3</v>
      </c>
      <c r="T12570">
        <v>8.3122607627449227E-4</v>
      </c>
      <c r="U12570">
        <v>0</v>
      </c>
      <c r="V12570">
        <v>0</v>
      </c>
      <c r="W12570">
        <v>0</v>
      </c>
      <c r="X12570">
        <v>0</v>
      </c>
      <c r="Y12570">
        <v>1</v>
      </c>
      <c r="Z12570">
        <v>0.42370459243328384</v>
      </c>
      <c r="AA12570">
        <v>0</v>
      </c>
      <c r="AB12570">
        <f t="shared" si="1372"/>
        <v>-0.22054166666666666</v>
      </c>
      <c r="AC12570">
        <f t="shared" si="1373"/>
        <v>0.26207330494310149</v>
      </c>
      <c r="AD12570">
        <f t="shared" si="1374"/>
        <v>0.26207330494310149</v>
      </c>
      <c r="AE12570">
        <f t="shared" si="1375"/>
        <v>6.8682417163799872E-2</v>
      </c>
      <c r="AF12570">
        <f t="shared" si="1376"/>
        <v>0.26207330494310149</v>
      </c>
      <c r="AG12570">
        <f t="shared" si="1377"/>
        <v>0</v>
      </c>
      <c r="AH12570" t="b">
        <f t="shared" si="1378"/>
        <v>1</v>
      </c>
    </row>
    <row r="12571" spans="1:34" x14ac:dyDescent="0.25">
      <c r="A12571">
        <v>7090</v>
      </c>
      <c r="B12571">
        <v>0.22222222222222221</v>
      </c>
      <c r="C12571">
        <v>1</v>
      </c>
      <c r="D12571">
        <v>0.16666666666666666</v>
      </c>
      <c r="E12571">
        <v>0.66666666666666663</v>
      </c>
      <c r="F12571">
        <v>0.1206896551724138</v>
      </c>
      <c r="G12571">
        <v>0.2</v>
      </c>
      <c r="H12571">
        <v>0.2</v>
      </c>
      <c r="I12571">
        <v>0.2</v>
      </c>
      <c r="J12571">
        <v>0.2</v>
      </c>
      <c r="K12571">
        <v>0.2</v>
      </c>
      <c r="L12571">
        <v>0.2</v>
      </c>
      <c r="M12571">
        <v>0.23142915039585307</v>
      </c>
      <c r="N12571">
        <v>0.1490650161145213</v>
      </c>
      <c r="O12571">
        <v>0.13319768326074077</v>
      </c>
      <c r="P12571">
        <v>0.23704155857368125</v>
      </c>
      <c r="Q12571">
        <v>0.16241466328872936</v>
      </c>
      <c r="R12571">
        <v>0.32319808309901044</v>
      </c>
      <c r="S12571">
        <v>4.8434437789622144E-3</v>
      </c>
      <c r="T12571">
        <v>2.4111493541076521E-3</v>
      </c>
      <c r="U12571">
        <v>3.1761974911834294E-3</v>
      </c>
      <c r="V12571">
        <v>4.5088566827697265E-3</v>
      </c>
      <c r="W12571">
        <v>6.8201693202572392E-3</v>
      </c>
      <c r="X12571">
        <v>4.9199305421570522E-3</v>
      </c>
      <c r="Y12571">
        <v>1</v>
      </c>
      <c r="Z12571">
        <v>0.42371617996868971</v>
      </c>
      <c r="AA12571">
        <v>1</v>
      </c>
      <c r="AB12571">
        <f t="shared" si="1372"/>
        <v>0.77945833333333336</v>
      </c>
      <c r="AC12571">
        <f t="shared" si="1373"/>
        <v>0.1947737992364553</v>
      </c>
      <c r="AD12571">
        <f t="shared" si="1374"/>
        <v>-0.80522620076354467</v>
      </c>
      <c r="AE12571">
        <f t="shared" si="1375"/>
        <v>0.64838923439609231</v>
      </c>
      <c r="AF12571">
        <f t="shared" si="1376"/>
        <v>0.80522620076354467</v>
      </c>
      <c r="AG12571">
        <f t="shared" si="1377"/>
        <v>0</v>
      </c>
      <c r="AH12571" t="b">
        <f t="shared" si="1378"/>
        <v>0</v>
      </c>
    </row>
    <row r="12572" spans="1:34" x14ac:dyDescent="0.25">
      <c r="A12572">
        <v>28223</v>
      </c>
      <c r="B12572">
        <v>0.17171717171717171</v>
      </c>
      <c r="C12572">
        <v>1</v>
      </c>
      <c r="D12572">
        <v>0.16666666666666666</v>
      </c>
      <c r="E12572">
        <v>0.66666666666666663</v>
      </c>
      <c r="F12572">
        <v>0.15517241379310345</v>
      </c>
      <c r="G12572">
        <v>0.1</v>
      </c>
      <c r="H12572">
        <v>0.1</v>
      </c>
      <c r="I12572">
        <v>0.1</v>
      </c>
      <c r="J12572">
        <v>0.1</v>
      </c>
      <c r="K12572">
        <v>0</v>
      </c>
      <c r="L12572">
        <v>0.1</v>
      </c>
      <c r="M12572">
        <v>0.14797923353075107</v>
      </c>
      <c r="N12572">
        <v>6.6406442771621735E-2</v>
      </c>
      <c r="O12572">
        <v>8.7717208031611663E-2</v>
      </c>
      <c r="P12572">
        <v>0.16013775614976083</v>
      </c>
      <c r="Q12572">
        <v>8.0648088011462518E-2</v>
      </c>
      <c r="R12572">
        <v>0.26378368159647481</v>
      </c>
      <c r="S12572">
        <v>2.2437130245251571E-4</v>
      </c>
      <c r="T12572">
        <v>1.4843322790615932E-3</v>
      </c>
      <c r="U12572">
        <v>0</v>
      </c>
      <c r="V12572">
        <v>0</v>
      </c>
      <c r="W12572">
        <v>8.5574486142794507E-3</v>
      </c>
      <c r="X12572">
        <v>7.2995047913049071E-3</v>
      </c>
      <c r="Y12572">
        <v>1</v>
      </c>
      <c r="Z12572">
        <v>0.42372374791217826</v>
      </c>
      <c r="AA12572">
        <v>0</v>
      </c>
      <c r="AB12572">
        <f t="shared" si="1372"/>
        <v>-0.22054166666666666</v>
      </c>
      <c r="AC12572">
        <f t="shared" si="1373"/>
        <v>0.10681347468908307</v>
      </c>
      <c r="AD12572">
        <f t="shared" si="1374"/>
        <v>0.10681347468908307</v>
      </c>
      <c r="AE12572">
        <f t="shared" si="1375"/>
        <v>1.140911837515539E-2</v>
      </c>
      <c r="AF12572">
        <f t="shared" si="1376"/>
        <v>0.10681347468908307</v>
      </c>
      <c r="AG12572">
        <f t="shared" si="1377"/>
        <v>0</v>
      </c>
      <c r="AH12572" t="b">
        <f t="shared" si="1378"/>
        <v>1</v>
      </c>
    </row>
    <row r="12573" spans="1:34" x14ac:dyDescent="0.25">
      <c r="A12573">
        <v>4132</v>
      </c>
      <c r="B12573">
        <v>0.22222222222222221</v>
      </c>
      <c r="C12573">
        <v>1</v>
      </c>
      <c r="D12573">
        <v>0.83333333333333337</v>
      </c>
      <c r="E12573">
        <v>0.33333333333333331</v>
      </c>
      <c r="F12573">
        <v>0.13793103448275862</v>
      </c>
      <c r="G12573">
        <v>0.2</v>
      </c>
      <c r="H12573">
        <v>0.2</v>
      </c>
      <c r="I12573">
        <v>0.2</v>
      </c>
      <c r="J12573">
        <v>0.2</v>
      </c>
      <c r="K12573">
        <v>0.2</v>
      </c>
      <c r="L12573">
        <v>0.2</v>
      </c>
      <c r="M12573">
        <v>0.25574577622510047</v>
      </c>
      <c r="N12573">
        <v>0.18757568510441222</v>
      </c>
      <c r="O12573">
        <v>0.15762787334470582</v>
      </c>
      <c r="P12573">
        <v>0.28567916306356717</v>
      </c>
      <c r="Q12573">
        <v>0.21928696436804973</v>
      </c>
      <c r="R12573">
        <v>0.3114287844078118</v>
      </c>
      <c r="S12573">
        <v>8.0132608018755602E-3</v>
      </c>
      <c r="T12573">
        <v>3.5623974697478237E-3</v>
      </c>
      <c r="U12573">
        <v>6.696129637069774E-3</v>
      </c>
      <c r="V12573">
        <v>1.610305958132045E-2</v>
      </c>
      <c r="W12573">
        <v>7.0335194089968092E-2</v>
      </c>
      <c r="X12573">
        <v>5.75788872369322E-3</v>
      </c>
      <c r="Y12573">
        <v>1</v>
      </c>
      <c r="Z12573">
        <v>0.42374277872040411</v>
      </c>
      <c r="AA12573">
        <v>0</v>
      </c>
      <c r="AB12573">
        <f t="shared" si="1372"/>
        <v>-0.22054166666666666</v>
      </c>
      <c r="AC12573">
        <f t="shared" si="1373"/>
        <v>0.1413243231941094</v>
      </c>
      <c r="AD12573">
        <f t="shared" si="1374"/>
        <v>0.1413243231941094</v>
      </c>
      <c r="AE12573">
        <f t="shared" si="1375"/>
        <v>1.9972564326273087E-2</v>
      </c>
      <c r="AF12573">
        <f t="shared" si="1376"/>
        <v>0.1413243231941094</v>
      </c>
      <c r="AG12573">
        <f t="shared" si="1377"/>
        <v>0</v>
      </c>
      <c r="AH12573" t="b">
        <f t="shared" si="1378"/>
        <v>1</v>
      </c>
    </row>
    <row r="12574" spans="1:34" x14ac:dyDescent="0.25">
      <c r="A12574">
        <v>9695</v>
      </c>
      <c r="B12574">
        <v>1.0101010101010102E-2</v>
      </c>
      <c r="C12574">
        <v>0</v>
      </c>
      <c r="D12574">
        <v>0.5</v>
      </c>
      <c r="E12574">
        <v>0.66666666666666663</v>
      </c>
      <c r="F12574">
        <v>3.4482758620689655E-2</v>
      </c>
      <c r="G12574">
        <v>0.4</v>
      </c>
      <c r="H12574">
        <v>0.4</v>
      </c>
      <c r="I12574">
        <v>0.4</v>
      </c>
      <c r="J12574">
        <v>0.4</v>
      </c>
      <c r="K12574">
        <v>0.5</v>
      </c>
      <c r="L12574">
        <v>0.4</v>
      </c>
      <c r="M12574">
        <v>0.15982252756636411</v>
      </c>
      <c r="N12574">
        <v>8.2995478823355243E-2</v>
      </c>
      <c r="O12574">
        <v>9.5733226892315768E-2</v>
      </c>
      <c r="P12574">
        <v>0.17814006590139658</v>
      </c>
      <c r="Q12574">
        <v>9.9016861592158695E-2</v>
      </c>
      <c r="R12574">
        <v>0.27487287389905379</v>
      </c>
      <c r="S12574">
        <v>3.6632049380002562E-3</v>
      </c>
      <c r="T12574">
        <v>0</v>
      </c>
      <c r="U12574">
        <v>2.9016561760635685E-3</v>
      </c>
      <c r="V12574">
        <v>0</v>
      </c>
      <c r="W12574">
        <v>0</v>
      </c>
      <c r="X12574">
        <v>3.2156408772268312E-3</v>
      </c>
      <c r="Y12574">
        <v>1</v>
      </c>
      <c r="Z12574">
        <v>0.42379683056250372</v>
      </c>
      <c r="AA12574">
        <v>1</v>
      </c>
      <c r="AB12574">
        <f t="shared" si="1372"/>
        <v>0.77945833333333336</v>
      </c>
      <c r="AC12574">
        <f t="shared" si="1373"/>
        <v>0.50948645775537815</v>
      </c>
      <c r="AD12574">
        <f t="shared" si="1374"/>
        <v>-0.49051354224462185</v>
      </c>
      <c r="AE12574">
        <f t="shared" si="1375"/>
        <v>0.24060353512536642</v>
      </c>
      <c r="AF12574">
        <f t="shared" si="1376"/>
        <v>0.49051354224462185</v>
      </c>
      <c r="AG12574">
        <f t="shared" si="1377"/>
        <v>1</v>
      </c>
      <c r="AH12574" t="b">
        <f t="shared" si="1378"/>
        <v>1</v>
      </c>
    </row>
    <row r="12575" spans="1:34" x14ac:dyDescent="0.25">
      <c r="A12575">
        <v>27028</v>
      </c>
      <c r="B12575">
        <v>4.0404040404040407E-2</v>
      </c>
      <c r="C12575">
        <v>0</v>
      </c>
      <c r="D12575">
        <v>0.5</v>
      </c>
      <c r="E12575">
        <v>0.33333333333333331</v>
      </c>
      <c r="F12575">
        <v>0.25862068965517243</v>
      </c>
      <c r="G12575">
        <v>0.5</v>
      </c>
      <c r="H12575">
        <v>0.4</v>
      </c>
      <c r="I12575">
        <v>0.4</v>
      </c>
      <c r="J12575">
        <v>0.4</v>
      </c>
      <c r="K12575">
        <v>0.4</v>
      </c>
      <c r="L12575">
        <v>0.1</v>
      </c>
      <c r="M12575">
        <v>0.14665190679334672</v>
      </c>
      <c r="N12575">
        <v>6.6362787413590862E-2</v>
      </c>
      <c r="O12575">
        <v>8.6426958420470934E-2</v>
      </c>
      <c r="P12575">
        <v>0.16027905416989296</v>
      </c>
      <c r="Q12575">
        <v>8.0796823020213085E-2</v>
      </c>
      <c r="R12575">
        <v>0.2616934111139374</v>
      </c>
      <c r="S12575">
        <v>0</v>
      </c>
      <c r="T12575">
        <v>0</v>
      </c>
      <c r="U12575">
        <v>0</v>
      </c>
      <c r="V12575">
        <v>0</v>
      </c>
      <c r="W12575">
        <v>2.180391016789011E-3</v>
      </c>
      <c r="X12575">
        <v>0</v>
      </c>
      <c r="Y12575">
        <v>1</v>
      </c>
      <c r="Z12575">
        <v>0.42379836138859595</v>
      </c>
      <c r="AA12575">
        <v>1</v>
      </c>
      <c r="AB12575">
        <f t="shared" si="1372"/>
        <v>0.77945833333333336</v>
      </c>
      <c r="AC12575">
        <f t="shared" si="1373"/>
        <v>0.63591336974657819</v>
      </c>
      <c r="AD12575">
        <f t="shared" si="1374"/>
        <v>-0.36408663025342181</v>
      </c>
      <c r="AE12575">
        <f t="shared" si="1375"/>
        <v>0.13255907432929187</v>
      </c>
      <c r="AF12575">
        <f t="shared" si="1376"/>
        <v>0.36408663025342181</v>
      </c>
      <c r="AG12575">
        <f t="shared" si="1377"/>
        <v>1</v>
      </c>
      <c r="AH12575" t="b">
        <f t="shared" si="1378"/>
        <v>1</v>
      </c>
    </row>
    <row r="12576" spans="1:34" x14ac:dyDescent="0.25">
      <c r="A12576">
        <v>1465</v>
      </c>
      <c r="B12576">
        <v>8.0808080808080815E-2</v>
      </c>
      <c r="C12576">
        <v>1</v>
      </c>
      <c r="D12576">
        <v>0.33333333333333331</v>
      </c>
      <c r="E12576">
        <v>0.66666666666666663</v>
      </c>
      <c r="F12576">
        <v>5.1724137931034482E-2</v>
      </c>
      <c r="G12576">
        <v>0.1</v>
      </c>
      <c r="H12576">
        <v>0.2</v>
      </c>
      <c r="I12576">
        <v>0.2</v>
      </c>
      <c r="J12576">
        <v>0.2</v>
      </c>
      <c r="K12576">
        <v>0.2</v>
      </c>
      <c r="L12576">
        <v>0.2</v>
      </c>
      <c r="M12576">
        <v>0.1620258899504553</v>
      </c>
      <c r="N12576">
        <v>8.7273703910381251E-2</v>
      </c>
      <c r="O12576">
        <v>9.9120818424544829E-2</v>
      </c>
      <c r="P12576">
        <v>0.18592181886347409</v>
      </c>
      <c r="Q12576">
        <v>0.1122840243727101</v>
      </c>
      <c r="R12576">
        <v>0.28784023570873618</v>
      </c>
      <c r="S12576">
        <v>5.7237577156254004E-3</v>
      </c>
      <c r="T12576">
        <v>2.9686645581231863E-3</v>
      </c>
      <c r="U12576">
        <v>5.580108030891478E-3</v>
      </c>
      <c r="V12576">
        <v>8.0515297906602248E-3</v>
      </c>
      <c r="W12576">
        <v>8.4402232907961703E-3</v>
      </c>
      <c r="X12576">
        <v>3.7831069143845074E-3</v>
      </c>
      <c r="Y12576">
        <v>1</v>
      </c>
      <c r="Z12576">
        <v>0.42381234840250082</v>
      </c>
      <c r="AA12576">
        <v>0</v>
      </c>
      <c r="AB12576">
        <f t="shared" si="1372"/>
        <v>-0.22054166666666666</v>
      </c>
      <c r="AC12576">
        <f t="shared" si="1373"/>
        <v>0.12810774198897587</v>
      </c>
      <c r="AD12576">
        <f t="shared" si="1374"/>
        <v>0.12810774198897587</v>
      </c>
      <c r="AE12576">
        <f t="shared" si="1375"/>
        <v>1.6411593557514013E-2</v>
      </c>
      <c r="AF12576">
        <f t="shared" si="1376"/>
        <v>0.12810774198897587</v>
      </c>
      <c r="AG12576">
        <f t="shared" si="1377"/>
        <v>0</v>
      </c>
      <c r="AH12576" t="b">
        <f t="shared" si="1378"/>
        <v>1</v>
      </c>
    </row>
    <row r="12577" spans="1:34" x14ac:dyDescent="0.25">
      <c r="A12577">
        <v>23871</v>
      </c>
      <c r="B12577">
        <v>0.29292929292929293</v>
      </c>
      <c r="C12577">
        <v>0</v>
      </c>
      <c r="D12577">
        <v>0.33333333333333331</v>
      </c>
      <c r="E12577">
        <v>0.66666666666666663</v>
      </c>
      <c r="F12577">
        <v>0.10344827586206896</v>
      </c>
      <c r="G12577">
        <v>0.2</v>
      </c>
      <c r="H12577">
        <v>0.2</v>
      </c>
      <c r="I12577">
        <v>0.1</v>
      </c>
      <c r="J12577">
        <v>0.1</v>
      </c>
      <c r="K12577">
        <v>0.2</v>
      </c>
      <c r="L12577">
        <v>0.1</v>
      </c>
      <c r="M12577">
        <v>0.14804648475211288</v>
      </c>
      <c r="N12577">
        <v>6.6211891719527613E-2</v>
      </c>
      <c r="O12577">
        <v>8.742841173567123E-2</v>
      </c>
      <c r="P12577">
        <v>0.17676193921170777</v>
      </c>
      <c r="Q12577">
        <v>0.11707031695430364</v>
      </c>
      <c r="R12577">
        <v>0.26174720483959096</v>
      </c>
      <c r="S12577">
        <v>3.2053043207502245E-3</v>
      </c>
      <c r="T12577">
        <v>1.1773723637516558E-3</v>
      </c>
      <c r="U12577">
        <v>1.9700013392259273E-2</v>
      </c>
      <c r="V12577">
        <v>5.8265700483091785E-2</v>
      </c>
      <c r="W12577">
        <v>2.3491954826049344E-3</v>
      </c>
      <c r="X12577">
        <v>0</v>
      </c>
      <c r="Y12577">
        <v>1</v>
      </c>
      <c r="Z12577">
        <v>0.42382190447270762</v>
      </c>
      <c r="AA12577">
        <v>0</v>
      </c>
      <c r="AB12577">
        <f t="shared" si="1372"/>
        <v>-0.22054166666666666</v>
      </c>
      <c r="AC12577">
        <f t="shared" si="1373"/>
        <v>0.20528650200755616</v>
      </c>
      <c r="AD12577">
        <f t="shared" si="1374"/>
        <v>0.20528650200755616</v>
      </c>
      <c r="AE12577">
        <f t="shared" si="1375"/>
        <v>4.2142547906498358E-2</v>
      </c>
      <c r="AF12577">
        <f t="shared" si="1376"/>
        <v>0.20528650200755616</v>
      </c>
      <c r="AG12577">
        <f t="shared" si="1377"/>
        <v>0</v>
      </c>
      <c r="AH12577" t="b">
        <f t="shared" si="1378"/>
        <v>1</v>
      </c>
    </row>
    <row r="12578" spans="1:34" x14ac:dyDescent="0.25">
      <c r="A12578">
        <v>21868</v>
      </c>
      <c r="B12578">
        <v>0.15151515151515152</v>
      </c>
      <c r="C12578">
        <v>1</v>
      </c>
      <c r="D12578">
        <v>0.16666666666666666</v>
      </c>
      <c r="E12578">
        <v>0.66666666666666663</v>
      </c>
      <c r="F12578">
        <v>8.6206896551724144E-2</v>
      </c>
      <c r="G12578">
        <v>0.2</v>
      </c>
      <c r="H12578">
        <v>0.2</v>
      </c>
      <c r="I12578">
        <v>0.4</v>
      </c>
      <c r="J12578">
        <v>0.2</v>
      </c>
      <c r="K12578">
        <v>0.2</v>
      </c>
      <c r="L12578">
        <v>0.2</v>
      </c>
      <c r="M12578">
        <v>0.15813062841841941</v>
      </c>
      <c r="N12578">
        <v>7.9517285623721179E-2</v>
      </c>
      <c r="O12578">
        <v>9.3084646413957098E-2</v>
      </c>
      <c r="P12578">
        <v>0.16716215172393004</v>
      </c>
      <c r="Q12578">
        <v>8.7853803402065431E-2</v>
      </c>
      <c r="R12578">
        <v>0.26522765888937472</v>
      </c>
      <c r="S12578">
        <v>4.5790061725003205E-3</v>
      </c>
      <c r="T12578">
        <v>5.9373291162463735E-4</v>
      </c>
      <c r="U12578">
        <v>2.232043212356591E-3</v>
      </c>
      <c r="V12578">
        <v>3.2206119162640902E-3</v>
      </c>
      <c r="W12578">
        <v>4.6890129393312059E-3</v>
      </c>
      <c r="X12578">
        <v>9.4577672859612685E-4</v>
      </c>
      <c r="Y12578">
        <v>1</v>
      </c>
      <c r="Z12578">
        <v>0.42386560532488793</v>
      </c>
      <c r="AA12578">
        <v>0</v>
      </c>
      <c r="AB12578">
        <f t="shared" si="1372"/>
        <v>-0.22054166666666666</v>
      </c>
      <c r="AC12578">
        <f t="shared" si="1373"/>
        <v>0.26332155925739853</v>
      </c>
      <c r="AD12578">
        <f t="shared" si="1374"/>
        <v>0.26332155925739853</v>
      </c>
      <c r="AE12578">
        <f t="shared" si="1375"/>
        <v>6.9338243569747646E-2</v>
      </c>
      <c r="AF12578">
        <f t="shared" si="1376"/>
        <v>0.26332155925739853</v>
      </c>
      <c r="AG12578">
        <f t="shared" si="1377"/>
        <v>0</v>
      </c>
      <c r="AH12578" t="b">
        <f t="shared" si="1378"/>
        <v>1</v>
      </c>
    </row>
    <row r="12579" spans="1:34" x14ac:dyDescent="0.25">
      <c r="A12579">
        <v>15534</v>
      </c>
      <c r="B12579">
        <v>0.19191919191919191</v>
      </c>
      <c r="C12579">
        <v>0</v>
      </c>
      <c r="D12579">
        <v>0.16666666666666666</v>
      </c>
      <c r="E12579">
        <v>0.33333333333333331</v>
      </c>
      <c r="F12579">
        <v>0.22413793103448276</v>
      </c>
      <c r="G12579">
        <v>0</v>
      </c>
      <c r="H12579">
        <v>0</v>
      </c>
      <c r="I12579">
        <v>0</v>
      </c>
      <c r="J12579">
        <v>0</v>
      </c>
      <c r="K12579">
        <v>0</v>
      </c>
      <c r="L12579">
        <v>0</v>
      </c>
      <c r="M12579">
        <v>0.15312749150289667</v>
      </c>
      <c r="N12579">
        <v>7.0987408276296654E-2</v>
      </c>
      <c r="O12579">
        <v>8.6683910257923644E-2</v>
      </c>
      <c r="P12579">
        <v>0.1607076581642938</v>
      </c>
      <c r="Q12579">
        <v>8.3719961725524414E-2</v>
      </c>
      <c r="R12579">
        <v>0.2615973508895561</v>
      </c>
      <c r="S12579">
        <v>5.7787057896954049E-3</v>
      </c>
      <c r="T12579">
        <v>3.6870813811889976E-4</v>
      </c>
      <c r="U12579">
        <v>6.7854113655640372E-4</v>
      </c>
      <c r="V12579">
        <v>5.0144927536231888E-3</v>
      </c>
      <c r="W12579">
        <v>2.3515399890745997E-3</v>
      </c>
      <c r="X12579">
        <v>4.0933216813640368E-3</v>
      </c>
      <c r="Y12579">
        <v>1</v>
      </c>
      <c r="Z12579">
        <v>0.42389809686953084</v>
      </c>
      <c r="AA12579">
        <v>0</v>
      </c>
      <c r="AB12579">
        <f t="shared" si="1372"/>
        <v>-0.22054166666666666</v>
      </c>
      <c r="AC12579">
        <f t="shared" si="1373"/>
        <v>4.4086378737758503E-3</v>
      </c>
      <c r="AD12579">
        <f t="shared" si="1374"/>
        <v>4.4086378737758503E-3</v>
      </c>
      <c r="AE12579">
        <f t="shared" si="1375"/>
        <v>1.9436087902090851E-5</v>
      </c>
      <c r="AF12579">
        <f t="shared" si="1376"/>
        <v>4.4086378737758503E-3</v>
      </c>
      <c r="AG12579">
        <f t="shared" si="1377"/>
        <v>0</v>
      </c>
      <c r="AH12579" t="b">
        <f t="shared" si="1378"/>
        <v>1</v>
      </c>
    </row>
    <row r="12580" spans="1:34" x14ac:dyDescent="0.25">
      <c r="A12580">
        <v>26310</v>
      </c>
      <c r="B12580">
        <v>0.22222222222222221</v>
      </c>
      <c r="C12580">
        <v>1</v>
      </c>
      <c r="D12580">
        <v>0.16666666666666666</v>
      </c>
      <c r="E12580">
        <v>0.33333333333333331</v>
      </c>
      <c r="F12580">
        <v>0.17241379310344829</v>
      </c>
      <c r="G12580">
        <v>0.1</v>
      </c>
      <c r="H12580">
        <v>0.1</v>
      </c>
      <c r="I12580">
        <v>0</v>
      </c>
      <c r="J12580">
        <v>0.1</v>
      </c>
      <c r="K12580">
        <v>0.1</v>
      </c>
      <c r="L12580">
        <v>0.1</v>
      </c>
      <c r="M12580">
        <v>0.1470704571578749</v>
      </c>
      <c r="N12580">
        <v>6.6220432985229311E-2</v>
      </c>
      <c r="O12580">
        <v>8.6344602062313022E-2</v>
      </c>
      <c r="P12580">
        <v>0.16117394163072987</v>
      </c>
      <c r="Q12580">
        <v>8.0648088011462518E-2</v>
      </c>
      <c r="R12580">
        <v>0.26204153336709529</v>
      </c>
      <c r="S12580">
        <v>0</v>
      </c>
      <c r="T12580">
        <v>0</v>
      </c>
      <c r="U12580">
        <v>1.2276237667961252E-3</v>
      </c>
      <c r="V12580">
        <v>0</v>
      </c>
      <c r="W12580">
        <v>3.2424524475475288E-3</v>
      </c>
      <c r="X12580">
        <v>1.7118558787589896E-3</v>
      </c>
      <c r="Y12580">
        <v>1</v>
      </c>
      <c r="Z12580">
        <v>0.42393103930350651</v>
      </c>
      <c r="AA12580">
        <v>0</v>
      </c>
      <c r="AB12580">
        <f t="shared" si="1372"/>
        <v>-0.22054166666666666</v>
      </c>
      <c r="AC12580">
        <f t="shared" si="1373"/>
        <v>0.11651751451383049</v>
      </c>
      <c r="AD12580">
        <f t="shared" si="1374"/>
        <v>0.11651751451383049</v>
      </c>
      <c r="AE12580">
        <f t="shared" si="1375"/>
        <v>1.35763311884807E-2</v>
      </c>
      <c r="AF12580">
        <f t="shared" si="1376"/>
        <v>0.11651751451383049</v>
      </c>
      <c r="AG12580">
        <f t="shared" si="1377"/>
        <v>0</v>
      </c>
      <c r="AH12580" t="b">
        <f t="shared" si="1378"/>
        <v>1</v>
      </c>
    </row>
    <row r="12581" spans="1:34" x14ac:dyDescent="0.25">
      <c r="A12581">
        <v>11227</v>
      </c>
      <c r="B12581">
        <v>0.30303030303030304</v>
      </c>
      <c r="C12581">
        <v>1</v>
      </c>
      <c r="D12581">
        <v>0.16666666666666666</v>
      </c>
      <c r="E12581">
        <v>0.66666666666666663</v>
      </c>
      <c r="F12581">
        <v>0.39655172413793105</v>
      </c>
      <c r="G12581">
        <v>0.1</v>
      </c>
      <c r="H12581">
        <v>0.1</v>
      </c>
      <c r="I12581">
        <v>0.1</v>
      </c>
      <c r="J12581">
        <v>0.2</v>
      </c>
      <c r="K12581">
        <v>0.2</v>
      </c>
      <c r="L12581">
        <v>0.1</v>
      </c>
      <c r="M12581">
        <v>0.15712274498248371</v>
      </c>
      <c r="N12581">
        <v>7.3583953049611461E-2</v>
      </c>
      <c r="O12581">
        <v>9.5567965133612209E-2</v>
      </c>
      <c r="P12581">
        <v>0.19063175286787881</v>
      </c>
      <c r="Q12581">
        <v>8.7271753734488172E-2</v>
      </c>
      <c r="R12581">
        <v>0.26461517889871949</v>
      </c>
      <c r="S12581">
        <v>8.9256277817462495E-3</v>
      </c>
      <c r="T12581">
        <v>9.9854001077031504E-3</v>
      </c>
      <c r="U12581">
        <v>2.2669746886299719E-2</v>
      </c>
      <c r="V12581">
        <v>1.6199677938808373E-3</v>
      </c>
      <c r="W12581">
        <v>1.1110616159745294E-2</v>
      </c>
      <c r="X12581">
        <v>1.2512626119326757E-2</v>
      </c>
      <c r="Y12581">
        <v>1</v>
      </c>
      <c r="Z12581">
        <v>0.42393696221835764</v>
      </c>
      <c r="AA12581">
        <v>0</v>
      </c>
      <c r="AB12581">
        <f t="shared" si="1372"/>
        <v>-0.22054166666666666</v>
      </c>
      <c r="AC12581">
        <f t="shared" si="1373"/>
        <v>0.10405754763104963</v>
      </c>
      <c r="AD12581">
        <f t="shared" si="1374"/>
        <v>0.10405754763104963</v>
      </c>
      <c r="AE12581">
        <f t="shared" si="1375"/>
        <v>1.0827973218988162E-2</v>
      </c>
      <c r="AF12581">
        <f t="shared" si="1376"/>
        <v>0.10405754763104963</v>
      </c>
      <c r="AG12581">
        <f t="shared" si="1377"/>
        <v>0</v>
      </c>
      <c r="AH12581" t="b">
        <f t="shared" si="1378"/>
        <v>1</v>
      </c>
    </row>
    <row r="12582" spans="1:34" x14ac:dyDescent="0.25">
      <c r="A12582">
        <v>29035</v>
      </c>
      <c r="B12582">
        <v>0.31313131313131315</v>
      </c>
      <c r="C12582">
        <v>1</v>
      </c>
      <c r="D12582">
        <v>0.16666666666666666</v>
      </c>
      <c r="E12582">
        <v>0.33333333333333331</v>
      </c>
      <c r="F12582">
        <v>0.5</v>
      </c>
      <c r="G12582">
        <v>0.1</v>
      </c>
      <c r="H12582">
        <v>0.1</v>
      </c>
      <c r="I12582">
        <v>0.1</v>
      </c>
      <c r="J12582">
        <v>0.1</v>
      </c>
      <c r="K12582">
        <v>0</v>
      </c>
      <c r="L12582">
        <v>0</v>
      </c>
      <c r="M12582">
        <v>0.14730229689467486</v>
      </c>
      <c r="N12582">
        <v>6.8228579454649677E-2</v>
      </c>
      <c r="O12582">
        <v>9.2648157715720131E-2</v>
      </c>
      <c r="P12582">
        <v>0.16013775614976083</v>
      </c>
      <c r="Q12582">
        <v>8.0648088011462518E-2</v>
      </c>
      <c r="R12582">
        <v>0.26097872304454045</v>
      </c>
      <c r="S12582">
        <v>2.4222942652526694E-3</v>
      </c>
      <c r="T12582">
        <v>6.8166475583624608E-3</v>
      </c>
      <c r="U12582">
        <v>0</v>
      </c>
      <c r="V12582">
        <v>0</v>
      </c>
      <c r="W12582">
        <v>0</v>
      </c>
      <c r="X12582">
        <v>4.539728297261409E-4</v>
      </c>
      <c r="Y12582">
        <v>1</v>
      </c>
      <c r="Z12582">
        <v>0.42397383328603544</v>
      </c>
      <c r="AA12582">
        <v>0</v>
      </c>
      <c r="AB12582">
        <f t="shared" si="1372"/>
        <v>-0.22054166666666666</v>
      </c>
      <c r="AC12582">
        <f t="shared" si="1373"/>
        <v>0.13636287105262077</v>
      </c>
      <c r="AD12582">
        <f t="shared" si="1374"/>
        <v>0.13636287105262077</v>
      </c>
      <c r="AE12582">
        <f t="shared" si="1375"/>
        <v>1.8594832601713678E-2</v>
      </c>
      <c r="AF12582">
        <f t="shared" si="1376"/>
        <v>0.13636287105262077</v>
      </c>
      <c r="AG12582">
        <f t="shared" si="1377"/>
        <v>0</v>
      </c>
      <c r="AH12582" t="b">
        <f t="shared" si="1378"/>
        <v>1</v>
      </c>
    </row>
    <row r="12583" spans="1:34" x14ac:dyDescent="0.25">
      <c r="A12583">
        <v>25399</v>
      </c>
      <c r="B12583">
        <v>0.29292929292929293</v>
      </c>
      <c r="C12583">
        <v>1</v>
      </c>
      <c r="D12583">
        <v>0.33333333333333331</v>
      </c>
      <c r="E12583">
        <v>0.66666666666666663</v>
      </c>
      <c r="F12583">
        <v>0.10344827586206896</v>
      </c>
      <c r="G12583">
        <v>0.2</v>
      </c>
      <c r="H12583">
        <v>0.2</v>
      </c>
      <c r="I12583">
        <v>0.2</v>
      </c>
      <c r="J12583">
        <v>0.2</v>
      </c>
      <c r="K12583">
        <v>0.2</v>
      </c>
      <c r="L12583">
        <v>0.1</v>
      </c>
      <c r="M12583">
        <v>0.15981367872144808</v>
      </c>
      <c r="N12583">
        <v>7.7730263033022426E-2</v>
      </c>
      <c r="O12583">
        <v>9.1711491402270723E-2</v>
      </c>
      <c r="P12583">
        <v>0.16705853317583313</v>
      </c>
      <c r="Q12583">
        <v>8.4640135646327982E-2</v>
      </c>
      <c r="R12583">
        <v>0.26470662823233049</v>
      </c>
      <c r="S12583">
        <v>1.3737018517500962E-3</v>
      </c>
      <c r="T12583">
        <v>6.9110510913107778E-4</v>
      </c>
      <c r="U12583">
        <v>1.1930270970045981E-3</v>
      </c>
      <c r="V12583">
        <v>1.3043478260869564E-4</v>
      </c>
      <c r="W12583">
        <v>1.137320088434784E-2</v>
      </c>
      <c r="X12583">
        <v>6.3045476728217816E-3</v>
      </c>
      <c r="Y12583">
        <v>1</v>
      </c>
      <c r="Z12583">
        <v>0.42399498470587593</v>
      </c>
      <c r="AA12583">
        <v>0</v>
      </c>
      <c r="AB12583">
        <f t="shared" si="1372"/>
        <v>-0.22054166666666666</v>
      </c>
      <c r="AC12583">
        <f t="shared" si="1373"/>
        <v>0.20793798596387181</v>
      </c>
      <c r="AD12583">
        <f t="shared" si="1374"/>
        <v>0.20793798596387181</v>
      </c>
      <c r="AE12583">
        <f t="shared" si="1375"/>
        <v>4.3238206006711348E-2</v>
      </c>
      <c r="AF12583">
        <f t="shared" si="1376"/>
        <v>0.20793798596387181</v>
      </c>
      <c r="AG12583">
        <f t="shared" si="1377"/>
        <v>0</v>
      </c>
      <c r="AH12583" t="b">
        <f t="shared" si="1378"/>
        <v>1</v>
      </c>
    </row>
    <row r="12584" spans="1:34" x14ac:dyDescent="0.25">
      <c r="A12584">
        <v>7239</v>
      </c>
      <c r="B12584">
        <v>0.35353535353535354</v>
      </c>
      <c r="C12584">
        <v>0</v>
      </c>
      <c r="D12584">
        <v>0.16666666666666666</v>
      </c>
      <c r="E12584">
        <v>0.33333333333333331</v>
      </c>
      <c r="F12584">
        <v>0.22413793103448276</v>
      </c>
      <c r="G12584">
        <v>0.3</v>
      </c>
      <c r="H12584">
        <v>0</v>
      </c>
      <c r="I12584">
        <v>0</v>
      </c>
      <c r="J12584">
        <v>0</v>
      </c>
      <c r="K12584">
        <v>0.1</v>
      </c>
      <c r="L12584">
        <v>0.1</v>
      </c>
      <c r="M12584">
        <v>0.14640413913569791</v>
      </c>
      <c r="N12584">
        <v>6.6097059147315951E-2</v>
      </c>
      <c r="O12584">
        <v>8.6273226551909485E-2</v>
      </c>
      <c r="P12584">
        <v>0.16001529786564631</v>
      </c>
      <c r="Q12584">
        <v>0.10605103593933594</v>
      </c>
      <c r="R12584">
        <v>0.26067517273549551</v>
      </c>
      <c r="S12584">
        <v>0</v>
      </c>
      <c r="T12584">
        <v>0</v>
      </c>
      <c r="U12584">
        <v>0</v>
      </c>
      <c r="V12584">
        <v>4.1463768115942032E-2</v>
      </c>
      <c r="W12584">
        <v>0</v>
      </c>
      <c r="X12584">
        <v>0</v>
      </c>
      <c r="Y12584">
        <v>1</v>
      </c>
      <c r="Z12584">
        <v>0.42402349775596015</v>
      </c>
      <c r="AA12584">
        <v>1</v>
      </c>
      <c r="AB12584">
        <f t="shared" si="1372"/>
        <v>0.77945833333333336</v>
      </c>
      <c r="AC12584">
        <f t="shared" si="1373"/>
        <v>0.28800627516649113</v>
      </c>
      <c r="AD12584">
        <f t="shared" si="1374"/>
        <v>-0.71199372483350887</v>
      </c>
      <c r="AE12584">
        <f t="shared" si="1375"/>
        <v>0.50693506420229439</v>
      </c>
      <c r="AF12584">
        <f t="shared" si="1376"/>
        <v>0.71199372483350887</v>
      </c>
      <c r="AG12584">
        <f t="shared" si="1377"/>
        <v>0</v>
      </c>
      <c r="AH12584" t="b">
        <f t="shared" si="1378"/>
        <v>0</v>
      </c>
    </row>
    <row r="12585" spans="1:34" x14ac:dyDescent="0.25">
      <c r="A12585">
        <v>29727</v>
      </c>
      <c r="B12585">
        <v>5.0505050505050504E-2</v>
      </c>
      <c r="C12585">
        <v>0</v>
      </c>
      <c r="D12585">
        <v>0.33333333333333331</v>
      </c>
      <c r="E12585">
        <v>0.33333333333333331</v>
      </c>
      <c r="F12585">
        <v>0.25862068965517243</v>
      </c>
      <c r="G12585">
        <v>0.5</v>
      </c>
      <c r="H12585">
        <v>0.4</v>
      </c>
      <c r="I12585">
        <v>0.4</v>
      </c>
      <c r="J12585">
        <v>0.9</v>
      </c>
      <c r="K12585">
        <v>0.9</v>
      </c>
      <c r="L12585">
        <v>0.8</v>
      </c>
      <c r="M12585">
        <v>0.14864289689945323</v>
      </c>
      <c r="N12585">
        <v>6.8498103839014224E-2</v>
      </c>
      <c r="O12585">
        <v>8.7662303792839721E-2</v>
      </c>
      <c r="P12585">
        <v>0.16239852447187511</v>
      </c>
      <c r="Q12585">
        <v>8.3027848151471739E-2</v>
      </c>
      <c r="R12585">
        <v>0.26236199027563134</v>
      </c>
      <c r="S12585">
        <v>0</v>
      </c>
      <c r="T12585">
        <v>0</v>
      </c>
      <c r="U12585">
        <v>0</v>
      </c>
      <c r="V12585">
        <v>0</v>
      </c>
      <c r="W12585">
        <v>0</v>
      </c>
      <c r="X12585">
        <v>0</v>
      </c>
      <c r="Y12585">
        <v>1</v>
      </c>
      <c r="Z12585">
        <v>0.42404822209370707</v>
      </c>
      <c r="AA12585">
        <v>1</v>
      </c>
      <c r="AB12585">
        <f t="shared" si="1372"/>
        <v>0.77945833333333336</v>
      </c>
      <c r="AC12585">
        <f t="shared" si="1373"/>
        <v>0.68726770239921264</v>
      </c>
      <c r="AD12585">
        <f t="shared" si="1374"/>
        <v>-0.31273229760078736</v>
      </c>
      <c r="AE12585">
        <f t="shared" si="1375"/>
        <v>9.7801489962667423E-2</v>
      </c>
      <c r="AF12585">
        <f t="shared" si="1376"/>
        <v>0.31273229760078736</v>
      </c>
      <c r="AG12585">
        <f t="shared" si="1377"/>
        <v>1</v>
      </c>
      <c r="AH12585" t="b">
        <f t="shared" si="1378"/>
        <v>1</v>
      </c>
    </row>
    <row r="12586" spans="1:34" x14ac:dyDescent="0.25">
      <c r="A12586">
        <v>17826</v>
      </c>
      <c r="B12586">
        <v>4.0404040404040407E-2</v>
      </c>
      <c r="C12586">
        <v>0</v>
      </c>
      <c r="D12586">
        <v>0.33333333333333331</v>
      </c>
      <c r="E12586">
        <v>0.66666666666666663</v>
      </c>
      <c r="F12586">
        <v>6.8965517241379309E-2</v>
      </c>
      <c r="G12586">
        <v>0</v>
      </c>
      <c r="H12586">
        <v>0</v>
      </c>
      <c r="I12586">
        <v>0</v>
      </c>
      <c r="J12586">
        <v>0</v>
      </c>
      <c r="K12586">
        <v>0</v>
      </c>
      <c r="L12586">
        <v>0</v>
      </c>
      <c r="M12586">
        <v>0.14511486243143251</v>
      </c>
      <c r="N12586">
        <v>6.1310154236277982E-2</v>
      </c>
      <c r="O12586">
        <v>8.492422940528277E-2</v>
      </c>
      <c r="P12586">
        <v>0.15770083629588183</v>
      </c>
      <c r="Q12586">
        <v>7.8082904893877578E-2</v>
      </c>
      <c r="R12586">
        <v>0.25899066064074477</v>
      </c>
      <c r="S12586">
        <v>0</v>
      </c>
      <c r="T12586">
        <v>0</v>
      </c>
      <c r="U12586">
        <v>0</v>
      </c>
      <c r="V12586">
        <v>0</v>
      </c>
      <c r="W12586">
        <v>0</v>
      </c>
      <c r="X12586">
        <v>0</v>
      </c>
      <c r="Y12586">
        <v>1</v>
      </c>
      <c r="Z12586">
        <v>0.42408476921373317</v>
      </c>
      <c r="AA12586">
        <v>1</v>
      </c>
      <c r="AB12586">
        <f t="shared" si="1372"/>
        <v>0.77945833333333336</v>
      </c>
      <c r="AC12586">
        <f t="shared" si="1373"/>
        <v>-1.953706837872754E-2</v>
      </c>
      <c r="AD12586">
        <f t="shared" si="1374"/>
        <v>-1.0195370683787275</v>
      </c>
      <c r="AE12586">
        <f t="shared" si="1375"/>
        <v>1.03945583379829</v>
      </c>
      <c r="AF12586">
        <f t="shared" si="1376"/>
        <v>1.0195370683787275</v>
      </c>
      <c r="AG12586">
        <f t="shared" si="1377"/>
        <v>0</v>
      </c>
      <c r="AH12586" t="b">
        <f t="shared" si="1378"/>
        <v>0</v>
      </c>
    </row>
    <row r="12587" spans="1:34" x14ac:dyDescent="0.25">
      <c r="A12587">
        <v>14932</v>
      </c>
      <c r="B12587">
        <v>8.0808080808080815E-2</v>
      </c>
      <c r="C12587">
        <v>0</v>
      </c>
      <c r="D12587">
        <v>0.16666666666666666</v>
      </c>
      <c r="E12587">
        <v>0.66666666666666663</v>
      </c>
      <c r="F12587">
        <v>0.15517241379310345</v>
      </c>
      <c r="G12587">
        <v>0.1</v>
      </c>
      <c r="H12587">
        <v>0.1</v>
      </c>
      <c r="I12587">
        <v>0.1</v>
      </c>
      <c r="J12587">
        <v>0.1</v>
      </c>
      <c r="K12587">
        <v>0.1</v>
      </c>
      <c r="L12587">
        <v>0.1</v>
      </c>
      <c r="M12587">
        <v>0.14755094943681527</v>
      </c>
      <c r="N12587">
        <v>6.8040671609212414E-2</v>
      </c>
      <c r="O12587">
        <v>8.6855211482892117E-2</v>
      </c>
      <c r="P12587">
        <v>0.16101380387458011</v>
      </c>
      <c r="Q12587">
        <v>8.2879113142721159E-2</v>
      </c>
      <c r="R12587">
        <v>0.2616934111139374</v>
      </c>
      <c r="S12587">
        <v>2.1956334597139039E-3</v>
      </c>
      <c r="T12587">
        <v>7.0891709647981696E-4</v>
      </c>
      <c r="U12587">
        <v>1.037900093745815E-3</v>
      </c>
      <c r="V12587">
        <v>3.6231884057971015E-3</v>
      </c>
      <c r="W12587">
        <v>2.180391016789011E-3</v>
      </c>
      <c r="X12587">
        <v>1.759144715188796E-3</v>
      </c>
      <c r="Y12587">
        <v>1</v>
      </c>
      <c r="Z12587">
        <v>0.42410360297507288</v>
      </c>
      <c r="AA12587">
        <v>0</v>
      </c>
      <c r="AB12587">
        <f t="shared" si="1372"/>
        <v>-0.22054166666666666</v>
      </c>
      <c r="AC12587">
        <f t="shared" si="1373"/>
        <v>0.1314888876847792</v>
      </c>
      <c r="AD12587">
        <f t="shared" si="1374"/>
        <v>0.1314888876847792</v>
      </c>
      <c r="AE12587">
        <f t="shared" si="1375"/>
        <v>1.7289327584580481E-2</v>
      </c>
      <c r="AF12587">
        <f t="shared" si="1376"/>
        <v>0.1314888876847792</v>
      </c>
      <c r="AG12587">
        <f t="shared" si="1377"/>
        <v>0</v>
      </c>
      <c r="AH12587" t="b">
        <f t="shared" si="1378"/>
        <v>1</v>
      </c>
    </row>
    <row r="12588" spans="1:34" x14ac:dyDescent="0.25">
      <c r="A12588">
        <v>5037</v>
      </c>
      <c r="B12588">
        <v>0.31313131313131315</v>
      </c>
      <c r="C12588">
        <v>1</v>
      </c>
      <c r="D12588">
        <v>0.16666666666666666</v>
      </c>
      <c r="E12588">
        <v>0.66666666666666663</v>
      </c>
      <c r="F12588">
        <v>0.20689655172413793</v>
      </c>
      <c r="G12588">
        <v>0.1</v>
      </c>
      <c r="H12588">
        <v>0.1</v>
      </c>
      <c r="I12588">
        <v>0.4</v>
      </c>
      <c r="J12588">
        <v>0.2</v>
      </c>
      <c r="K12588">
        <v>0.2</v>
      </c>
      <c r="L12588">
        <v>0.1</v>
      </c>
      <c r="M12588">
        <v>0.14684481161251617</v>
      </c>
      <c r="N12588">
        <v>7.5746791331184726E-2</v>
      </c>
      <c r="O12588">
        <v>9.0975225560338935E-2</v>
      </c>
      <c r="P12588">
        <v>0.16678912495078119</v>
      </c>
      <c r="Q12588">
        <v>8.1926217519992461E-2</v>
      </c>
      <c r="R12588">
        <v>0.26125921889973386</v>
      </c>
      <c r="S12588">
        <v>1.2077128779969595E-2</v>
      </c>
      <c r="T12588">
        <v>0</v>
      </c>
      <c r="U12588">
        <v>0</v>
      </c>
      <c r="V12588">
        <v>0</v>
      </c>
      <c r="W12588">
        <v>8.5574486142794511E-4</v>
      </c>
      <c r="X12588">
        <v>2.2906712366598192E-2</v>
      </c>
      <c r="Y12588">
        <v>1</v>
      </c>
      <c r="Z12588">
        <v>0.42410383472542867</v>
      </c>
      <c r="AA12588">
        <v>0</v>
      </c>
      <c r="AB12588">
        <f t="shared" si="1372"/>
        <v>-0.22054166666666666</v>
      </c>
      <c r="AC12588">
        <f t="shared" si="1373"/>
        <v>0.141827765015897</v>
      </c>
      <c r="AD12588">
        <f t="shared" si="1374"/>
        <v>0.141827765015897</v>
      </c>
      <c r="AE12588">
        <f t="shared" si="1375"/>
        <v>2.0115114929404498E-2</v>
      </c>
      <c r="AF12588">
        <f t="shared" si="1376"/>
        <v>0.141827765015897</v>
      </c>
      <c r="AG12588">
        <f t="shared" si="1377"/>
        <v>0</v>
      </c>
      <c r="AH12588" t="b">
        <f t="shared" si="1378"/>
        <v>1</v>
      </c>
    </row>
    <row r="12589" spans="1:34" x14ac:dyDescent="0.25">
      <c r="A12589">
        <v>14656</v>
      </c>
      <c r="B12589">
        <v>0</v>
      </c>
      <c r="C12589">
        <v>0</v>
      </c>
      <c r="D12589">
        <v>0.5</v>
      </c>
      <c r="E12589">
        <v>0.33333333333333331</v>
      </c>
      <c r="F12589">
        <v>0.36206896551724138</v>
      </c>
      <c r="G12589">
        <v>0.3</v>
      </c>
      <c r="H12589">
        <v>0.4</v>
      </c>
      <c r="I12589">
        <v>0.2</v>
      </c>
      <c r="J12589">
        <v>0.1</v>
      </c>
      <c r="K12589">
        <v>0.2</v>
      </c>
      <c r="L12589">
        <v>0.2</v>
      </c>
      <c r="M12589">
        <v>0.1519090055579595</v>
      </c>
      <c r="N12589">
        <v>7.2708947829949092E-2</v>
      </c>
      <c r="O12589">
        <v>9.0553561006570388E-2</v>
      </c>
      <c r="P12589">
        <v>0.16886997379392721</v>
      </c>
      <c r="Q12589">
        <v>8.847849043881785E-2</v>
      </c>
      <c r="R12589">
        <v>0.26771292901456811</v>
      </c>
      <c r="S12589">
        <v>1.1447515431250801E-3</v>
      </c>
      <c r="T12589">
        <v>5.9373291162463735E-4</v>
      </c>
      <c r="U12589">
        <v>1.0603321280299987E-2</v>
      </c>
      <c r="V12589">
        <v>8.0515297906602254E-4</v>
      </c>
      <c r="W12589">
        <v>2.344506469665603E-3</v>
      </c>
      <c r="X12589">
        <v>1.8915534571922537E-3</v>
      </c>
      <c r="Y12589">
        <v>1</v>
      </c>
      <c r="Z12589">
        <v>0.42414674998691615</v>
      </c>
      <c r="AA12589">
        <v>0</v>
      </c>
      <c r="AB12589">
        <f t="shared" si="1372"/>
        <v>-0.22054166666666666</v>
      </c>
      <c r="AC12589">
        <f t="shared" si="1373"/>
        <v>0.41969679941815952</v>
      </c>
      <c r="AD12589">
        <f t="shared" si="1374"/>
        <v>0.41969679941815952</v>
      </c>
      <c r="AE12589">
        <f t="shared" si="1375"/>
        <v>0.17614540344184682</v>
      </c>
      <c r="AF12589">
        <f t="shared" si="1376"/>
        <v>0.41969679941815952</v>
      </c>
      <c r="AG12589">
        <f t="shared" si="1377"/>
        <v>0</v>
      </c>
      <c r="AH12589" t="b">
        <f t="shared" si="1378"/>
        <v>1</v>
      </c>
    </row>
    <row r="12590" spans="1:34" x14ac:dyDescent="0.25">
      <c r="A12590">
        <v>5804</v>
      </c>
      <c r="B12590">
        <v>7.0707070707070704E-2</v>
      </c>
      <c r="C12590">
        <v>1</v>
      </c>
      <c r="D12590">
        <v>0.33333333333333331</v>
      </c>
      <c r="E12590">
        <v>0.66666666666666663</v>
      </c>
      <c r="F12590">
        <v>5.1724137931034482E-2</v>
      </c>
      <c r="G12590">
        <v>0.2</v>
      </c>
      <c r="H12590">
        <v>0.2</v>
      </c>
      <c r="I12590">
        <v>0.2</v>
      </c>
      <c r="J12590">
        <v>0.2</v>
      </c>
      <c r="K12590">
        <v>0.2</v>
      </c>
      <c r="L12590">
        <v>0.2</v>
      </c>
      <c r="M12590">
        <v>0.21634806400546505</v>
      </c>
      <c r="N12590">
        <v>0.14093373116650912</v>
      </c>
      <c r="O12590">
        <v>0.12483796386532429</v>
      </c>
      <c r="P12590">
        <v>0.21909671001689923</v>
      </c>
      <c r="Q12590">
        <v>0.13436819847199569</v>
      </c>
      <c r="R12590">
        <v>0.30759636569589482</v>
      </c>
      <c r="S12590">
        <v>3.3197794750627323E-3</v>
      </c>
      <c r="T12590">
        <v>1.3828039511737803E-3</v>
      </c>
      <c r="U12590">
        <v>2.6784518548279095E-3</v>
      </c>
      <c r="V12590">
        <v>3.2206119162640902E-3</v>
      </c>
      <c r="W12590">
        <v>1.7349347875525462E-2</v>
      </c>
      <c r="X12590">
        <v>0</v>
      </c>
      <c r="Y12590">
        <v>1</v>
      </c>
      <c r="Z12590">
        <v>0.42417268721484691</v>
      </c>
      <c r="AA12590">
        <v>0</v>
      </c>
      <c r="AB12590">
        <f t="shared" si="1372"/>
        <v>-0.22054166666666666</v>
      </c>
      <c r="AC12590">
        <f t="shared" si="1373"/>
        <v>0.19691223389104093</v>
      </c>
      <c r="AD12590">
        <f t="shared" si="1374"/>
        <v>0.19691223389104093</v>
      </c>
      <c r="AE12590">
        <f t="shared" si="1375"/>
        <v>3.8774427855960004E-2</v>
      </c>
      <c r="AF12590">
        <f t="shared" si="1376"/>
        <v>0.19691223389104093</v>
      </c>
      <c r="AG12590">
        <f t="shared" si="1377"/>
        <v>0</v>
      </c>
      <c r="AH12590" t="b">
        <f t="shared" si="1378"/>
        <v>1</v>
      </c>
    </row>
    <row r="12591" spans="1:34" x14ac:dyDescent="0.25">
      <c r="A12591">
        <v>27498</v>
      </c>
      <c r="B12591">
        <v>0.49494949494949497</v>
      </c>
      <c r="C12591">
        <v>0</v>
      </c>
      <c r="D12591">
        <v>0.5</v>
      </c>
      <c r="E12591">
        <v>0.33333333333333331</v>
      </c>
      <c r="F12591">
        <v>0.55172413793103448</v>
      </c>
      <c r="G12591">
        <v>0.1</v>
      </c>
      <c r="H12591">
        <v>0.4</v>
      </c>
      <c r="I12591">
        <v>0.4</v>
      </c>
      <c r="J12591">
        <v>0</v>
      </c>
      <c r="K12591">
        <v>0.1</v>
      </c>
      <c r="L12591">
        <v>0.1</v>
      </c>
      <c r="M12591">
        <v>0.15095067565355355</v>
      </c>
      <c r="N12591">
        <v>6.6738603104465374E-2</v>
      </c>
      <c r="O12591">
        <v>8.6342405892762139E-2</v>
      </c>
      <c r="P12591">
        <v>0.16013398820255731</v>
      </c>
      <c r="Q12591">
        <v>8.1955964521742586E-2</v>
      </c>
      <c r="R12591">
        <v>0.26326649334840585</v>
      </c>
      <c r="S12591">
        <v>1.1447515431250802E-6</v>
      </c>
      <c r="T12591">
        <v>0</v>
      </c>
      <c r="U12591">
        <v>0</v>
      </c>
      <c r="V12591">
        <v>2.1304347826086958E-3</v>
      </c>
      <c r="W12591">
        <v>7.0335194089968089E-3</v>
      </c>
      <c r="X12591">
        <v>1.5132427657538029E-5</v>
      </c>
      <c r="Y12591">
        <v>1</v>
      </c>
      <c r="Z12591">
        <v>0.42421232069163206</v>
      </c>
      <c r="AA12591">
        <v>0</v>
      </c>
      <c r="AB12591">
        <f t="shared" si="1372"/>
        <v>-0.22054166666666666</v>
      </c>
      <c r="AC12591">
        <f t="shared" si="1373"/>
        <v>0.21657684186587772</v>
      </c>
      <c r="AD12591">
        <f t="shared" si="1374"/>
        <v>0.21657684186587772</v>
      </c>
      <c r="AE12591">
        <f t="shared" si="1375"/>
        <v>4.6905528432597404E-2</v>
      </c>
      <c r="AF12591">
        <f t="shared" si="1376"/>
        <v>0.21657684186587772</v>
      </c>
      <c r="AG12591">
        <f t="shared" si="1377"/>
        <v>0</v>
      </c>
      <c r="AH12591" t="b">
        <f t="shared" si="1378"/>
        <v>1</v>
      </c>
    </row>
    <row r="12592" spans="1:34" x14ac:dyDescent="0.25">
      <c r="A12592">
        <v>23502</v>
      </c>
      <c r="B12592">
        <v>5.0505050505050504E-2</v>
      </c>
      <c r="C12592">
        <v>1</v>
      </c>
      <c r="D12592">
        <v>0.33333333333333331</v>
      </c>
      <c r="E12592">
        <v>0.66666666666666663</v>
      </c>
      <c r="F12592">
        <v>0.17241379310344829</v>
      </c>
      <c r="G12592">
        <v>0.3</v>
      </c>
      <c r="H12592">
        <v>0.4</v>
      </c>
      <c r="I12592">
        <v>0.2</v>
      </c>
      <c r="J12592">
        <v>0.2</v>
      </c>
      <c r="K12592">
        <v>0.2</v>
      </c>
      <c r="L12592">
        <v>0.4</v>
      </c>
      <c r="M12592">
        <v>0.16469824111509604</v>
      </c>
      <c r="N12592">
        <v>8.5126050101166542E-2</v>
      </c>
      <c r="O12592">
        <v>9.7870648907707622E-2</v>
      </c>
      <c r="P12592">
        <v>0.18061278125370908</v>
      </c>
      <c r="Q12592">
        <v>0.10362467216325155</v>
      </c>
      <c r="R12592">
        <v>0.27839328900218019</v>
      </c>
      <c r="S12592">
        <v>0</v>
      </c>
      <c r="T12592">
        <v>1.0093459497618833E-3</v>
      </c>
      <c r="U12592">
        <v>1.5624302486496138E-3</v>
      </c>
      <c r="V12592">
        <v>2.8985507246376812E-3</v>
      </c>
      <c r="W12592">
        <v>0</v>
      </c>
      <c r="X12592">
        <v>3.4047962229460569E-3</v>
      </c>
      <c r="Y12592">
        <v>1</v>
      </c>
      <c r="Z12592">
        <v>0.42421648641412946</v>
      </c>
      <c r="AA12592">
        <v>0</v>
      </c>
      <c r="AB12592">
        <f t="shared" si="1372"/>
        <v>-0.22054166666666666</v>
      </c>
      <c r="AC12592">
        <f t="shared" si="1373"/>
        <v>0.38183904121035966</v>
      </c>
      <c r="AD12592">
        <f t="shared" si="1374"/>
        <v>0.38183904121035966</v>
      </c>
      <c r="AE12592">
        <f t="shared" si="1375"/>
        <v>0.14580105339244676</v>
      </c>
      <c r="AF12592">
        <f t="shared" si="1376"/>
        <v>0.38183904121035966</v>
      </c>
      <c r="AG12592">
        <f t="shared" si="1377"/>
        <v>0</v>
      </c>
      <c r="AH12592" t="b">
        <f t="shared" si="1378"/>
        <v>1</v>
      </c>
    </row>
    <row r="12593" spans="1:34" x14ac:dyDescent="0.25">
      <c r="A12593">
        <v>8356</v>
      </c>
      <c r="B12593">
        <v>0.25252525252525254</v>
      </c>
      <c r="C12593">
        <v>1</v>
      </c>
      <c r="D12593">
        <v>0.16666666666666666</v>
      </c>
      <c r="E12593">
        <v>0.33333333333333331</v>
      </c>
      <c r="F12593">
        <v>0.25862068965517243</v>
      </c>
      <c r="G12593">
        <v>0.2</v>
      </c>
      <c r="H12593">
        <v>0.2</v>
      </c>
      <c r="I12593">
        <v>0.2</v>
      </c>
      <c r="J12593">
        <v>0.2</v>
      </c>
      <c r="K12593">
        <v>0.1</v>
      </c>
      <c r="L12593">
        <v>0.2</v>
      </c>
      <c r="M12593">
        <v>0.22463058284686807</v>
      </c>
      <c r="N12593">
        <v>0.15344383833092279</v>
      </c>
      <c r="O12593">
        <v>0.13622894628333992</v>
      </c>
      <c r="P12593">
        <v>8.3522201686909964E-2</v>
      </c>
      <c r="Q12593">
        <v>0.22209012349963561</v>
      </c>
      <c r="R12593">
        <v>0.37598586608282542</v>
      </c>
      <c r="S12593">
        <v>6.8685092587504812E-3</v>
      </c>
      <c r="T12593">
        <v>2.9805392163556794E-3</v>
      </c>
      <c r="U12593">
        <v>9.1032766394357395E-2</v>
      </c>
      <c r="V12593">
        <v>0.53428019323671494</v>
      </c>
      <c r="W12593">
        <v>2.3449753709595362E-2</v>
      </c>
      <c r="X12593">
        <v>9.4634419463328449E-3</v>
      </c>
      <c r="Y12593">
        <v>1</v>
      </c>
      <c r="Z12593">
        <v>0.42427130399384716</v>
      </c>
      <c r="AA12593">
        <v>0</v>
      </c>
      <c r="AB12593">
        <f t="shared" si="1372"/>
        <v>-0.22054166666666666</v>
      </c>
      <c r="AC12593">
        <f t="shared" si="1373"/>
        <v>0.13429088831114688</v>
      </c>
      <c r="AD12593">
        <f t="shared" si="1374"/>
        <v>0.13429088831114688</v>
      </c>
      <c r="AE12593">
        <f t="shared" si="1375"/>
        <v>1.8034042683396926E-2</v>
      </c>
      <c r="AF12593">
        <f t="shared" si="1376"/>
        <v>0.13429088831114688</v>
      </c>
      <c r="AG12593">
        <f t="shared" si="1377"/>
        <v>0</v>
      </c>
      <c r="AH12593" t="b">
        <f t="shared" si="1378"/>
        <v>1</v>
      </c>
    </row>
    <row r="12594" spans="1:34" x14ac:dyDescent="0.25">
      <c r="A12594">
        <v>21544</v>
      </c>
      <c r="B12594">
        <v>0.12121212121212122</v>
      </c>
      <c r="C12594">
        <v>1</v>
      </c>
      <c r="D12594">
        <v>0.16666666666666666</v>
      </c>
      <c r="E12594">
        <v>0.66666666666666663</v>
      </c>
      <c r="F12594">
        <v>5.1724137931034482E-2</v>
      </c>
      <c r="G12594">
        <v>0.2</v>
      </c>
      <c r="H12594">
        <v>0.2</v>
      </c>
      <c r="I12594">
        <v>0.2</v>
      </c>
      <c r="J12594">
        <v>0.4</v>
      </c>
      <c r="K12594">
        <v>0.4</v>
      </c>
      <c r="L12594">
        <v>0.1</v>
      </c>
      <c r="M12594">
        <v>0.14972334086370034</v>
      </c>
      <c r="N12594">
        <v>7.0519536721748335E-2</v>
      </c>
      <c r="O12594">
        <v>8.9983105965729879E-2</v>
      </c>
      <c r="P12594">
        <v>0.16324631259266795</v>
      </c>
      <c r="Q12594">
        <v>8.0648088011462518E-2</v>
      </c>
      <c r="R12594">
        <v>0.27504193989396486</v>
      </c>
      <c r="S12594">
        <v>1.2935692437313405E-3</v>
      </c>
      <c r="T12594">
        <v>1.3222431941880672E-3</v>
      </c>
      <c r="U12594">
        <v>2.2320432123565913E-4</v>
      </c>
      <c r="V12594">
        <v>0</v>
      </c>
      <c r="W12594">
        <v>4.2904468394880532E-2</v>
      </c>
      <c r="X12594">
        <v>0</v>
      </c>
      <c r="Y12594">
        <v>1</v>
      </c>
      <c r="Z12594">
        <v>0.42432643765339906</v>
      </c>
      <c r="AA12594">
        <v>0</v>
      </c>
      <c r="AB12594">
        <f t="shared" si="1372"/>
        <v>-0.22054166666666666</v>
      </c>
      <c r="AC12594">
        <f t="shared" si="1373"/>
        <v>0.24511312603515928</v>
      </c>
      <c r="AD12594">
        <f t="shared" si="1374"/>
        <v>0.24511312603515928</v>
      </c>
      <c r="AE12594">
        <f t="shared" si="1375"/>
        <v>6.0080444554727878E-2</v>
      </c>
      <c r="AF12594">
        <f t="shared" si="1376"/>
        <v>0.24511312603515928</v>
      </c>
      <c r="AG12594">
        <f t="shared" si="1377"/>
        <v>0</v>
      </c>
      <c r="AH12594" t="b">
        <f t="shared" si="1378"/>
        <v>1</v>
      </c>
    </row>
    <row r="12595" spans="1:34" x14ac:dyDescent="0.25">
      <c r="A12595">
        <v>25417</v>
      </c>
      <c r="B12595">
        <v>0.29292929292929293</v>
      </c>
      <c r="C12595">
        <v>1</v>
      </c>
      <c r="D12595">
        <v>0.16666666666666666</v>
      </c>
      <c r="E12595">
        <v>0.66666666666666663</v>
      </c>
      <c r="F12595">
        <v>0.15517241379310345</v>
      </c>
      <c r="G12595">
        <v>0.2</v>
      </c>
      <c r="H12595">
        <v>0.2</v>
      </c>
      <c r="I12595">
        <v>0.2</v>
      </c>
      <c r="J12595">
        <v>0.2</v>
      </c>
      <c r="K12595">
        <v>0.2</v>
      </c>
      <c r="L12595">
        <v>0.2</v>
      </c>
      <c r="M12595">
        <v>0.19375165362789368</v>
      </c>
      <c r="N12595">
        <v>0.11840187224544181</v>
      </c>
      <c r="O12595">
        <v>0.11749616905673969</v>
      </c>
      <c r="P12595">
        <v>0.21409664407782319</v>
      </c>
      <c r="Q12595">
        <v>0.13872910892856258</v>
      </c>
      <c r="R12595">
        <v>0.30682096756468885</v>
      </c>
      <c r="S12595">
        <v>2.8618788578127002E-3</v>
      </c>
      <c r="T12595">
        <v>1.5674548866890425E-3</v>
      </c>
      <c r="U12595">
        <v>2.3213249408508547E-3</v>
      </c>
      <c r="V12595">
        <v>3.6167471819645732E-3</v>
      </c>
      <c r="W12595">
        <v>5.0969570650530212E-3</v>
      </c>
      <c r="X12595">
        <v>5.6746603715767613E-3</v>
      </c>
      <c r="Y12595">
        <v>1</v>
      </c>
      <c r="Z12595">
        <v>0.42432780635394407</v>
      </c>
      <c r="AA12595">
        <v>0</v>
      </c>
      <c r="AB12595">
        <f t="shared" si="1372"/>
        <v>-0.22054166666666666</v>
      </c>
      <c r="AC12595">
        <f t="shared" si="1373"/>
        <v>0.214215512754797</v>
      </c>
      <c r="AD12595">
        <f t="shared" si="1374"/>
        <v>0.214215512754797</v>
      </c>
      <c r="AE12595">
        <f t="shared" si="1375"/>
        <v>4.5888285904800596E-2</v>
      </c>
      <c r="AF12595">
        <f t="shared" si="1376"/>
        <v>0.214215512754797</v>
      </c>
      <c r="AG12595">
        <f t="shared" si="1377"/>
        <v>0</v>
      </c>
      <c r="AH12595" t="b">
        <f t="shared" si="1378"/>
        <v>1</v>
      </c>
    </row>
    <row r="12596" spans="1:34" x14ac:dyDescent="0.25">
      <c r="A12596">
        <v>18203</v>
      </c>
      <c r="B12596">
        <v>0.30303030303030304</v>
      </c>
      <c r="C12596">
        <v>0</v>
      </c>
      <c r="D12596">
        <v>0.33333333333333331</v>
      </c>
      <c r="E12596">
        <v>0.33333333333333331</v>
      </c>
      <c r="F12596">
        <v>0.36206896551724138</v>
      </c>
      <c r="G12596">
        <v>0.2</v>
      </c>
      <c r="H12596">
        <v>0.2</v>
      </c>
      <c r="I12596">
        <v>0.2</v>
      </c>
      <c r="J12596">
        <v>0.2</v>
      </c>
      <c r="K12596">
        <v>0.2</v>
      </c>
      <c r="L12596">
        <v>0.2</v>
      </c>
      <c r="M12596">
        <v>0.40004389027078352</v>
      </c>
      <c r="N12596">
        <v>0.31565386236035031</v>
      </c>
      <c r="O12596">
        <v>0.20196359519543988</v>
      </c>
      <c r="P12596">
        <v>0.35888001537322461</v>
      </c>
      <c r="Q12596">
        <v>0.20608326185789858</v>
      </c>
      <c r="R12596">
        <v>0.34013157945294853</v>
      </c>
      <c r="S12596">
        <v>1.064275509643387E-2</v>
      </c>
      <c r="T12596">
        <v>4.934514228512361E-3</v>
      </c>
      <c r="U12596">
        <v>7.7317976876032316E-3</v>
      </c>
      <c r="V12596">
        <v>5.6988727858293077E-3</v>
      </c>
      <c r="W12596">
        <v>7.0124188507698186E-3</v>
      </c>
      <c r="X12596">
        <v>5.0542308376177016E-3</v>
      </c>
      <c r="Y12596">
        <v>1</v>
      </c>
      <c r="Z12596">
        <v>0.42441951587781268</v>
      </c>
      <c r="AA12596">
        <v>0</v>
      </c>
      <c r="AB12596">
        <f t="shared" si="1372"/>
        <v>-0.22054166666666666</v>
      </c>
      <c r="AC12596">
        <f t="shared" si="1373"/>
        <v>0.11867184847553605</v>
      </c>
      <c r="AD12596">
        <f t="shared" si="1374"/>
        <v>0.11867184847553605</v>
      </c>
      <c r="AE12596">
        <f t="shared" si="1375"/>
        <v>1.4083007620600588E-2</v>
      </c>
      <c r="AF12596">
        <f t="shared" si="1376"/>
        <v>0.11867184847553605</v>
      </c>
      <c r="AG12596">
        <f t="shared" si="1377"/>
        <v>0</v>
      </c>
      <c r="AH12596" t="b">
        <f t="shared" si="1378"/>
        <v>1</v>
      </c>
    </row>
    <row r="12597" spans="1:34" x14ac:dyDescent="0.25">
      <c r="A12597">
        <v>19846</v>
      </c>
      <c r="B12597">
        <v>0.19191919191919191</v>
      </c>
      <c r="C12597">
        <v>1</v>
      </c>
      <c r="D12597">
        <v>0.16666666666666666</v>
      </c>
      <c r="E12597">
        <v>0.33333333333333331</v>
      </c>
      <c r="F12597">
        <v>0.37931034482758619</v>
      </c>
      <c r="G12597">
        <v>0.3</v>
      </c>
      <c r="H12597">
        <v>0.1</v>
      </c>
      <c r="I12597">
        <v>0.1</v>
      </c>
      <c r="J12597">
        <v>0</v>
      </c>
      <c r="K12597">
        <v>0</v>
      </c>
      <c r="L12597">
        <v>0.1</v>
      </c>
      <c r="M12597">
        <v>0.1465191741196063</v>
      </c>
      <c r="N12597">
        <v>6.6790799728197944E-2</v>
      </c>
      <c r="O12597">
        <v>8.6344602062313022E-2</v>
      </c>
      <c r="P12597">
        <v>0.16013775614976083</v>
      </c>
      <c r="Q12597">
        <v>8.0648088011462518E-2</v>
      </c>
      <c r="R12597">
        <v>0.26117775982945851</v>
      </c>
      <c r="S12597">
        <v>6.8799567741817315E-4</v>
      </c>
      <c r="T12597">
        <v>0</v>
      </c>
      <c r="U12597">
        <v>0</v>
      </c>
      <c r="V12597">
        <v>0</v>
      </c>
      <c r="W12597">
        <v>6.0722717564339122E-4</v>
      </c>
      <c r="X12597">
        <v>2.8373301857883806E-4</v>
      </c>
      <c r="Y12597">
        <v>1</v>
      </c>
      <c r="Z12597">
        <v>0.42447038109382129</v>
      </c>
      <c r="AA12597">
        <v>1</v>
      </c>
      <c r="AB12597">
        <f t="shared" si="1372"/>
        <v>0.77945833333333336</v>
      </c>
      <c r="AC12597">
        <f t="shared" si="1373"/>
        <v>0.33673574770484893</v>
      </c>
      <c r="AD12597">
        <f t="shared" si="1374"/>
        <v>-0.66326425229515107</v>
      </c>
      <c r="AE12597">
        <f t="shared" si="1375"/>
        <v>0.43991946837264578</v>
      </c>
      <c r="AF12597">
        <f t="shared" si="1376"/>
        <v>0.66326425229515107</v>
      </c>
      <c r="AG12597">
        <f t="shared" si="1377"/>
        <v>0</v>
      </c>
      <c r="AH12597" t="b">
        <f t="shared" si="1378"/>
        <v>0</v>
      </c>
    </row>
    <row r="12598" spans="1:34" x14ac:dyDescent="0.25">
      <c r="A12598">
        <v>10075</v>
      </c>
      <c r="B12598">
        <v>0.17171717171717171</v>
      </c>
      <c r="C12598">
        <v>1</v>
      </c>
      <c r="D12598">
        <v>0.16666666666666666</v>
      </c>
      <c r="E12598">
        <v>0.33333333333333331</v>
      </c>
      <c r="F12598">
        <v>0.17241379310344829</v>
      </c>
      <c r="G12598">
        <v>0.1</v>
      </c>
      <c r="H12598">
        <v>0.1</v>
      </c>
      <c r="I12598">
        <v>0.1</v>
      </c>
      <c r="J12598">
        <v>0.1</v>
      </c>
      <c r="K12598">
        <v>0.1</v>
      </c>
      <c r="L12598">
        <v>0.1</v>
      </c>
      <c r="M12598">
        <v>0.16307536295749633</v>
      </c>
      <c r="N12598">
        <v>0.10936331507400532</v>
      </c>
      <c r="O12598">
        <v>8.8376058896875012E-2</v>
      </c>
      <c r="P12598">
        <v>0.16013775614976083</v>
      </c>
      <c r="Q12598">
        <v>8.0874165224763386E-2</v>
      </c>
      <c r="R12598">
        <v>0.26069284781678165</v>
      </c>
      <c r="S12598">
        <v>5.2040405150466144E-2</v>
      </c>
      <c r="T12598">
        <v>2.196811773011158E-3</v>
      </c>
      <c r="U12598">
        <v>0</v>
      </c>
      <c r="V12598">
        <v>3.6714975845410626E-4</v>
      </c>
      <c r="W12598">
        <v>0</v>
      </c>
      <c r="X12598">
        <v>0</v>
      </c>
      <c r="Y12598">
        <v>1</v>
      </c>
      <c r="Z12598">
        <v>0.42449904684435735</v>
      </c>
      <c r="AA12598">
        <v>0</v>
      </c>
      <c r="AB12598">
        <f t="shared" si="1372"/>
        <v>-0.22054166666666666</v>
      </c>
      <c r="AC12598">
        <f t="shared" si="1373"/>
        <v>9.9375564522924537E-2</v>
      </c>
      <c r="AD12598">
        <f t="shared" si="1374"/>
        <v>9.9375564522924537E-2</v>
      </c>
      <c r="AE12598">
        <f t="shared" si="1375"/>
        <v>9.8755028242499369E-3</v>
      </c>
      <c r="AF12598">
        <f t="shared" si="1376"/>
        <v>9.9375564522924537E-2</v>
      </c>
      <c r="AG12598">
        <f t="shared" si="1377"/>
        <v>0</v>
      </c>
      <c r="AH12598" t="b">
        <f t="shared" si="1378"/>
        <v>1</v>
      </c>
    </row>
    <row r="12599" spans="1:34" x14ac:dyDescent="0.25">
      <c r="A12599">
        <v>14444</v>
      </c>
      <c r="B12599">
        <v>0.13131313131313133</v>
      </c>
      <c r="C12599">
        <v>0</v>
      </c>
      <c r="D12599">
        <v>0.16666666666666666</v>
      </c>
      <c r="E12599">
        <v>0.66666666666666663</v>
      </c>
      <c r="F12599">
        <v>0.1206896551724138</v>
      </c>
      <c r="G12599">
        <v>0.1</v>
      </c>
      <c r="H12599">
        <v>0.1</v>
      </c>
      <c r="I12599">
        <v>0.1</v>
      </c>
      <c r="J12599">
        <v>0.1</v>
      </c>
      <c r="K12599">
        <v>0.1</v>
      </c>
      <c r="L12599">
        <v>0.1</v>
      </c>
      <c r="M12599">
        <v>0.14708461530974054</v>
      </c>
      <c r="N12599">
        <v>7.4152421733535284E-2</v>
      </c>
      <c r="O12599">
        <v>8.7783093118138006E-2</v>
      </c>
      <c r="P12599">
        <v>0.16209049478798704</v>
      </c>
      <c r="Q12599">
        <v>8.5340181754180691E-2</v>
      </c>
      <c r="R12599">
        <v>0.26184787595474257</v>
      </c>
      <c r="S12599">
        <v>9.5678333974394195E-3</v>
      </c>
      <c r="T12599">
        <v>1.5555802284565497E-3</v>
      </c>
      <c r="U12599">
        <v>2.3179768760323198E-3</v>
      </c>
      <c r="V12599">
        <v>7.619967793880837E-3</v>
      </c>
      <c r="W12599">
        <v>2.6516368171917971E-3</v>
      </c>
      <c r="X12599">
        <v>3.998744008504424E-3</v>
      </c>
      <c r="Y12599">
        <v>1</v>
      </c>
      <c r="Z12599">
        <v>0.42450951149138383</v>
      </c>
      <c r="AA12599">
        <v>0</v>
      </c>
      <c r="AB12599">
        <f t="shared" si="1372"/>
        <v>-0.22054166666666666</v>
      </c>
      <c r="AC12599">
        <f t="shared" si="1373"/>
        <v>0.12053272232741036</v>
      </c>
      <c r="AD12599">
        <f t="shared" si="1374"/>
        <v>0.12053272232741036</v>
      </c>
      <c r="AE12599">
        <f t="shared" si="1375"/>
        <v>1.4528137151656607E-2</v>
      </c>
      <c r="AF12599">
        <f t="shared" si="1376"/>
        <v>0.12053272232741036</v>
      </c>
      <c r="AG12599">
        <f t="shared" si="1377"/>
        <v>0</v>
      </c>
      <c r="AH12599" t="b">
        <f t="shared" si="1378"/>
        <v>1</v>
      </c>
    </row>
    <row r="12600" spans="1:34" x14ac:dyDescent="0.25">
      <c r="A12600">
        <v>29700</v>
      </c>
      <c r="B12600">
        <v>4.0404040404040407E-2</v>
      </c>
      <c r="C12600">
        <v>0</v>
      </c>
      <c r="D12600">
        <v>0.33333333333333331</v>
      </c>
      <c r="E12600">
        <v>0.66666666666666663</v>
      </c>
      <c r="F12600">
        <v>0.18965517241379309</v>
      </c>
      <c r="G12600">
        <v>0.2</v>
      </c>
      <c r="H12600">
        <v>0.2</v>
      </c>
      <c r="I12600">
        <v>0.2</v>
      </c>
      <c r="J12600">
        <v>0.2</v>
      </c>
      <c r="K12600">
        <v>0.2</v>
      </c>
      <c r="L12600">
        <v>0.1</v>
      </c>
      <c r="M12600">
        <v>0.1916146575806727</v>
      </c>
      <c r="N12600">
        <v>0.11387310336449946</v>
      </c>
      <c r="O12600">
        <v>8.8430963135646967E-2</v>
      </c>
      <c r="P12600">
        <v>0.20774105913227944</v>
      </c>
      <c r="Q12600">
        <v>0.13074699679228163</v>
      </c>
      <c r="R12600">
        <v>0.26211069672864984</v>
      </c>
      <c r="S12600">
        <v>2.5917174936351812E-3</v>
      </c>
      <c r="T12600">
        <v>5.9373291162463735E-4</v>
      </c>
      <c r="U12600">
        <v>5.5847953216374271E-2</v>
      </c>
      <c r="V12600">
        <v>4.0338164251207728E-3</v>
      </c>
      <c r="W12600">
        <v>3.4534580298174332E-3</v>
      </c>
      <c r="X12600">
        <v>2.2742147215822465E-2</v>
      </c>
      <c r="Y12600">
        <v>1</v>
      </c>
      <c r="Z12600">
        <v>0.42453942158978586</v>
      </c>
      <c r="AA12600">
        <v>0</v>
      </c>
      <c r="AB12600">
        <f t="shared" si="1372"/>
        <v>-0.22054166666666666</v>
      </c>
      <c r="AC12600">
        <f t="shared" si="1373"/>
        <v>0.23097050854433065</v>
      </c>
      <c r="AD12600">
        <f t="shared" si="1374"/>
        <v>0.23097050854433065</v>
      </c>
      <c r="AE12600">
        <f t="shared" si="1375"/>
        <v>5.3347375817226719E-2</v>
      </c>
      <c r="AF12600">
        <f t="shared" si="1376"/>
        <v>0.23097050854433065</v>
      </c>
      <c r="AG12600">
        <f t="shared" si="1377"/>
        <v>0</v>
      </c>
      <c r="AH12600" t="b">
        <f t="shared" si="1378"/>
        <v>1</v>
      </c>
    </row>
    <row r="12601" spans="1:34" x14ac:dyDescent="0.25">
      <c r="A12601">
        <v>18886</v>
      </c>
      <c r="B12601">
        <v>0.21212121212121213</v>
      </c>
      <c r="C12601">
        <v>1</v>
      </c>
      <c r="D12601">
        <v>0.33333333333333331</v>
      </c>
      <c r="E12601">
        <v>0.66666666666666663</v>
      </c>
      <c r="F12601">
        <v>0.15517241379310345</v>
      </c>
      <c r="G12601">
        <v>0.2</v>
      </c>
      <c r="H12601">
        <v>0.2</v>
      </c>
      <c r="I12601">
        <v>0.2</v>
      </c>
      <c r="J12601">
        <v>0.2</v>
      </c>
      <c r="K12601">
        <v>0.2</v>
      </c>
      <c r="L12601">
        <v>0.2</v>
      </c>
      <c r="M12601">
        <v>0.17515138161440097</v>
      </c>
      <c r="N12601">
        <v>9.5612826323801275E-2</v>
      </c>
      <c r="O12601">
        <v>0.10351700082301454</v>
      </c>
      <c r="P12601">
        <v>0.18204648516464988</v>
      </c>
      <c r="Q12601">
        <v>8.5155750343329978E-2</v>
      </c>
      <c r="R12601">
        <v>0.26595080025851725</v>
      </c>
      <c r="S12601">
        <v>2.2895030862501602E-3</v>
      </c>
      <c r="T12601">
        <v>8.1757021930712551E-4</v>
      </c>
      <c r="U12601">
        <v>8.9404490870943262E-3</v>
      </c>
      <c r="V12601">
        <v>2.6570048309178745E-4</v>
      </c>
      <c r="W12601">
        <v>4.6890129393312059E-3</v>
      </c>
      <c r="X12601">
        <v>1.8915534571922537E-3</v>
      </c>
      <c r="Y12601">
        <v>1</v>
      </c>
      <c r="Z12601">
        <v>0.42457385244467494</v>
      </c>
      <c r="AA12601">
        <v>0</v>
      </c>
      <c r="AB12601">
        <f t="shared" si="1372"/>
        <v>-0.22054166666666666</v>
      </c>
      <c r="AC12601">
        <f t="shared" si="1373"/>
        <v>0.21302368176401479</v>
      </c>
      <c r="AD12601">
        <f t="shared" si="1374"/>
        <v>0.21302368176401479</v>
      </c>
      <c r="AE12601">
        <f t="shared" si="1375"/>
        <v>4.537908899229625E-2</v>
      </c>
      <c r="AF12601">
        <f t="shared" si="1376"/>
        <v>0.21302368176401479</v>
      </c>
      <c r="AG12601">
        <f t="shared" si="1377"/>
        <v>0</v>
      </c>
      <c r="AH12601" t="b">
        <f t="shared" si="1378"/>
        <v>1</v>
      </c>
    </row>
    <row r="12602" spans="1:34" x14ac:dyDescent="0.25">
      <c r="A12602">
        <v>24171</v>
      </c>
      <c r="B12602">
        <v>4.0404040404040407E-2</v>
      </c>
      <c r="C12602">
        <v>0</v>
      </c>
      <c r="D12602">
        <v>0.33333333333333331</v>
      </c>
      <c r="E12602">
        <v>0.33333333333333331</v>
      </c>
      <c r="F12602">
        <v>0.1206896551724138</v>
      </c>
      <c r="G12602">
        <v>0.2</v>
      </c>
      <c r="H12602">
        <v>0.2</v>
      </c>
      <c r="I12602">
        <v>0.2</v>
      </c>
      <c r="J12602">
        <v>0.2</v>
      </c>
      <c r="K12602">
        <v>0</v>
      </c>
      <c r="L12602">
        <v>0.1</v>
      </c>
      <c r="M12602">
        <v>0.1715162761228963</v>
      </c>
      <c r="N12602">
        <v>8.4540498885839338E-2</v>
      </c>
      <c r="O12602">
        <v>8.9497203452598151E-2</v>
      </c>
      <c r="P12602">
        <v>0.16013775614976083</v>
      </c>
      <c r="Q12602">
        <v>5.0424142666620396E-2</v>
      </c>
      <c r="R12602">
        <v>0.26102329498865334</v>
      </c>
      <c r="S12602">
        <v>1.3691228455775958E-3</v>
      </c>
      <c r="T12602">
        <v>1.1874658232492747E-3</v>
      </c>
      <c r="U12602">
        <v>8.9281728494263646E-6</v>
      </c>
      <c r="V12602">
        <v>0</v>
      </c>
      <c r="W12602">
        <v>9.3916240161864728E-2</v>
      </c>
      <c r="X12602">
        <v>9.2994442615942766E-2</v>
      </c>
      <c r="Y12602">
        <v>1</v>
      </c>
      <c r="Z12602">
        <v>0.42459931805944684</v>
      </c>
      <c r="AA12602">
        <v>1</v>
      </c>
      <c r="AB12602">
        <f t="shared" si="1372"/>
        <v>0.77945833333333336</v>
      </c>
      <c r="AC12602">
        <f t="shared" si="1373"/>
        <v>0.23400206574749371</v>
      </c>
      <c r="AD12602">
        <f t="shared" si="1374"/>
        <v>-0.76599793425250629</v>
      </c>
      <c r="AE12602">
        <f t="shared" si="1375"/>
        <v>0.58675283527910693</v>
      </c>
      <c r="AF12602">
        <f t="shared" si="1376"/>
        <v>0.76599793425250629</v>
      </c>
      <c r="AG12602">
        <f t="shared" si="1377"/>
        <v>0</v>
      </c>
      <c r="AH12602" t="b">
        <f t="shared" si="1378"/>
        <v>0</v>
      </c>
    </row>
    <row r="12603" spans="1:34" x14ac:dyDescent="0.25">
      <c r="A12603">
        <v>9749</v>
      </c>
      <c r="B12603">
        <v>8.0808080808080815E-2</v>
      </c>
      <c r="C12603">
        <v>1</v>
      </c>
      <c r="D12603">
        <v>0.5</v>
      </c>
      <c r="E12603">
        <v>0.33333333333333331</v>
      </c>
      <c r="F12603">
        <v>0.22413793103448276</v>
      </c>
      <c r="G12603">
        <v>0.2</v>
      </c>
      <c r="H12603">
        <v>0.2</v>
      </c>
      <c r="I12603">
        <v>0.4</v>
      </c>
      <c r="J12603">
        <v>0.2</v>
      </c>
      <c r="K12603">
        <v>0.2</v>
      </c>
      <c r="L12603">
        <v>0.2</v>
      </c>
      <c r="M12603">
        <v>0.19056076015117368</v>
      </c>
      <c r="N12603">
        <v>0.11645256560641089</v>
      </c>
      <c r="O12603">
        <v>0.11307363262365945</v>
      </c>
      <c r="P12603">
        <v>0.20168125804221232</v>
      </c>
      <c r="Q12603">
        <v>0.11592505738692421</v>
      </c>
      <c r="R12603">
        <v>0.28288045420348013</v>
      </c>
      <c r="S12603">
        <v>4.5790061725003205E-3</v>
      </c>
      <c r="T12603">
        <v>0</v>
      </c>
      <c r="U12603">
        <v>1.4642203473059238E-3</v>
      </c>
      <c r="V12603">
        <v>1.9323671497584541E-3</v>
      </c>
      <c r="W12603">
        <v>2.5086219225421954E-3</v>
      </c>
      <c r="X12603">
        <v>5.4514570636280749E-3</v>
      </c>
      <c r="Y12603">
        <v>1</v>
      </c>
      <c r="Z12603">
        <v>0.42463639102338835</v>
      </c>
      <c r="AA12603">
        <v>0</v>
      </c>
      <c r="AB12603">
        <f t="shared" si="1372"/>
        <v>-0.22054166666666666</v>
      </c>
      <c r="AC12603">
        <f t="shared" si="1373"/>
        <v>0.25672021536116529</v>
      </c>
      <c r="AD12603">
        <f t="shared" si="1374"/>
        <v>0.25672021536116529</v>
      </c>
      <c r="AE12603">
        <f t="shared" si="1375"/>
        <v>6.5905268975083087E-2</v>
      </c>
      <c r="AF12603">
        <f t="shared" si="1376"/>
        <v>0.25672021536116529</v>
      </c>
      <c r="AG12603">
        <f t="shared" si="1377"/>
        <v>0</v>
      </c>
      <c r="AH12603" t="b">
        <f t="shared" si="1378"/>
        <v>1</v>
      </c>
    </row>
    <row r="12604" spans="1:34" x14ac:dyDescent="0.25">
      <c r="A12604">
        <v>14611</v>
      </c>
      <c r="B12604">
        <v>4.0404040404040407E-2</v>
      </c>
      <c r="C12604">
        <v>0</v>
      </c>
      <c r="D12604">
        <v>0.33333333333333331</v>
      </c>
      <c r="E12604">
        <v>0.66666666666666663</v>
      </c>
      <c r="F12604">
        <v>8.6206896551724144E-2</v>
      </c>
      <c r="G12604">
        <v>0.2</v>
      </c>
      <c r="H12604">
        <v>0.2</v>
      </c>
      <c r="I12604">
        <v>0.1</v>
      </c>
      <c r="J12604">
        <v>0.1</v>
      </c>
      <c r="K12604">
        <v>0.1</v>
      </c>
      <c r="L12604">
        <v>0.1</v>
      </c>
      <c r="M12604">
        <v>0.16318862817242152</v>
      </c>
      <c r="N12604">
        <v>6.65858093513573E-2</v>
      </c>
      <c r="O12604">
        <v>9.2658589521086798E-2</v>
      </c>
      <c r="P12604">
        <v>0.16273387177298873</v>
      </c>
      <c r="Q12604">
        <v>8.7589055086489412E-2</v>
      </c>
      <c r="R12604">
        <v>0.27021971663002287</v>
      </c>
      <c r="S12604">
        <v>0</v>
      </c>
      <c r="T12604">
        <v>6.8962077685201621E-3</v>
      </c>
      <c r="U12604">
        <v>3.0757555466273826E-3</v>
      </c>
      <c r="V12604">
        <v>1.1272141706924315E-2</v>
      </c>
      <c r="W12604">
        <v>2.8192690297728876E-2</v>
      </c>
      <c r="X12604">
        <v>3.5561204995214371E-3</v>
      </c>
      <c r="Y12604">
        <v>1</v>
      </c>
      <c r="Z12604">
        <v>0.42464558650208362</v>
      </c>
      <c r="AA12604">
        <v>0</v>
      </c>
      <c r="AB12604">
        <f t="shared" si="1372"/>
        <v>-0.22054166666666666</v>
      </c>
      <c r="AC12604">
        <f t="shared" si="1373"/>
        <v>0.21528927745855791</v>
      </c>
      <c r="AD12604">
        <f t="shared" si="1374"/>
        <v>0.21528927745855791</v>
      </c>
      <c r="AE12604">
        <f t="shared" si="1375"/>
        <v>4.6349472988627932E-2</v>
      </c>
      <c r="AF12604">
        <f t="shared" si="1376"/>
        <v>0.21528927745855791</v>
      </c>
      <c r="AG12604">
        <f t="shared" si="1377"/>
        <v>0</v>
      </c>
      <c r="AH12604" t="b">
        <f t="shared" si="1378"/>
        <v>1</v>
      </c>
    </row>
    <row r="12605" spans="1:34" x14ac:dyDescent="0.25">
      <c r="A12605">
        <v>10590</v>
      </c>
      <c r="B12605">
        <v>4.0404040404040407E-2</v>
      </c>
      <c r="C12605">
        <v>0</v>
      </c>
      <c r="D12605">
        <v>0.33333333333333331</v>
      </c>
      <c r="E12605">
        <v>0.66666666666666663</v>
      </c>
      <c r="F12605">
        <v>0.1206896551724138</v>
      </c>
      <c r="G12605">
        <v>0.2</v>
      </c>
      <c r="H12605">
        <v>0.2</v>
      </c>
      <c r="I12605">
        <v>0.2</v>
      </c>
      <c r="J12605">
        <v>0.2</v>
      </c>
      <c r="K12605">
        <v>0.2</v>
      </c>
      <c r="L12605">
        <v>0.2</v>
      </c>
      <c r="M12605">
        <v>0.17773524432988139</v>
      </c>
      <c r="N12605">
        <v>9.9082478257733642E-2</v>
      </c>
      <c r="O12605">
        <v>0.10561379370171516</v>
      </c>
      <c r="P12605">
        <v>0.16923452268586814</v>
      </c>
      <c r="Q12605">
        <v>9.0183985205824463E-2</v>
      </c>
      <c r="R12605">
        <v>0.26820552584519547</v>
      </c>
      <c r="S12605">
        <v>2.0605527776251442E-3</v>
      </c>
      <c r="T12605">
        <v>9.4997265859941967E-4</v>
      </c>
      <c r="U12605">
        <v>5.5801080308914776E-4</v>
      </c>
      <c r="V12605">
        <v>8.0515297906602254E-4</v>
      </c>
      <c r="W12605">
        <v>7.9947670615597064E-4</v>
      </c>
      <c r="X12605">
        <v>9.4577672859612685E-4</v>
      </c>
      <c r="Y12605">
        <v>1</v>
      </c>
      <c r="Z12605">
        <v>0.42464736256102686</v>
      </c>
      <c r="AA12605">
        <v>1</v>
      </c>
      <c r="AB12605">
        <f t="shared" si="1372"/>
        <v>0.77945833333333336</v>
      </c>
      <c r="AC12605">
        <f t="shared" si="1373"/>
        <v>0.23945280652231316</v>
      </c>
      <c r="AD12605">
        <f t="shared" si="1374"/>
        <v>-0.76054719347768684</v>
      </c>
      <c r="AE12605">
        <f t="shared" si="1375"/>
        <v>0.57843203350678607</v>
      </c>
      <c r="AF12605">
        <f t="shared" si="1376"/>
        <v>0.76054719347768684</v>
      </c>
      <c r="AG12605">
        <f t="shared" si="1377"/>
        <v>0</v>
      </c>
      <c r="AH12605" t="b">
        <f t="shared" si="1378"/>
        <v>0</v>
      </c>
    </row>
    <row r="12606" spans="1:34" x14ac:dyDescent="0.25">
      <c r="A12606">
        <v>17901</v>
      </c>
      <c r="B12606">
        <v>4.0404040404040407E-2</v>
      </c>
      <c r="C12606">
        <v>0</v>
      </c>
      <c r="D12606">
        <v>0.33333333333333331</v>
      </c>
      <c r="E12606">
        <v>0.66666666666666663</v>
      </c>
      <c r="F12606">
        <v>0.1206896551724138</v>
      </c>
      <c r="G12606">
        <v>0.3</v>
      </c>
      <c r="H12606">
        <v>0.4</v>
      </c>
      <c r="I12606">
        <v>0.4</v>
      </c>
      <c r="J12606">
        <v>0</v>
      </c>
      <c r="K12606">
        <v>0</v>
      </c>
      <c r="L12606">
        <v>0</v>
      </c>
      <c r="M12606">
        <v>0.19319948570513348</v>
      </c>
      <c r="N12606">
        <v>0.115000550437123</v>
      </c>
      <c r="O12606">
        <v>8.6344602062313022E-2</v>
      </c>
      <c r="P12606">
        <v>0.16013775614976083</v>
      </c>
      <c r="Q12606">
        <v>8.0648088011462518E-2</v>
      </c>
      <c r="R12606">
        <v>0.26097872304454045</v>
      </c>
      <c r="S12606">
        <v>0</v>
      </c>
      <c r="T12606">
        <v>0</v>
      </c>
      <c r="U12606">
        <v>0</v>
      </c>
      <c r="V12606">
        <v>0</v>
      </c>
      <c r="W12606">
        <v>0</v>
      </c>
      <c r="X12606">
        <v>0</v>
      </c>
      <c r="Y12606">
        <v>1</v>
      </c>
      <c r="Z12606">
        <v>0.42466356286508411</v>
      </c>
      <c r="AA12606">
        <v>0</v>
      </c>
      <c r="AB12606">
        <f t="shared" si="1372"/>
        <v>-0.22054166666666666</v>
      </c>
      <c r="AC12606">
        <f t="shared" si="1373"/>
        <v>0.37998245367884176</v>
      </c>
      <c r="AD12606">
        <f t="shared" si="1374"/>
        <v>0.37998245367884176</v>
      </c>
      <c r="AE12606">
        <f t="shared" si="1375"/>
        <v>0.14438666510379311</v>
      </c>
      <c r="AF12606">
        <f t="shared" si="1376"/>
        <v>0.37998245367884176</v>
      </c>
      <c r="AG12606">
        <f t="shared" si="1377"/>
        <v>0</v>
      </c>
      <c r="AH12606" t="b">
        <f t="shared" si="1378"/>
        <v>1</v>
      </c>
    </row>
    <row r="12607" spans="1:34" x14ac:dyDescent="0.25">
      <c r="A12607">
        <v>24438</v>
      </c>
      <c r="B12607">
        <v>0.20202020202020202</v>
      </c>
      <c r="C12607">
        <v>0</v>
      </c>
      <c r="D12607">
        <v>0.33333333333333331</v>
      </c>
      <c r="E12607">
        <v>0.66666666666666663</v>
      </c>
      <c r="F12607">
        <v>0.2413793103448276</v>
      </c>
      <c r="G12607">
        <v>0.2</v>
      </c>
      <c r="H12607">
        <v>0.2</v>
      </c>
      <c r="I12607">
        <v>0.2</v>
      </c>
      <c r="J12607">
        <v>0.2</v>
      </c>
      <c r="K12607">
        <v>0.2</v>
      </c>
      <c r="L12607">
        <v>0.2</v>
      </c>
      <c r="M12607">
        <v>0.26328499209355705</v>
      </c>
      <c r="N12607">
        <v>0.19410690627764049</v>
      </c>
      <c r="O12607">
        <v>0.16271035872782486</v>
      </c>
      <c r="P12607">
        <v>0.29247559783192317</v>
      </c>
      <c r="Q12607">
        <v>0.22308565649153947</v>
      </c>
      <c r="R12607">
        <v>0.37381797893898794</v>
      </c>
      <c r="S12607">
        <v>5.7237577156254004E-3</v>
      </c>
      <c r="T12607">
        <v>3.8634200559415151E-3</v>
      </c>
      <c r="U12607">
        <v>5.8033123521271371E-3</v>
      </c>
      <c r="V12607">
        <v>8.8566827697262474E-3</v>
      </c>
      <c r="W12607">
        <v>1.2894785583160817E-2</v>
      </c>
      <c r="X12607">
        <v>1.0422459549129319E-2</v>
      </c>
      <c r="Y12607">
        <v>1</v>
      </c>
      <c r="Z12607">
        <v>0.42474535209878572</v>
      </c>
      <c r="AA12607">
        <v>0</v>
      </c>
      <c r="AB12607">
        <f t="shared" si="1372"/>
        <v>-0.22054166666666666</v>
      </c>
      <c r="AC12607">
        <f t="shared" si="1373"/>
        <v>0.19122281203803307</v>
      </c>
      <c r="AD12607">
        <f t="shared" si="1374"/>
        <v>0.19122281203803307</v>
      </c>
      <c r="AE12607">
        <f t="shared" si="1375"/>
        <v>3.6566163843732923E-2</v>
      </c>
      <c r="AF12607">
        <f t="shared" si="1376"/>
        <v>0.19122281203803307</v>
      </c>
      <c r="AG12607">
        <f t="shared" si="1377"/>
        <v>0</v>
      </c>
      <c r="AH12607" t="b">
        <f t="shared" si="1378"/>
        <v>1</v>
      </c>
    </row>
    <row r="12608" spans="1:34" x14ac:dyDescent="0.25">
      <c r="A12608">
        <v>2031</v>
      </c>
      <c r="B12608">
        <v>0.49494949494949497</v>
      </c>
      <c r="C12608">
        <v>1</v>
      </c>
      <c r="D12608">
        <v>0.16666666666666666</v>
      </c>
      <c r="E12608">
        <v>0.33333333333333331</v>
      </c>
      <c r="F12608">
        <v>0.31034482758620691</v>
      </c>
      <c r="G12608">
        <v>0.2</v>
      </c>
      <c r="H12608">
        <v>0.2</v>
      </c>
      <c r="I12608">
        <v>0.2</v>
      </c>
      <c r="J12608">
        <v>0.2</v>
      </c>
      <c r="K12608">
        <v>0.2</v>
      </c>
      <c r="L12608">
        <v>0.2</v>
      </c>
      <c r="M12608">
        <v>0.46332551980327247</v>
      </c>
      <c r="N12608">
        <v>0.40791566544052055</v>
      </c>
      <c r="O12608">
        <v>0.28896595003824083</v>
      </c>
      <c r="P12608">
        <v>0.52019431303728569</v>
      </c>
      <c r="Q12608">
        <v>0.28351569898017365</v>
      </c>
      <c r="R12608">
        <v>0.42363173737595744</v>
      </c>
      <c r="S12608">
        <v>1.7171273146876203E-2</v>
      </c>
      <c r="T12608">
        <v>8.9059936743695594E-3</v>
      </c>
      <c r="U12608">
        <v>2.2320432123565912E-2</v>
      </c>
      <c r="V12608">
        <v>1.610305958132045E-2</v>
      </c>
      <c r="W12608">
        <v>2.344506469665603E-2</v>
      </c>
      <c r="X12608">
        <v>1.8915534571922538E-2</v>
      </c>
      <c r="Y12608">
        <v>1</v>
      </c>
      <c r="Z12608">
        <v>0.42480819955731652</v>
      </c>
      <c r="AA12608">
        <v>0</v>
      </c>
      <c r="AB12608">
        <f t="shared" si="1372"/>
        <v>-0.22054166666666666</v>
      </c>
      <c r="AC12608">
        <f t="shared" si="1373"/>
        <v>6.2872932013366606E-2</v>
      </c>
      <c r="AD12608">
        <f t="shared" si="1374"/>
        <v>6.2872932013366606E-2</v>
      </c>
      <c r="AE12608">
        <f t="shared" si="1375"/>
        <v>3.9530055799574196E-3</v>
      </c>
      <c r="AF12608">
        <f t="shared" si="1376"/>
        <v>6.2872932013366606E-2</v>
      </c>
      <c r="AG12608">
        <f t="shared" si="1377"/>
        <v>0</v>
      </c>
      <c r="AH12608" t="b">
        <f t="shared" si="1378"/>
        <v>1</v>
      </c>
    </row>
    <row r="12609" spans="1:34" x14ac:dyDescent="0.25">
      <c r="A12609">
        <v>22174</v>
      </c>
      <c r="B12609">
        <v>7.0707070707070704E-2</v>
      </c>
      <c r="C12609">
        <v>1</v>
      </c>
      <c r="D12609">
        <v>0.33333333333333331</v>
      </c>
      <c r="E12609">
        <v>0.33333333333333331</v>
      </c>
      <c r="F12609">
        <v>0.10344827586206896</v>
      </c>
      <c r="G12609">
        <v>0.2</v>
      </c>
      <c r="H12609">
        <v>0.1</v>
      </c>
      <c r="I12609">
        <v>0.1</v>
      </c>
      <c r="J12609">
        <v>0</v>
      </c>
      <c r="K12609">
        <v>0</v>
      </c>
      <c r="L12609">
        <v>0</v>
      </c>
      <c r="M12609">
        <v>0.19670982248332214</v>
      </c>
      <c r="N12609">
        <v>7.1874750879750371E-2</v>
      </c>
      <c r="O12609">
        <v>8.8707131456669849E-2</v>
      </c>
      <c r="P12609">
        <v>0.16376440533315248</v>
      </c>
      <c r="Q12609">
        <v>8.0648088011462518E-2</v>
      </c>
      <c r="R12609">
        <v>0.26097872304454045</v>
      </c>
      <c r="S12609">
        <v>6.8204296939392275E-3</v>
      </c>
      <c r="T12609">
        <v>2.5655199111300577E-3</v>
      </c>
      <c r="U12609">
        <v>4.3178875943038261E-3</v>
      </c>
      <c r="V12609">
        <v>0</v>
      </c>
      <c r="W12609">
        <v>0</v>
      </c>
      <c r="X12609">
        <v>0</v>
      </c>
      <c r="Y12609">
        <v>1</v>
      </c>
      <c r="Z12609">
        <v>0.42481624001548668</v>
      </c>
      <c r="AA12609">
        <v>1</v>
      </c>
      <c r="AB12609">
        <f t="shared" si="1372"/>
        <v>0.77945833333333336</v>
      </c>
      <c r="AC12609">
        <f t="shared" si="1373"/>
        <v>0.17079687247503325</v>
      </c>
      <c r="AD12609">
        <f t="shared" si="1374"/>
        <v>-0.82920312752496672</v>
      </c>
      <c r="AE12609">
        <f t="shared" si="1375"/>
        <v>0.68757782669718626</v>
      </c>
      <c r="AF12609">
        <f t="shared" si="1376"/>
        <v>0.82920312752496672</v>
      </c>
      <c r="AG12609">
        <f t="shared" si="1377"/>
        <v>0</v>
      </c>
      <c r="AH12609" t="b">
        <f t="shared" si="1378"/>
        <v>0</v>
      </c>
    </row>
    <row r="12610" spans="1:34" x14ac:dyDescent="0.25">
      <c r="A12610">
        <v>4204</v>
      </c>
      <c r="B12610">
        <v>0.20202020202020202</v>
      </c>
      <c r="C12610">
        <v>1</v>
      </c>
      <c r="D12610">
        <v>0.16666666666666666</v>
      </c>
      <c r="E12610">
        <v>0.66666666666666663</v>
      </c>
      <c r="F12610">
        <v>0.39655172413793105</v>
      </c>
      <c r="G12610">
        <v>0.2</v>
      </c>
      <c r="H12610">
        <v>0.2</v>
      </c>
      <c r="I12610">
        <v>0.2</v>
      </c>
      <c r="J12610">
        <v>0.2</v>
      </c>
      <c r="K12610">
        <v>0.2</v>
      </c>
      <c r="L12610">
        <v>0.2</v>
      </c>
      <c r="M12610">
        <v>0.25767393953230316</v>
      </c>
      <c r="N12610">
        <v>0.13975598552919785</v>
      </c>
      <c r="O12610">
        <v>0.13008571100714689</v>
      </c>
      <c r="P12610">
        <v>0.24710762952789506</v>
      </c>
      <c r="Q12610">
        <v>0.11089087312407971</v>
      </c>
      <c r="R12610">
        <v>0.28039441559649175</v>
      </c>
      <c r="S12610">
        <v>5.7237577156254004E-3</v>
      </c>
      <c r="T12610">
        <v>2.3749316464985494E-3</v>
      </c>
      <c r="U12610">
        <v>3.7967055042185615E-3</v>
      </c>
      <c r="V12610">
        <v>3.2415458937198067E-3</v>
      </c>
      <c r="W12610">
        <v>2.4054636378769089E-3</v>
      </c>
      <c r="X12610">
        <v>1.8915534571922537E-3</v>
      </c>
      <c r="Y12610">
        <v>1</v>
      </c>
      <c r="Z12610">
        <v>0.42482039065947541</v>
      </c>
      <c r="AA12610">
        <v>0</v>
      </c>
      <c r="AB12610">
        <f t="shared" si="1372"/>
        <v>-0.22054166666666666</v>
      </c>
      <c r="AC12610">
        <f t="shared" si="1373"/>
        <v>0.18758044238549054</v>
      </c>
      <c r="AD12610">
        <f t="shared" si="1374"/>
        <v>0.18758044238549054</v>
      </c>
      <c r="AE12610">
        <f t="shared" si="1375"/>
        <v>3.5186422365536339E-2</v>
      </c>
      <c r="AF12610">
        <f t="shared" si="1376"/>
        <v>0.18758044238549054</v>
      </c>
      <c r="AG12610">
        <f t="shared" si="1377"/>
        <v>0</v>
      </c>
      <c r="AH12610" t="b">
        <f t="shared" si="1378"/>
        <v>1</v>
      </c>
    </row>
    <row r="12611" spans="1:34" x14ac:dyDescent="0.25">
      <c r="A12611">
        <v>7118</v>
      </c>
      <c r="B12611">
        <v>2.0202020202020204E-2</v>
      </c>
      <c r="C12611">
        <v>1</v>
      </c>
      <c r="D12611">
        <v>0.33333333333333331</v>
      </c>
      <c r="E12611">
        <v>0.33333333333333331</v>
      </c>
      <c r="F12611">
        <v>0.2413793103448276</v>
      </c>
      <c r="G12611">
        <v>0.1</v>
      </c>
      <c r="H12611">
        <v>0.1</v>
      </c>
      <c r="I12611">
        <v>0.4</v>
      </c>
      <c r="J12611">
        <v>0.2</v>
      </c>
      <c r="K12611">
        <v>0.2</v>
      </c>
      <c r="L12611">
        <v>0.2</v>
      </c>
      <c r="M12611">
        <v>0.15657057705972352</v>
      </c>
      <c r="N12611">
        <v>9.2467742486533278E-2</v>
      </c>
      <c r="O12611">
        <v>0.10102874072186994</v>
      </c>
      <c r="P12611">
        <v>0.1858963852198503</v>
      </c>
      <c r="Q12611">
        <v>0.10573472615405972</v>
      </c>
      <c r="R12611">
        <v>0.26097872304454045</v>
      </c>
      <c r="S12611">
        <v>3.1660393428210344E-2</v>
      </c>
      <c r="T12611">
        <v>0</v>
      </c>
      <c r="U12611">
        <v>1.1160216061782955E-3</v>
      </c>
      <c r="V12611">
        <v>0</v>
      </c>
      <c r="W12611">
        <v>0</v>
      </c>
      <c r="X12611">
        <v>0</v>
      </c>
      <c r="Y12611">
        <v>1</v>
      </c>
      <c r="Z12611">
        <v>0.4248244272176217</v>
      </c>
      <c r="AA12611">
        <v>0</v>
      </c>
      <c r="AB12611">
        <f t="shared" ref="AB12611:AB12674" si="1379">AA12611 - $AK$5</f>
        <v>-0.22054166666666666</v>
      </c>
      <c r="AC12611">
        <f t="shared" ref="AC12611:AC12674" si="1380">SUMPRODUCT($B$2:$Y$2, B12611:Y12611)</f>
        <v>0.16758385409294199</v>
      </c>
      <c r="AD12611">
        <f t="shared" si="1374"/>
        <v>0.16758385409294199</v>
      </c>
      <c r="AE12611">
        <f t="shared" si="1375"/>
        <v>2.8084348152644472E-2</v>
      </c>
      <c r="AF12611">
        <f t="shared" si="1376"/>
        <v>0.16758385409294199</v>
      </c>
      <c r="AG12611">
        <f t="shared" si="1377"/>
        <v>0</v>
      </c>
      <c r="AH12611" t="b">
        <f t="shared" si="1378"/>
        <v>1</v>
      </c>
    </row>
    <row r="12612" spans="1:34" x14ac:dyDescent="0.25">
      <c r="A12612">
        <v>28365</v>
      </c>
      <c r="B12612">
        <v>7.0707070707070704E-2</v>
      </c>
      <c r="C12612">
        <v>1</v>
      </c>
      <c r="D12612">
        <v>0.33333333333333331</v>
      </c>
      <c r="E12612">
        <v>0.33333333333333331</v>
      </c>
      <c r="F12612">
        <v>0.2413793103448276</v>
      </c>
      <c r="G12612">
        <v>0.3</v>
      </c>
      <c r="H12612">
        <v>0.4</v>
      </c>
      <c r="I12612">
        <v>0.4</v>
      </c>
      <c r="J12612">
        <v>0.4</v>
      </c>
      <c r="K12612">
        <v>0.4</v>
      </c>
      <c r="L12612">
        <v>0.4</v>
      </c>
      <c r="M12612">
        <v>0.17394793870582104</v>
      </c>
      <c r="N12612">
        <v>9.6630185971825211E-2</v>
      </c>
      <c r="O12612">
        <v>0.10350217667854611</v>
      </c>
      <c r="P12612">
        <v>0.19226798394100902</v>
      </c>
      <c r="Q12612">
        <v>0.11515659317504623</v>
      </c>
      <c r="R12612">
        <v>0.28719010011012341</v>
      </c>
      <c r="S12612">
        <v>2.1200798578676484E-3</v>
      </c>
      <c r="T12612">
        <v>0</v>
      </c>
      <c r="U12612">
        <v>4.1415561805276547E-3</v>
      </c>
      <c r="V12612">
        <v>2.4959742351046699E-3</v>
      </c>
      <c r="W12612">
        <v>0</v>
      </c>
      <c r="X12612">
        <v>2.6481748400691554E-3</v>
      </c>
      <c r="Y12612">
        <v>1</v>
      </c>
      <c r="Z12612">
        <v>0.42484395631208172</v>
      </c>
      <c r="AA12612">
        <v>1</v>
      </c>
      <c r="AB12612">
        <f t="shared" si="1379"/>
        <v>0.77945833333333336</v>
      </c>
      <c r="AC12612">
        <f t="shared" si="1380"/>
        <v>0.43540175294136496</v>
      </c>
      <c r="AD12612">
        <f t="shared" ref="AD12612:AD12675" si="1381" xml:space="preserve"> AC12612 - AA12612</f>
        <v>-0.56459824705863504</v>
      </c>
      <c r="AE12612">
        <f t="shared" ref="AE12612:AE12675" si="1382">AD12612 * AD12612</f>
        <v>0.31877118058168347</v>
      </c>
      <c r="AF12612">
        <f t="shared" ref="AF12612:AF12675" si="1383">ABS(AD12612)</f>
        <v>0.56459824705863504</v>
      </c>
      <c r="AG12612">
        <f t="shared" ref="AG12612:AG12675" si="1384">IF(AC12612 &gt;= 0.5, 1, 0)</f>
        <v>0</v>
      </c>
      <c r="AH12612" t="b">
        <f t="shared" ref="AH12612:AH12675" si="1385">IF(AA12612=AG12612, TRUE, FALSE)</f>
        <v>0</v>
      </c>
    </row>
    <row r="12613" spans="1:34" x14ac:dyDescent="0.25">
      <c r="A12613">
        <v>11976</v>
      </c>
      <c r="B12613">
        <v>6.0606060606060608E-2</v>
      </c>
      <c r="C12613">
        <v>0</v>
      </c>
      <c r="D12613">
        <v>0.33333333333333331</v>
      </c>
      <c r="E12613">
        <v>0.66666666666666663</v>
      </c>
      <c r="F12613">
        <v>6.8965517241379309E-2</v>
      </c>
      <c r="G12613">
        <v>0.2</v>
      </c>
      <c r="H12613">
        <v>0.2</v>
      </c>
      <c r="I12613">
        <v>0.2</v>
      </c>
      <c r="J12613">
        <v>0.4</v>
      </c>
      <c r="K12613">
        <v>0.4</v>
      </c>
      <c r="L12613">
        <v>0.4</v>
      </c>
      <c r="M12613">
        <v>0.19096161282586976</v>
      </c>
      <c r="N12613">
        <v>0.12187057514985176</v>
      </c>
      <c r="O12613">
        <v>9.2665178029739434E-2</v>
      </c>
      <c r="P12613">
        <v>0.17010962842388652</v>
      </c>
      <c r="Q12613">
        <v>0.10086514196756585</v>
      </c>
      <c r="R12613">
        <v>0.27432648334277288</v>
      </c>
      <c r="S12613">
        <v>1.1447515431250801E-2</v>
      </c>
      <c r="T12613">
        <v>5.9373291162463726E-3</v>
      </c>
      <c r="U12613">
        <v>0</v>
      </c>
      <c r="V12613">
        <v>1.610305958132045E-2</v>
      </c>
      <c r="W12613">
        <v>0</v>
      </c>
      <c r="X12613">
        <v>6.2421264087344372E-2</v>
      </c>
      <c r="Y12613">
        <v>1</v>
      </c>
      <c r="Z12613">
        <v>0.42489773262727382</v>
      </c>
      <c r="AA12613">
        <v>0</v>
      </c>
      <c r="AB12613">
        <f t="shared" si="1379"/>
        <v>-0.22054166666666666</v>
      </c>
      <c r="AC12613">
        <f t="shared" si="1380"/>
        <v>0.2273182886280728</v>
      </c>
      <c r="AD12613">
        <f t="shared" si="1381"/>
        <v>0.2273182886280728</v>
      </c>
      <c r="AE12613">
        <f t="shared" si="1382"/>
        <v>5.1673604344795808E-2</v>
      </c>
      <c r="AF12613">
        <f t="shared" si="1383"/>
        <v>0.2273182886280728</v>
      </c>
      <c r="AG12613">
        <f t="shared" si="1384"/>
        <v>0</v>
      </c>
      <c r="AH12613" t="b">
        <f t="shared" si="1385"/>
        <v>1</v>
      </c>
    </row>
    <row r="12614" spans="1:34" x14ac:dyDescent="0.25">
      <c r="A12614">
        <v>12223</v>
      </c>
      <c r="B12614">
        <v>2.0202020202020204E-2</v>
      </c>
      <c r="C12614">
        <v>0</v>
      </c>
      <c r="D12614">
        <v>0.16666666666666666</v>
      </c>
      <c r="E12614">
        <v>0.66666666666666663</v>
      </c>
      <c r="F12614">
        <v>0.25862068965517243</v>
      </c>
      <c r="G12614">
        <v>0.5</v>
      </c>
      <c r="H12614">
        <v>0.4</v>
      </c>
      <c r="I12614">
        <v>0.2</v>
      </c>
      <c r="J12614">
        <v>0.2</v>
      </c>
      <c r="K12614">
        <v>0.1</v>
      </c>
      <c r="L12614">
        <v>0.1</v>
      </c>
      <c r="M12614">
        <v>0.17027920760363546</v>
      </c>
      <c r="N12614">
        <v>9.1024268582947085E-2</v>
      </c>
      <c r="O12614">
        <v>0.10303054926749509</v>
      </c>
      <c r="P12614">
        <v>0.17252488258134527</v>
      </c>
      <c r="Q12614">
        <v>9.899603869093361E-2</v>
      </c>
      <c r="R12614">
        <v>0.26612678258958383</v>
      </c>
      <c r="S12614">
        <v>0</v>
      </c>
      <c r="T12614">
        <v>3.1669713506058154E-3</v>
      </c>
      <c r="U12614">
        <v>4.3524842640953526E-5</v>
      </c>
      <c r="V12614">
        <v>2.9885668276972626E-2</v>
      </c>
      <c r="W12614">
        <v>1.599187862958908E-2</v>
      </c>
      <c r="X12614">
        <v>4.9700567087726466E-2</v>
      </c>
      <c r="Y12614">
        <v>1</v>
      </c>
      <c r="Z12614">
        <v>0.42494686214690891</v>
      </c>
      <c r="AA12614">
        <v>1</v>
      </c>
      <c r="AB12614">
        <f t="shared" si="1379"/>
        <v>0.77945833333333336</v>
      </c>
      <c r="AC12614">
        <f t="shared" si="1380"/>
        <v>0.58528200539322295</v>
      </c>
      <c r="AD12614">
        <f t="shared" si="1381"/>
        <v>-0.41471799460677705</v>
      </c>
      <c r="AE12614">
        <f t="shared" si="1382"/>
        <v>0.17199101505066677</v>
      </c>
      <c r="AF12614">
        <f t="shared" si="1383"/>
        <v>0.41471799460677705</v>
      </c>
      <c r="AG12614">
        <f t="shared" si="1384"/>
        <v>1</v>
      </c>
      <c r="AH12614" t="b">
        <f t="shared" si="1385"/>
        <v>1</v>
      </c>
    </row>
    <row r="12615" spans="1:34" x14ac:dyDescent="0.25">
      <c r="A12615">
        <v>9003</v>
      </c>
      <c r="B12615">
        <v>2.0202020202020204E-2</v>
      </c>
      <c r="C12615">
        <v>0</v>
      </c>
      <c r="D12615">
        <v>0.33333333333333331</v>
      </c>
      <c r="E12615">
        <v>0.33333333333333331</v>
      </c>
      <c r="F12615">
        <v>0.25862068965517243</v>
      </c>
      <c r="G12615">
        <v>0.2</v>
      </c>
      <c r="H12615">
        <v>0.2</v>
      </c>
      <c r="I12615">
        <v>0.4</v>
      </c>
      <c r="J12615">
        <v>0.2</v>
      </c>
      <c r="K12615">
        <v>0.2</v>
      </c>
      <c r="L12615">
        <v>0.2</v>
      </c>
      <c r="M12615">
        <v>0.16283732902925516</v>
      </c>
      <c r="N12615">
        <v>8.51402855440027E-2</v>
      </c>
      <c r="O12615">
        <v>9.776633085404092E-2</v>
      </c>
      <c r="P12615">
        <v>0.18053648032283773</v>
      </c>
      <c r="Q12615">
        <v>0.10310310806589952</v>
      </c>
      <c r="R12615">
        <v>0.2792409244221209</v>
      </c>
      <c r="S12615">
        <v>2.0605527776251442E-3</v>
      </c>
      <c r="T12615">
        <v>8.9059936743695592E-4</v>
      </c>
      <c r="U12615">
        <v>1.6740324092674435E-3</v>
      </c>
      <c r="V12615">
        <v>2.4154589371980675E-3</v>
      </c>
      <c r="W12615">
        <v>3.5167597044984044E-3</v>
      </c>
      <c r="X12615">
        <v>2.8373301857883807E-3</v>
      </c>
      <c r="Y12615">
        <v>1</v>
      </c>
      <c r="Z12615">
        <v>0.42495486073746191</v>
      </c>
      <c r="AA12615">
        <v>1</v>
      </c>
      <c r="AB12615">
        <f t="shared" si="1379"/>
        <v>0.77945833333333336</v>
      </c>
      <c r="AC12615">
        <f t="shared" si="1380"/>
        <v>0.30762394544426264</v>
      </c>
      <c r="AD12615">
        <f t="shared" si="1381"/>
        <v>-0.69237605455573736</v>
      </c>
      <c r="AE12615">
        <f t="shared" si="1382"/>
        <v>0.47938460092216939</v>
      </c>
      <c r="AF12615">
        <f t="shared" si="1383"/>
        <v>0.69237605455573736</v>
      </c>
      <c r="AG12615">
        <f t="shared" si="1384"/>
        <v>0</v>
      </c>
      <c r="AH12615" t="b">
        <f t="shared" si="1385"/>
        <v>0</v>
      </c>
    </row>
    <row r="12616" spans="1:34" x14ac:dyDescent="0.25">
      <c r="A12616">
        <v>7821</v>
      </c>
      <c r="B12616">
        <v>0.24242424242424243</v>
      </c>
      <c r="C12616">
        <v>0</v>
      </c>
      <c r="D12616">
        <v>0.16666666666666666</v>
      </c>
      <c r="E12616">
        <v>0.66666666666666663</v>
      </c>
      <c r="F12616">
        <v>0.25862068965517243</v>
      </c>
      <c r="G12616">
        <v>0.2</v>
      </c>
      <c r="H12616">
        <v>0.2</v>
      </c>
      <c r="I12616">
        <v>0.2</v>
      </c>
      <c r="J12616">
        <v>0.2</v>
      </c>
      <c r="K12616">
        <v>0.2</v>
      </c>
      <c r="L12616">
        <v>0.2</v>
      </c>
      <c r="M12616">
        <v>0.27323463331713993</v>
      </c>
      <c r="N12616">
        <v>0.2051498138004077</v>
      </c>
      <c r="O12616">
        <v>0.13669947560961548</v>
      </c>
      <c r="P12616">
        <v>0.24340656338723382</v>
      </c>
      <c r="Q12616">
        <v>0.17019846208000952</v>
      </c>
      <c r="R12616">
        <v>0.33202947588773096</v>
      </c>
      <c r="S12616">
        <v>8.0132608018755602E-3</v>
      </c>
      <c r="T12616">
        <v>2.0780651906862307E-3</v>
      </c>
      <c r="U12616">
        <v>3.4596669791527165E-3</v>
      </c>
      <c r="V12616">
        <v>5.1529790660225444E-3</v>
      </c>
      <c r="W12616">
        <v>8.2057726438296112E-3</v>
      </c>
      <c r="X12616">
        <v>6.6204371001728881E-3</v>
      </c>
      <c r="Y12616">
        <v>1</v>
      </c>
      <c r="Z12616">
        <v>0.42496005817610571</v>
      </c>
      <c r="AA12616">
        <v>0</v>
      </c>
      <c r="AB12616">
        <f t="shared" si="1379"/>
        <v>-0.22054166666666666</v>
      </c>
      <c r="AC12616">
        <f t="shared" si="1380"/>
        <v>0.19146169223118098</v>
      </c>
      <c r="AD12616">
        <f t="shared" si="1381"/>
        <v>0.19146169223118098</v>
      </c>
      <c r="AE12616">
        <f t="shared" si="1382"/>
        <v>3.6657579592027464E-2</v>
      </c>
      <c r="AF12616">
        <f t="shared" si="1383"/>
        <v>0.19146169223118098</v>
      </c>
      <c r="AG12616">
        <f t="shared" si="1384"/>
        <v>0</v>
      </c>
      <c r="AH12616" t="b">
        <f t="shared" si="1385"/>
        <v>1</v>
      </c>
    </row>
    <row r="12617" spans="1:34" x14ac:dyDescent="0.25">
      <c r="A12617">
        <v>11876</v>
      </c>
      <c r="B12617">
        <v>0.34343434343434343</v>
      </c>
      <c r="C12617">
        <v>0</v>
      </c>
      <c r="D12617">
        <v>0.33333333333333331</v>
      </c>
      <c r="E12617">
        <v>0.66666666666666663</v>
      </c>
      <c r="F12617">
        <v>0.13793103448275862</v>
      </c>
      <c r="G12617">
        <v>0.2</v>
      </c>
      <c r="H12617">
        <v>0.2</v>
      </c>
      <c r="I12617">
        <v>0.2</v>
      </c>
      <c r="J12617">
        <v>0.2</v>
      </c>
      <c r="K12617">
        <v>0.2</v>
      </c>
      <c r="L12617">
        <v>0.2</v>
      </c>
      <c r="M12617">
        <v>0.17850863337554232</v>
      </c>
      <c r="N12617">
        <v>0.10192671973639755</v>
      </c>
      <c r="O12617">
        <v>0.10752006887187711</v>
      </c>
      <c r="P12617">
        <v>0.19741123187381898</v>
      </c>
      <c r="Q12617">
        <v>0.12146295754607067</v>
      </c>
      <c r="R12617">
        <v>0.29322498764665517</v>
      </c>
      <c r="S12617">
        <v>2.3536091726651647E-3</v>
      </c>
      <c r="T12617">
        <v>1.1874658232492747E-3</v>
      </c>
      <c r="U12617">
        <v>2.232043212356591E-3</v>
      </c>
      <c r="V12617">
        <v>3.2270531400966185E-3</v>
      </c>
      <c r="W12617">
        <v>4.8460948727988016E-3</v>
      </c>
      <c r="X12617">
        <v>3.8966001218160426E-3</v>
      </c>
      <c r="Y12617">
        <v>1</v>
      </c>
      <c r="Z12617">
        <v>0.42499413966058475</v>
      </c>
      <c r="AA12617">
        <v>0</v>
      </c>
      <c r="AB12617">
        <f t="shared" si="1379"/>
        <v>-0.22054166666666666</v>
      </c>
      <c r="AC12617">
        <f t="shared" si="1380"/>
        <v>0.21463737650762763</v>
      </c>
      <c r="AD12617">
        <f t="shared" si="1381"/>
        <v>0.21463737650762763</v>
      </c>
      <c r="AE12617">
        <f t="shared" si="1382"/>
        <v>4.60692033940771E-2</v>
      </c>
      <c r="AF12617">
        <f t="shared" si="1383"/>
        <v>0.21463737650762763</v>
      </c>
      <c r="AG12617">
        <f t="shared" si="1384"/>
        <v>0</v>
      </c>
      <c r="AH12617" t="b">
        <f t="shared" si="1385"/>
        <v>1</v>
      </c>
    </row>
    <row r="12618" spans="1:34" x14ac:dyDescent="0.25">
      <c r="A12618">
        <v>7332</v>
      </c>
      <c r="B12618">
        <v>0.14141414141414141</v>
      </c>
      <c r="C12618">
        <v>1</v>
      </c>
      <c r="D12618">
        <v>0.16666666666666666</v>
      </c>
      <c r="E12618">
        <v>0.66666666666666663</v>
      </c>
      <c r="F12618">
        <v>0.10344827586206896</v>
      </c>
      <c r="G12618">
        <v>0.4</v>
      </c>
      <c r="H12618">
        <v>0.4</v>
      </c>
      <c r="I12618">
        <v>0.4</v>
      </c>
      <c r="J12618">
        <v>0.4</v>
      </c>
      <c r="K12618">
        <v>0.2</v>
      </c>
      <c r="L12618">
        <v>0.2</v>
      </c>
      <c r="M12618">
        <v>0.160212761627161</v>
      </c>
      <c r="N12618">
        <v>8.3504158647367197E-2</v>
      </c>
      <c r="O12618">
        <v>9.656612419448618E-2</v>
      </c>
      <c r="P12618">
        <v>0.17711235830163546</v>
      </c>
      <c r="Q12618">
        <v>9.9216166503884456E-2</v>
      </c>
      <c r="R12618">
        <v>0.27589802861365115</v>
      </c>
      <c r="S12618">
        <v>3.4342546293752406E-3</v>
      </c>
      <c r="T12618">
        <v>5.9373291162463735E-4</v>
      </c>
      <c r="U12618">
        <v>0</v>
      </c>
      <c r="V12618">
        <v>1.6103059581320451E-3</v>
      </c>
      <c r="W12618">
        <v>2.344506469665603E-3</v>
      </c>
      <c r="X12618">
        <v>1.8915534571922537E-3</v>
      </c>
      <c r="Y12618">
        <v>1</v>
      </c>
      <c r="Z12618">
        <v>0.42500792745500204</v>
      </c>
      <c r="AA12618">
        <v>1</v>
      </c>
      <c r="AB12618">
        <f t="shared" si="1379"/>
        <v>0.77945833333333336</v>
      </c>
      <c r="AC12618">
        <f t="shared" si="1380"/>
        <v>0.50156561577630376</v>
      </c>
      <c r="AD12618">
        <f t="shared" si="1381"/>
        <v>-0.49843438422369624</v>
      </c>
      <c r="AE12618">
        <f t="shared" si="1382"/>
        <v>0.24843683537645525</v>
      </c>
      <c r="AF12618">
        <f t="shared" si="1383"/>
        <v>0.49843438422369624</v>
      </c>
      <c r="AG12618">
        <f t="shared" si="1384"/>
        <v>1</v>
      </c>
      <c r="AH12618" t="b">
        <f t="shared" si="1385"/>
        <v>1</v>
      </c>
    </row>
    <row r="12619" spans="1:34" x14ac:dyDescent="0.25">
      <c r="A12619">
        <v>12361</v>
      </c>
      <c r="B12619">
        <v>0.30303030303030304</v>
      </c>
      <c r="C12619">
        <v>1</v>
      </c>
      <c r="D12619">
        <v>0.33333333333333331</v>
      </c>
      <c r="E12619">
        <v>0.33333333333333331</v>
      </c>
      <c r="F12619">
        <v>0.27586206896551724</v>
      </c>
      <c r="G12619">
        <v>0</v>
      </c>
      <c r="H12619">
        <v>0</v>
      </c>
      <c r="I12619">
        <v>0.1</v>
      </c>
      <c r="J12619">
        <v>0.2</v>
      </c>
      <c r="K12619">
        <v>0.2</v>
      </c>
      <c r="L12619">
        <v>0.2</v>
      </c>
      <c r="M12619">
        <v>0.1465191741196063</v>
      </c>
      <c r="N12619">
        <v>6.6220432985229311E-2</v>
      </c>
      <c r="O12619">
        <v>8.9290214472427909E-2</v>
      </c>
      <c r="P12619">
        <v>0.16604778133848788</v>
      </c>
      <c r="Q12619">
        <v>8.7605911720814472E-2</v>
      </c>
      <c r="R12619">
        <v>0.26781283164792469</v>
      </c>
      <c r="S12619">
        <v>0</v>
      </c>
      <c r="T12619">
        <v>3.1853770708661793E-3</v>
      </c>
      <c r="U12619">
        <v>1.1160216061782955E-3</v>
      </c>
      <c r="V12619">
        <v>1.6103059581320451E-3</v>
      </c>
      <c r="W12619">
        <v>4.6890129393312059E-3</v>
      </c>
      <c r="X12619">
        <v>3.7831069143845074E-3</v>
      </c>
      <c r="Y12619">
        <v>1</v>
      </c>
      <c r="Z12619">
        <v>0.42506651533239659</v>
      </c>
      <c r="AA12619">
        <v>0</v>
      </c>
      <c r="AB12619">
        <f t="shared" si="1379"/>
        <v>-0.22054166666666666</v>
      </c>
      <c r="AC12619">
        <f t="shared" si="1380"/>
        <v>5.021029698562357E-3</v>
      </c>
      <c r="AD12619">
        <f t="shared" si="1381"/>
        <v>5.021029698562357E-3</v>
      </c>
      <c r="AE12619">
        <f t="shared" si="1382"/>
        <v>2.5210739233845193E-5</v>
      </c>
      <c r="AF12619">
        <f t="shared" si="1383"/>
        <v>5.021029698562357E-3</v>
      </c>
      <c r="AG12619">
        <f t="shared" si="1384"/>
        <v>0</v>
      </c>
      <c r="AH12619" t="b">
        <f t="shared" si="1385"/>
        <v>1</v>
      </c>
    </row>
    <row r="12620" spans="1:34" x14ac:dyDescent="0.25">
      <c r="A12620">
        <v>1976</v>
      </c>
      <c r="B12620">
        <v>9.0909090909090912E-2</v>
      </c>
      <c r="C12620">
        <v>1</v>
      </c>
      <c r="D12620">
        <v>0.16666666666666666</v>
      </c>
      <c r="E12620">
        <v>0.66666666666666663</v>
      </c>
      <c r="F12620">
        <v>0.10344827586206896</v>
      </c>
      <c r="G12620">
        <v>0.2</v>
      </c>
      <c r="H12620">
        <v>0.2</v>
      </c>
      <c r="I12620">
        <v>0.2</v>
      </c>
      <c r="J12620">
        <v>0.2</v>
      </c>
      <c r="K12620">
        <v>0.4</v>
      </c>
      <c r="L12620">
        <v>0.2</v>
      </c>
      <c r="M12620">
        <v>0.22626319473387541</v>
      </c>
      <c r="N12620">
        <v>0.15014785879959153</v>
      </c>
      <c r="O12620">
        <v>0.1358391261880591</v>
      </c>
      <c r="P12620">
        <v>0.24908485982294415</v>
      </c>
      <c r="Q12620">
        <v>0.17271803312824427</v>
      </c>
      <c r="R12620">
        <v>0.33307461112899966</v>
      </c>
      <c r="S12620">
        <v>4.7049288422440797E-3</v>
      </c>
      <c r="T12620">
        <v>2.4348986705726378E-3</v>
      </c>
      <c r="U12620">
        <v>7.3914110977188517E-3</v>
      </c>
      <c r="V12620">
        <v>0</v>
      </c>
      <c r="W12620">
        <v>8.212806163238608E-3</v>
      </c>
      <c r="X12620">
        <v>6.3556196161659723E-3</v>
      </c>
      <c r="Y12620">
        <v>1</v>
      </c>
      <c r="Z12620">
        <v>0.42508654875217766</v>
      </c>
      <c r="AA12620">
        <v>0</v>
      </c>
      <c r="AB12620">
        <f t="shared" si="1379"/>
        <v>-0.22054166666666666</v>
      </c>
      <c r="AC12620">
        <f t="shared" si="1380"/>
        <v>0.21836183157228362</v>
      </c>
      <c r="AD12620">
        <f t="shared" si="1381"/>
        <v>0.21836183157228362</v>
      </c>
      <c r="AE12620">
        <f t="shared" si="1382"/>
        <v>4.7681889487602359E-2</v>
      </c>
      <c r="AF12620">
        <f t="shared" si="1383"/>
        <v>0.21836183157228362</v>
      </c>
      <c r="AG12620">
        <f t="shared" si="1384"/>
        <v>0</v>
      </c>
      <c r="AH12620" t="b">
        <f t="shared" si="1385"/>
        <v>1</v>
      </c>
    </row>
    <row r="12621" spans="1:34" x14ac:dyDescent="0.25">
      <c r="A12621">
        <v>28381</v>
      </c>
      <c r="B12621">
        <v>0.45454545454545453</v>
      </c>
      <c r="C12621">
        <v>1</v>
      </c>
      <c r="D12621">
        <v>0.33333333333333331</v>
      </c>
      <c r="E12621">
        <v>0.66666666666666663</v>
      </c>
      <c r="F12621">
        <v>0.20689655172413793</v>
      </c>
      <c r="G12621">
        <v>0.2</v>
      </c>
      <c r="H12621">
        <v>0.2</v>
      </c>
      <c r="I12621">
        <v>0.1</v>
      </c>
      <c r="J12621">
        <v>0.1</v>
      </c>
      <c r="K12621">
        <v>0.1</v>
      </c>
      <c r="L12621">
        <v>0.1</v>
      </c>
      <c r="M12621">
        <v>0.15387787355177593</v>
      </c>
      <c r="N12621">
        <v>7.7297505570803296E-2</v>
      </c>
      <c r="O12621">
        <v>8.6954039112681611E-2</v>
      </c>
      <c r="P12621">
        <v>0.16195296471505841</v>
      </c>
      <c r="Q12621">
        <v>8.6221684572709109E-2</v>
      </c>
      <c r="R12621">
        <v>0.26228744754151145</v>
      </c>
      <c r="S12621">
        <v>6.8891147865267326E-3</v>
      </c>
      <c r="T12621">
        <v>6.5904353190334743E-4</v>
      </c>
      <c r="U12621">
        <v>2.1505736351055756E-3</v>
      </c>
      <c r="V12621">
        <v>9.096618357487922E-3</v>
      </c>
      <c r="W12621">
        <v>3.992694517840522E-3</v>
      </c>
      <c r="X12621">
        <v>3.8001308954992378E-3</v>
      </c>
      <c r="Y12621">
        <v>1</v>
      </c>
      <c r="Z12621">
        <v>0.42509861063215271</v>
      </c>
      <c r="AA12621">
        <v>0</v>
      </c>
      <c r="AB12621">
        <f t="shared" si="1379"/>
        <v>-0.22054166666666666</v>
      </c>
      <c r="AC12621">
        <f t="shared" si="1380"/>
        <v>0.18461727922839063</v>
      </c>
      <c r="AD12621">
        <f t="shared" si="1381"/>
        <v>0.18461727922839063</v>
      </c>
      <c r="AE12621">
        <f t="shared" si="1382"/>
        <v>3.4083539789693557E-2</v>
      </c>
      <c r="AF12621">
        <f t="shared" si="1383"/>
        <v>0.18461727922839063</v>
      </c>
      <c r="AG12621">
        <f t="shared" si="1384"/>
        <v>0</v>
      </c>
      <c r="AH12621" t="b">
        <f t="shared" si="1385"/>
        <v>1</v>
      </c>
    </row>
    <row r="12622" spans="1:34" x14ac:dyDescent="0.25">
      <c r="A12622">
        <v>29637</v>
      </c>
      <c r="B12622">
        <v>0.15151515151515152</v>
      </c>
      <c r="C12622">
        <v>0</v>
      </c>
      <c r="D12622">
        <v>0.16666666666666666</v>
      </c>
      <c r="E12622">
        <v>0.66666666666666663</v>
      </c>
      <c r="F12622">
        <v>0.2413793103448276</v>
      </c>
      <c r="G12622">
        <v>0.1</v>
      </c>
      <c r="H12622">
        <v>0.4</v>
      </c>
      <c r="I12622">
        <v>0.4</v>
      </c>
      <c r="J12622">
        <v>0</v>
      </c>
      <c r="K12622">
        <v>0</v>
      </c>
      <c r="L12622">
        <v>0.1</v>
      </c>
      <c r="M12622">
        <v>0.1468271139226841</v>
      </c>
      <c r="N12622">
        <v>6.6241311634722327E-2</v>
      </c>
      <c r="O12622">
        <v>8.6177693176446302E-2</v>
      </c>
      <c r="P12622">
        <v>0.15954430446520584</v>
      </c>
      <c r="Q12622">
        <v>7.9700150222358837E-2</v>
      </c>
      <c r="R12622">
        <v>0.26134452037898448</v>
      </c>
      <c r="S12622">
        <v>0</v>
      </c>
      <c r="T12622">
        <v>0</v>
      </c>
      <c r="U12622">
        <v>0</v>
      </c>
      <c r="V12622">
        <v>0</v>
      </c>
      <c r="W12622">
        <v>4.4733183441219709E-3</v>
      </c>
      <c r="X12622">
        <v>6.1664642704467468E-4</v>
      </c>
      <c r="Y12622">
        <v>1</v>
      </c>
      <c r="Z12622">
        <v>0.42513610600054441</v>
      </c>
      <c r="AA12622">
        <v>0</v>
      </c>
      <c r="AB12622">
        <f t="shared" si="1379"/>
        <v>-0.22054166666666666</v>
      </c>
      <c r="AC12622">
        <f t="shared" si="1380"/>
        <v>0.23187184437134362</v>
      </c>
      <c r="AD12622">
        <f t="shared" si="1381"/>
        <v>0.23187184437134362</v>
      </c>
      <c r="AE12622">
        <f t="shared" si="1382"/>
        <v>5.3764552212168595E-2</v>
      </c>
      <c r="AF12622">
        <f t="shared" si="1383"/>
        <v>0.23187184437134362</v>
      </c>
      <c r="AG12622">
        <f t="shared" si="1384"/>
        <v>0</v>
      </c>
      <c r="AH12622" t="b">
        <f t="shared" si="1385"/>
        <v>1</v>
      </c>
    </row>
    <row r="12623" spans="1:34" x14ac:dyDescent="0.25">
      <c r="A12623">
        <v>13273</v>
      </c>
      <c r="B12623">
        <v>7.0707070707070704E-2</v>
      </c>
      <c r="C12623">
        <v>1</v>
      </c>
      <c r="D12623">
        <v>0.16666666666666666</v>
      </c>
      <c r="E12623">
        <v>0.66666666666666663</v>
      </c>
      <c r="F12623">
        <v>3.4482758620689655E-2</v>
      </c>
      <c r="G12623">
        <v>0.3</v>
      </c>
      <c r="H12623">
        <v>0.1</v>
      </c>
      <c r="I12623">
        <v>0.4</v>
      </c>
      <c r="J12623">
        <v>0.1</v>
      </c>
      <c r="K12623">
        <v>0.2</v>
      </c>
      <c r="L12623">
        <v>0.2</v>
      </c>
      <c r="M12623">
        <v>0.14650855550570707</v>
      </c>
      <c r="N12623">
        <v>6.8423130506743798E-2</v>
      </c>
      <c r="O12623">
        <v>8.6377544605576187E-2</v>
      </c>
      <c r="P12623">
        <v>0.1650191317519259</v>
      </c>
      <c r="Q12623">
        <v>8.3416542307673244E-2</v>
      </c>
      <c r="R12623">
        <v>0.26112396610380501</v>
      </c>
      <c r="S12623">
        <v>2.6707053501108121E-3</v>
      </c>
      <c r="T12623">
        <v>0</v>
      </c>
      <c r="U12623">
        <v>5.7832239632159277E-3</v>
      </c>
      <c r="V12623">
        <v>0</v>
      </c>
      <c r="W12623">
        <v>0</v>
      </c>
      <c r="X12623">
        <v>4.9123643283282828E-3</v>
      </c>
      <c r="Y12623">
        <v>1</v>
      </c>
      <c r="Z12623">
        <v>0.42518223517540787</v>
      </c>
      <c r="AA12623">
        <v>0</v>
      </c>
      <c r="AB12623">
        <f t="shared" si="1379"/>
        <v>-0.22054166666666666</v>
      </c>
      <c r="AC12623">
        <f t="shared" si="1380"/>
        <v>0.34995445641204426</v>
      </c>
      <c r="AD12623">
        <f t="shared" si="1381"/>
        <v>0.34995445641204426</v>
      </c>
      <c r="AE12623">
        <f t="shared" si="1382"/>
        <v>0.12246812156264938</v>
      </c>
      <c r="AF12623">
        <f t="shared" si="1383"/>
        <v>0.34995445641204426</v>
      </c>
      <c r="AG12623">
        <f t="shared" si="1384"/>
        <v>0</v>
      </c>
      <c r="AH12623" t="b">
        <f t="shared" si="1385"/>
        <v>1</v>
      </c>
    </row>
    <row r="12624" spans="1:34" x14ac:dyDescent="0.25">
      <c r="A12624">
        <v>23379</v>
      </c>
      <c r="B12624">
        <v>0.30303030303030304</v>
      </c>
      <c r="C12624">
        <v>1</v>
      </c>
      <c r="D12624">
        <v>0.16666666666666666</v>
      </c>
      <c r="E12624">
        <v>0.33333333333333331</v>
      </c>
      <c r="F12624">
        <v>0.44827586206896552</v>
      </c>
      <c r="G12624">
        <v>0.1</v>
      </c>
      <c r="H12624">
        <v>0.2</v>
      </c>
      <c r="I12624">
        <v>0.2</v>
      </c>
      <c r="J12624">
        <v>0.2</v>
      </c>
      <c r="K12624">
        <v>0.2</v>
      </c>
      <c r="L12624">
        <v>0.2</v>
      </c>
      <c r="M12624">
        <v>0.14851635841715402</v>
      </c>
      <c r="N12624">
        <v>7.1157284560808123E-2</v>
      </c>
      <c r="O12624">
        <v>8.99106323705509E-2</v>
      </c>
      <c r="P12624">
        <v>0.16558338184565358</v>
      </c>
      <c r="Q12624">
        <v>8.8336696397142311E-2</v>
      </c>
      <c r="R12624">
        <v>0.27044257635058755</v>
      </c>
      <c r="S12624">
        <v>3.4342546293752406E-3</v>
      </c>
      <c r="T12624">
        <v>1.7811987348739118E-3</v>
      </c>
      <c r="U12624">
        <v>1.1160216061782955E-3</v>
      </c>
      <c r="V12624">
        <v>6.4412238325281803E-3</v>
      </c>
      <c r="W12624">
        <v>1.1722532348328015E-2</v>
      </c>
      <c r="X12624">
        <v>9.4577672859612692E-3</v>
      </c>
      <c r="Y12624">
        <v>1</v>
      </c>
      <c r="Z12624">
        <v>0.42518564055567809</v>
      </c>
      <c r="AA12624">
        <v>0</v>
      </c>
      <c r="AB12624">
        <f t="shared" si="1379"/>
        <v>-0.22054166666666666</v>
      </c>
      <c r="AC12624">
        <f t="shared" si="1380"/>
        <v>0.17959660172257974</v>
      </c>
      <c r="AD12624">
        <f t="shared" si="1381"/>
        <v>0.17959660172257974</v>
      </c>
      <c r="AE12624">
        <f t="shared" si="1382"/>
        <v>3.2254939350298932E-2</v>
      </c>
      <c r="AF12624">
        <f t="shared" si="1383"/>
        <v>0.17959660172257974</v>
      </c>
      <c r="AG12624">
        <f t="shared" si="1384"/>
        <v>0</v>
      </c>
      <c r="AH12624" t="b">
        <f t="shared" si="1385"/>
        <v>1</v>
      </c>
    </row>
    <row r="12625" spans="1:34" x14ac:dyDescent="0.25">
      <c r="A12625">
        <v>2384</v>
      </c>
      <c r="B12625">
        <v>5.0505050505050504E-2</v>
      </c>
      <c r="C12625">
        <v>0</v>
      </c>
      <c r="D12625">
        <v>0.33333333333333331</v>
      </c>
      <c r="E12625">
        <v>0.33333333333333331</v>
      </c>
      <c r="F12625">
        <v>0.2413793103448276</v>
      </c>
      <c r="G12625">
        <v>0.2</v>
      </c>
      <c r="H12625">
        <v>0.2</v>
      </c>
      <c r="I12625">
        <v>0.2</v>
      </c>
      <c r="J12625">
        <v>0.2</v>
      </c>
      <c r="K12625">
        <v>0.1</v>
      </c>
      <c r="L12625">
        <v>0.1</v>
      </c>
      <c r="M12625">
        <v>0.1661866168299721</v>
      </c>
      <c r="N12625">
        <v>8.38695350134952E-2</v>
      </c>
      <c r="O12625">
        <v>9.3921936055229277E-2</v>
      </c>
      <c r="P12625">
        <v>0.16770944605524188</v>
      </c>
      <c r="Q12625">
        <v>8.7926187772990716E-2</v>
      </c>
      <c r="R12625">
        <v>0.26086114532989768</v>
      </c>
      <c r="S12625">
        <v>1.4790189937176036E-3</v>
      </c>
      <c r="T12625">
        <v>1.3329303865973108E-3</v>
      </c>
      <c r="U12625">
        <v>1.7967947859470559E-4</v>
      </c>
      <c r="V12625">
        <v>1.1819645732689212E-2</v>
      </c>
      <c r="W12625">
        <v>0</v>
      </c>
      <c r="X12625">
        <v>3.847608887274763E-2</v>
      </c>
      <c r="Y12625">
        <v>1</v>
      </c>
      <c r="Z12625">
        <v>0.42520567778460394</v>
      </c>
      <c r="AA12625">
        <v>0</v>
      </c>
      <c r="AB12625">
        <f t="shared" si="1379"/>
        <v>-0.22054166666666666</v>
      </c>
      <c r="AC12625">
        <f t="shared" si="1380"/>
        <v>0.26344586019370253</v>
      </c>
      <c r="AD12625">
        <f t="shared" si="1381"/>
        <v>0.26344586019370253</v>
      </c>
      <c r="AE12625">
        <f t="shared" si="1382"/>
        <v>6.9403721253199865E-2</v>
      </c>
      <c r="AF12625">
        <f t="shared" si="1383"/>
        <v>0.26344586019370253</v>
      </c>
      <c r="AG12625">
        <f t="shared" si="1384"/>
        <v>0</v>
      </c>
      <c r="AH12625" t="b">
        <f t="shared" si="1385"/>
        <v>1</v>
      </c>
    </row>
    <row r="12626" spans="1:34" x14ac:dyDescent="0.25">
      <c r="A12626">
        <v>14407</v>
      </c>
      <c r="B12626">
        <v>2.0202020202020204E-2</v>
      </c>
      <c r="C12626">
        <v>1</v>
      </c>
      <c r="D12626">
        <v>0.5</v>
      </c>
      <c r="E12626">
        <v>0.33333333333333331</v>
      </c>
      <c r="F12626">
        <v>0.58620689655172409</v>
      </c>
      <c r="G12626">
        <v>0.2</v>
      </c>
      <c r="H12626">
        <v>0.2</v>
      </c>
      <c r="I12626">
        <v>0.2</v>
      </c>
      <c r="J12626">
        <v>0.2</v>
      </c>
      <c r="K12626">
        <v>0.2</v>
      </c>
      <c r="L12626">
        <v>0.2</v>
      </c>
      <c r="M12626">
        <v>0.17074819638418498</v>
      </c>
      <c r="N12626">
        <v>9.2606300796805194E-2</v>
      </c>
      <c r="O12626">
        <v>0.10181112612437018</v>
      </c>
      <c r="P12626">
        <v>0.16910076056014303</v>
      </c>
      <c r="Q12626">
        <v>8.1421510056965504E-2</v>
      </c>
      <c r="R12626">
        <v>0.26097872304454045</v>
      </c>
      <c r="S12626">
        <v>1.8693792699232558E-3</v>
      </c>
      <c r="T12626">
        <v>5.9373291162463735E-4</v>
      </c>
      <c r="U12626">
        <v>1.3280657113521718E-3</v>
      </c>
      <c r="V12626">
        <v>0</v>
      </c>
      <c r="W12626">
        <v>0</v>
      </c>
      <c r="X12626">
        <v>0</v>
      </c>
      <c r="Y12626">
        <v>1</v>
      </c>
      <c r="Z12626">
        <v>0.42526623630452276</v>
      </c>
      <c r="AA12626">
        <v>0</v>
      </c>
      <c r="AB12626">
        <f t="shared" si="1379"/>
        <v>-0.22054166666666666</v>
      </c>
      <c r="AC12626">
        <f t="shared" si="1380"/>
        <v>0.27332867223847496</v>
      </c>
      <c r="AD12626">
        <f t="shared" si="1381"/>
        <v>0.27332867223847496</v>
      </c>
      <c r="AE12626">
        <f t="shared" si="1382"/>
        <v>7.4708563067647671E-2</v>
      </c>
      <c r="AF12626">
        <f t="shared" si="1383"/>
        <v>0.27332867223847496</v>
      </c>
      <c r="AG12626">
        <f t="shared" si="1384"/>
        <v>0</v>
      </c>
      <c r="AH12626" t="b">
        <f t="shared" si="1385"/>
        <v>1</v>
      </c>
    </row>
    <row r="12627" spans="1:34" x14ac:dyDescent="0.25">
      <c r="A12627">
        <v>18579</v>
      </c>
      <c r="B12627">
        <v>0.15151515151515152</v>
      </c>
      <c r="C12627">
        <v>1</v>
      </c>
      <c r="D12627">
        <v>0.33333333333333331</v>
      </c>
      <c r="E12627">
        <v>0.66666666666666663</v>
      </c>
      <c r="F12627">
        <v>6.8965517241379309E-2</v>
      </c>
      <c r="G12627">
        <v>0.2</v>
      </c>
      <c r="H12627">
        <v>0.2</v>
      </c>
      <c r="I12627">
        <v>0.2</v>
      </c>
      <c r="J12627">
        <v>0.2</v>
      </c>
      <c r="K12627">
        <v>0.1</v>
      </c>
      <c r="L12627">
        <v>0.1</v>
      </c>
      <c r="M12627">
        <v>0.28311436866588618</v>
      </c>
      <c r="N12627">
        <v>0.18961704760711695</v>
      </c>
      <c r="O12627">
        <v>0.17048974031942188</v>
      </c>
      <c r="P12627">
        <v>0.18837381050616719</v>
      </c>
      <c r="Q12627">
        <v>0.1457771652098899</v>
      </c>
      <c r="R12627">
        <v>0.30236607859878101</v>
      </c>
      <c r="S12627">
        <v>8.0132608018755602E-3</v>
      </c>
      <c r="T12627">
        <v>1.7218254437114482E-2</v>
      </c>
      <c r="U12627">
        <v>1.3392259274139548E-3</v>
      </c>
      <c r="V12627">
        <v>0.11169726247987118</v>
      </c>
      <c r="W12627">
        <v>3.7512103514649648E-3</v>
      </c>
      <c r="X12627">
        <v>3.7831069143845074E-3</v>
      </c>
      <c r="Y12627">
        <v>1</v>
      </c>
      <c r="Z12627">
        <v>0.42527435710680583</v>
      </c>
      <c r="AA12627">
        <v>0</v>
      </c>
      <c r="AB12627">
        <f t="shared" si="1379"/>
        <v>-0.22054166666666666</v>
      </c>
      <c r="AC12627">
        <f t="shared" si="1380"/>
        <v>0.11704002388149928</v>
      </c>
      <c r="AD12627">
        <f t="shared" si="1381"/>
        <v>0.11704002388149928</v>
      </c>
      <c r="AE12627">
        <f t="shared" si="1382"/>
        <v>1.3698367190181922E-2</v>
      </c>
      <c r="AF12627">
        <f t="shared" si="1383"/>
        <v>0.11704002388149928</v>
      </c>
      <c r="AG12627">
        <f t="shared" si="1384"/>
        <v>0</v>
      </c>
      <c r="AH12627" t="b">
        <f t="shared" si="1385"/>
        <v>1</v>
      </c>
    </row>
    <row r="12628" spans="1:34" x14ac:dyDescent="0.25">
      <c r="A12628">
        <v>13634</v>
      </c>
      <c r="B12628">
        <v>9.0909090909090912E-2</v>
      </c>
      <c r="C12628">
        <v>1</v>
      </c>
      <c r="D12628">
        <v>0.16666666666666666</v>
      </c>
      <c r="E12628">
        <v>0.66666666666666663</v>
      </c>
      <c r="F12628">
        <v>0.20689655172413793</v>
      </c>
      <c r="G12628">
        <v>0.2</v>
      </c>
      <c r="H12628">
        <v>0.2</v>
      </c>
      <c r="I12628">
        <v>0.4</v>
      </c>
      <c r="J12628">
        <v>0.2</v>
      </c>
      <c r="K12628">
        <v>0.2</v>
      </c>
      <c r="L12628">
        <v>0.2</v>
      </c>
      <c r="M12628">
        <v>0.22688880806943865</v>
      </c>
      <c r="N12628">
        <v>0.15850596180345977</v>
      </c>
      <c r="O12628">
        <v>0.13817804675974399</v>
      </c>
      <c r="P12628">
        <v>0.24974330859675994</v>
      </c>
      <c r="Q12628">
        <v>0.17618950823248272</v>
      </c>
      <c r="R12628">
        <v>0.31029066286934198</v>
      </c>
      <c r="S12628">
        <v>1.0073813579500705E-2</v>
      </c>
      <c r="T12628">
        <v>0</v>
      </c>
      <c r="U12628">
        <v>3.2933797598321502E-3</v>
      </c>
      <c r="V12628">
        <v>3.7037037037037038E-3</v>
      </c>
      <c r="W12628">
        <v>1.6819489413381038E-2</v>
      </c>
      <c r="X12628">
        <v>5.1071943344190851E-3</v>
      </c>
      <c r="Y12628">
        <v>1</v>
      </c>
      <c r="Z12628">
        <v>0.42535801922968497</v>
      </c>
      <c r="AA12628">
        <v>0</v>
      </c>
      <c r="AB12628">
        <f t="shared" si="1379"/>
        <v>-0.22054166666666666</v>
      </c>
      <c r="AC12628">
        <f t="shared" si="1380"/>
        <v>0.24295022381214737</v>
      </c>
      <c r="AD12628">
        <f t="shared" si="1381"/>
        <v>0.24295022381214737</v>
      </c>
      <c r="AE12628">
        <f t="shared" si="1382"/>
        <v>5.9024811250372497E-2</v>
      </c>
      <c r="AF12628">
        <f t="shared" si="1383"/>
        <v>0.24295022381214737</v>
      </c>
      <c r="AG12628">
        <f t="shared" si="1384"/>
        <v>0</v>
      </c>
      <c r="AH12628" t="b">
        <f t="shared" si="1385"/>
        <v>1</v>
      </c>
    </row>
    <row r="12629" spans="1:34" x14ac:dyDescent="0.25">
      <c r="A12629">
        <v>23484</v>
      </c>
      <c r="B12629">
        <v>1.0101010101010102E-2</v>
      </c>
      <c r="C12629">
        <v>1</v>
      </c>
      <c r="D12629">
        <v>0.33333333333333331</v>
      </c>
      <c r="E12629">
        <v>0.33333333333333331</v>
      </c>
      <c r="F12629">
        <v>0.17241379310344829</v>
      </c>
      <c r="G12629">
        <v>0.2</v>
      </c>
      <c r="H12629">
        <v>0.2</v>
      </c>
      <c r="I12629">
        <v>0.2</v>
      </c>
      <c r="J12629">
        <v>0.2</v>
      </c>
      <c r="K12629">
        <v>0.2</v>
      </c>
      <c r="L12629">
        <v>0.2</v>
      </c>
      <c r="M12629">
        <v>0.15809346326977208</v>
      </c>
      <c r="N12629">
        <v>7.6575294104249E-2</v>
      </c>
      <c r="O12629">
        <v>9.6716012766333598E-2</v>
      </c>
      <c r="P12629">
        <v>0.17052410261627415</v>
      </c>
      <c r="Q12629">
        <v>8.6461643720160034E-2</v>
      </c>
      <c r="R12629">
        <v>0.26349396395974078</v>
      </c>
      <c r="S12629">
        <v>1.7171273146876203E-3</v>
      </c>
      <c r="T12629">
        <v>1.1874658232492747E-3</v>
      </c>
      <c r="U12629">
        <v>2.232043212356591E-3</v>
      </c>
      <c r="V12629">
        <v>1.6103059581320451E-3</v>
      </c>
      <c r="W12629">
        <v>2.344506469665603E-3</v>
      </c>
      <c r="X12629">
        <v>0</v>
      </c>
      <c r="Y12629">
        <v>1</v>
      </c>
      <c r="Z12629">
        <v>0.42536851982889268</v>
      </c>
      <c r="AA12629">
        <v>0</v>
      </c>
      <c r="AB12629">
        <f t="shared" si="1379"/>
        <v>-0.22054166666666666</v>
      </c>
      <c r="AC12629">
        <f t="shared" si="1380"/>
        <v>0.26382997840156369</v>
      </c>
      <c r="AD12629">
        <f t="shared" si="1381"/>
        <v>0.26382997840156369</v>
      </c>
      <c r="AE12629">
        <f t="shared" si="1382"/>
        <v>6.9606257503369559E-2</v>
      </c>
      <c r="AF12629">
        <f t="shared" si="1383"/>
        <v>0.26382997840156369</v>
      </c>
      <c r="AG12629">
        <f t="shared" si="1384"/>
        <v>0</v>
      </c>
      <c r="AH12629" t="b">
        <f t="shared" si="1385"/>
        <v>1</v>
      </c>
    </row>
    <row r="12630" spans="1:34" x14ac:dyDescent="0.25">
      <c r="A12630">
        <v>26702</v>
      </c>
      <c r="B12630">
        <v>0.20202020202020202</v>
      </c>
      <c r="C12630">
        <v>0</v>
      </c>
      <c r="D12630">
        <v>0.16666666666666666</v>
      </c>
      <c r="E12630">
        <v>0.33333333333333331</v>
      </c>
      <c r="F12630">
        <v>0.13793103448275862</v>
      </c>
      <c r="G12630">
        <v>0.3</v>
      </c>
      <c r="H12630">
        <v>0.4</v>
      </c>
      <c r="I12630">
        <v>0.2</v>
      </c>
      <c r="J12630">
        <v>0.2</v>
      </c>
      <c r="K12630">
        <v>0.2</v>
      </c>
      <c r="L12630">
        <v>0.2</v>
      </c>
      <c r="M12630">
        <v>0.17027389829668585</v>
      </c>
      <c r="N12630">
        <v>8.8316687355510251E-2</v>
      </c>
      <c r="O12630">
        <v>9.2876010306623707E-2</v>
      </c>
      <c r="P12630">
        <v>0.16776502327649384</v>
      </c>
      <c r="Q12630">
        <v>8.848344827244288E-2</v>
      </c>
      <c r="R12630">
        <v>0.26706279341595535</v>
      </c>
      <c r="S12630">
        <v>7.5553601846255287E-5</v>
      </c>
      <c r="T12630">
        <v>1.4985818689405845E-3</v>
      </c>
      <c r="U12630">
        <v>1.4631043256997456E-3</v>
      </c>
      <c r="V12630">
        <v>1.6103059581320451E-3</v>
      </c>
      <c r="W12630">
        <v>6.8225138267269045E-4</v>
      </c>
      <c r="X12630">
        <v>1.8915534571922537E-3</v>
      </c>
      <c r="Y12630">
        <v>1</v>
      </c>
      <c r="Z12630">
        <v>0.42538239412819423</v>
      </c>
      <c r="AA12630">
        <v>0</v>
      </c>
      <c r="AB12630">
        <f t="shared" si="1379"/>
        <v>-0.22054166666666666</v>
      </c>
      <c r="AC12630">
        <f t="shared" si="1380"/>
        <v>0.40202073685014128</v>
      </c>
      <c r="AD12630">
        <f t="shared" si="1381"/>
        <v>0.40202073685014128</v>
      </c>
      <c r="AE12630">
        <f t="shared" si="1382"/>
        <v>0.16162067285753054</v>
      </c>
      <c r="AF12630">
        <f t="shared" si="1383"/>
        <v>0.40202073685014128</v>
      </c>
      <c r="AG12630">
        <f t="shared" si="1384"/>
        <v>0</v>
      </c>
      <c r="AH12630" t="b">
        <f t="shared" si="1385"/>
        <v>1</v>
      </c>
    </row>
    <row r="12631" spans="1:34" x14ac:dyDescent="0.25">
      <c r="A12631">
        <v>25272</v>
      </c>
      <c r="B12631">
        <v>7.0707070707070704E-2</v>
      </c>
      <c r="C12631">
        <v>1</v>
      </c>
      <c r="D12631">
        <v>0.33333333333333331</v>
      </c>
      <c r="E12631">
        <v>0.66666666666666663</v>
      </c>
      <c r="F12631">
        <v>6.8965517241379309E-2</v>
      </c>
      <c r="G12631">
        <v>0.2</v>
      </c>
      <c r="H12631">
        <v>0.2</v>
      </c>
      <c r="I12631">
        <v>0.2</v>
      </c>
      <c r="J12631">
        <v>0.2</v>
      </c>
      <c r="K12631">
        <v>0.2</v>
      </c>
      <c r="L12631">
        <v>0.2</v>
      </c>
      <c r="M12631">
        <v>0.21741169516437173</v>
      </c>
      <c r="N12631">
        <v>0.13970094181689804</v>
      </c>
      <c r="O12631">
        <v>0.12898158676544305</v>
      </c>
      <c r="P12631">
        <v>0.22617574082551956</v>
      </c>
      <c r="Q12631">
        <v>0.12006385689709025</v>
      </c>
      <c r="R12631">
        <v>0.27232535674846131</v>
      </c>
      <c r="S12631">
        <v>8.5860944740553516E-2</v>
      </c>
      <c r="T12631">
        <v>1.8381970943898772E-3</v>
      </c>
      <c r="U12631">
        <v>2.1059327708584439E-3</v>
      </c>
      <c r="V12631">
        <v>1.7407407407407408E-3</v>
      </c>
      <c r="W12631">
        <v>4.7921712239964928E-3</v>
      </c>
      <c r="X12631">
        <v>0</v>
      </c>
      <c r="Y12631">
        <v>1</v>
      </c>
      <c r="Z12631">
        <v>0.42542851212192334</v>
      </c>
      <c r="AA12631">
        <v>0</v>
      </c>
      <c r="AB12631">
        <f t="shared" si="1379"/>
        <v>-0.22054166666666666</v>
      </c>
      <c r="AC12631">
        <f t="shared" si="1380"/>
        <v>0.15039690803263966</v>
      </c>
      <c r="AD12631">
        <f t="shared" si="1381"/>
        <v>0.15039690803263966</v>
      </c>
      <c r="AE12631">
        <f t="shared" si="1382"/>
        <v>2.2619229945778273E-2</v>
      </c>
      <c r="AF12631">
        <f t="shared" si="1383"/>
        <v>0.15039690803263966</v>
      </c>
      <c r="AG12631">
        <f t="shared" si="1384"/>
        <v>0</v>
      </c>
      <c r="AH12631" t="b">
        <f t="shared" si="1385"/>
        <v>1</v>
      </c>
    </row>
    <row r="12632" spans="1:34" x14ac:dyDescent="0.25">
      <c r="A12632">
        <v>26579</v>
      </c>
      <c r="B12632">
        <v>0.24242424242424243</v>
      </c>
      <c r="C12632">
        <v>1</v>
      </c>
      <c r="D12632">
        <v>0.16666666666666666</v>
      </c>
      <c r="E12632">
        <v>0.33333333333333331</v>
      </c>
      <c r="F12632">
        <v>0.51724137931034486</v>
      </c>
      <c r="G12632">
        <v>0.3</v>
      </c>
      <c r="H12632">
        <v>0.1</v>
      </c>
      <c r="I12632">
        <v>0.1</v>
      </c>
      <c r="J12632">
        <v>0.1</v>
      </c>
      <c r="K12632">
        <v>0.1</v>
      </c>
      <c r="L12632">
        <v>0.1</v>
      </c>
      <c r="M12632">
        <v>0.1465191741196063</v>
      </c>
      <c r="N12632">
        <v>6.6832557027184006E-2</v>
      </c>
      <c r="O12632">
        <v>8.8260759995453936E-2</v>
      </c>
      <c r="P12632">
        <v>0.16013775614976083</v>
      </c>
      <c r="Q12632">
        <v>8.5396701057505908E-2</v>
      </c>
      <c r="R12632">
        <v>0.26097872304454045</v>
      </c>
      <c r="S12632">
        <v>7.3836474531567672E-4</v>
      </c>
      <c r="T12632">
        <v>2.0721278615699842E-3</v>
      </c>
      <c r="U12632">
        <v>0</v>
      </c>
      <c r="V12632">
        <v>7.7117552334943643E-3</v>
      </c>
      <c r="W12632">
        <v>0</v>
      </c>
      <c r="X12632">
        <v>0</v>
      </c>
      <c r="Y12632">
        <v>1</v>
      </c>
      <c r="Z12632">
        <v>0.42544787128732164</v>
      </c>
      <c r="AA12632">
        <v>0</v>
      </c>
      <c r="AB12632">
        <f t="shared" si="1379"/>
        <v>-0.22054166666666666</v>
      </c>
      <c r="AC12632">
        <f t="shared" si="1380"/>
        <v>0.34480102580216776</v>
      </c>
      <c r="AD12632">
        <f t="shared" si="1381"/>
        <v>0.34480102580216776</v>
      </c>
      <c r="AE12632">
        <f t="shared" si="1382"/>
        <v>0.11888774739422715</v>
      </c>
      <c r="AF12632">
        <f t="shared" si="1383"/>
        <v>0.34480102580216776</v>
      </c>
      <c r="AG12632">
        <f t="shared" si="1384"/>
        <v>0</v>
      </c>
      <c r="AH12632" t="b">
        <f t="shared" si="1385"/>
        <v>1</v>
      </c>
    </row>
    <row r="12633" spans="1:34" x14ac:dyDescent="0.25">
      <c r="A12633">
        <v>18524</v>
      </c>
      <c r="B12633">
        <v>4.0404040404040407E-2</v>
      </c>
      <c r="C12633">
        <v>1</v>
      </c>
      <c r="D12633">
        <v>0.16666666666666666</v>
      </c>
      <c r="E12633">
        <v>0.66666666666666663</v>
      </c>
      <c r="F12633">
        <v>5.1724137931034482E-2</v>
      </c>
      <c r="G12633">
        <v>0.2</v>
      </c>
      <c r="H12633">
        <v>0.2</v>
      </c>
      <c r="I12633">
        <v>0.2</v>
      </c>
      <c r="J12633">
        <v>0.2</v>
      </c>
      <c r="K12633">
        <v>0.2</v>
      </c>
      <c r="L12633">
        <v>0.2</v>
      </c>
      <c r="M12633">
        <v>0.17649817581062055</v>
      </c>
      <c r="N12633">
        <v>9.9636711498821307E-2</v>
      </c>
      <c r="O12633">
        <v>0.10625452616818376</v>
      </c>
      <c r="P12633">
        <v>0.19504872897720957</v>
      </c>
      <c r="Q12633">
        <v>0.1182711042582833</v>
      </c>
      <c r="R12633">
        <v>0.2934893453841525</v>
      </c>
      <c r="S12633">
        <v>2.1750279319376524E-3</v>
      </c>
      <c r="T12633">
        <v>1.1387797244960544E-3</v>
      </c>
      <c r="U12633">
        <v>1.8972367305031025E-3</v>
      </c>
      <c r="V12633">
        <v>2.4154589371980675E-3</v>
      </c>
      <c r="W12633">
        <v>1.1722532348328015E-2</v>
      </c>
      <c r="X12633">
        <v>0</v>
      </c>
      <c r="Y12633">
        <v>1</v>
      </c>
      <c r="Z12633">
        <v>0.42547418140658944</v>
      </c>
      <c r="AA12633">
        <v>1</v>
      </c>
      <c r="AB12633">
        <f t="shared" si="1379"/>
        <v>0.77945833333333336</v>
      </c>
      <c r="AC12633">
        <f t="shared" si="1380"/>
        <v>0.23747305916656791</v>
      </c>
      <c r="AD12633">
        <f t="shared" si="1381"/>
        <v>-0.76252694083343209</v>
      </c>
      <c r="AE12633">
        <f t="shared" si="1382"/>
        <v>0.58144733549679239</v>
      </c>
      <c r="AF12633">
        <f t="shared" si="1383"/>
        <v>0.76252694083343209</v>
      </c>
      <c r="AG12633">
        <f t="shared" si="1384"/>
        <v>0</v>
      </c>
      <c r="AH12633" t="b">
        <f t="shared" si="1385"/>
        <v>0</v>
      </c>
    </row>
    <row r="12634" spans="1:34" x14ac:dyDescent="0.25">
      <c r="A12634">
        <v>9897</v>
      </c>
      <c r="B12634">
        <v>0.35353535353535354</v>
      </c>
      <c r="C12634">
        <v>0</v>
      </c>
      <c r="D12634">
        <v>0.33333333333333331</v>
      </c>
      <c r="E12634">
        <v>0.66666666666666663</v>
      </c>
      <c r="F12634">
        <v>0.20689655172413793</v>
      </c>
      <c r="G12634">
        <v>0.1</v>
      </c>
      <c r="H12634">
        <v>0.1</v>
      </c>
      <c r="I12634">
        <v>0.1</v>
      </c>
      <c r="J12634">
        <v>0.2</v>
      </c>
      <c r="K12634">
        <v>0.1</v>
      </c>
      <c r="L12634">
        <v>0.1</v>
      </c>
      <c r="M12634">
        <v>0.15499813731814518</v>
      </c>
      <c r="N12634">
        <v>6.82314265432169E-2</v>
      </c>
      <c r="O12634">
        <v>9.2136450210365595E-2</v>
      </c>
      <c r="P12634">
        <v>0.16429097595484493</v>
      </c>
      <c r="Q12634">
        <v>8.319343979454738E-2</v>
      </c>
      <c r="R12634">
        <v>0.26576943855488533</v>
      </c>
      <c r="S12634">
        <v>2.4486235507445464E-3</v>
      </c>
      <c r="T12634">
        <v>6.2816942049886623E-3</v>
      </c>
      <c r="U12634">
        <v>1.2276237667961252E-4</v>
      </c>
      <c r="V12634">
        <v>4.1513687600644123E-3</v>
      </c>
      <c r="W12634">
        <v>1.4688333032455004E-2</v>
      </c>
      <c r="X12634">
        <v>0</v>
      </c>
      <c r="Y12634">
        <v>1</v>
      </c>
      <c r="Z12634">
        <v>0.42549495994520936</v>
      </c>
      <c r="AA12634">
        <v>0</v>
      </c>
      <c r="AB12634">
        <f t="shared" si="1379"/>
        <v>-0.22054166666666666</v>
      </c>
      <c r="AC12634">
        <f t="shared" si="1380"/>
        <v>8.7415587367476247E-2</v>
      </c>
      <c r="AD12634">
        <f t="shared" si="1381"/>
        <v>8.7415587367476247E-2</v>
      </c>
      <c r="AE12634">
        <f t="shared" si="1382"/>
        <v>7.6414849148008727E-3</v>
      </c>
      <c r="AF12634">
        <f t="shared" si="1383"/>
        <v>8.7415587367476247E-2</v>
      </c>
      <c r="AG12634">
        <f t="shared" si="1384"/>
        <v>0</v>
      </c>
      <c r="AH12634" t="b">
        <f t="shared" si="1385"/>
        <v>1</v>
      </c>
    </row>
    <row r="12635" spans="1:34" x14ac:dyDescent="0.25">
      <c r="A12635">
        <v>7057</v>
      </c>
      <c r="B12635">
        <v>9.0909090909090912E-2</v>
      </c>
      <c r="C12635">
        <v>0</v>
      </c>
      <c r="D12635">
        <v>0.16666666666666666</v>
      </c>
      <c r="E12635">
        <v>0.66666666666666663</v>
      </c>
      <c r="F12635">
        <v>0.13793103448275862</v>
      </c>
      <c r="G12635">
        <v>0.4</v>
      </c>
      <c r="H12635">
        <v>0.4</v>
      </c>
      <c r="I12635">
        <v>0.4</v>
      </c>
      <c r="J12635">
        <v>0.4</v>
      </c>
      <c r="K12635">
        <v>0.4</v>
      </c>
      <c r="L12635">
        <v>0.2</v>
      </c>
      <c r="M12635">
        <v>0.18915821823198309</v>
      </c>
      <c r="N12635">
        <v>0.1126507533396349</v>
      </c>
      <c r="O12635">
        <v>0.11260914276364878</v>
      </c>
      <c r="P12635">
        <v>0.20851914022980711</v>
      </c>
      <c r="Q12635">
        <v>0.13063990758598124</v>
      </c>
      <c r="R12635">
        <v>0.30047868731013699</v>
      </c>
      <c r="S12635">
        <v>2.0605527776251442E-3</v>
      </c>
      <c r="T12635">
        <v>0</v>
      </c>
      <c r="U12635">
        <v>4.8223293602964153E-3</v>
      </c>
      <c r="V12635">
        <v>0</v>
      </c>
      <c r="W12635">
        <v>5.6268155271974474E-3</v>
      </c>
      <c r="X12635">
        <v>0</v>
      </c>
      <c r="Y12635">
        <v>1</v>
      </c>
      <c r="Z12635">
        <v>0.42551191497192598</v>
      </c>
      <c r="AA12635">
        <v>1</v>
      </c>
      <c r="AB12635">
        <f t="shared" si="1379"/>
        <v>0.77945833333333336</v>
      </c>
      <c r="AC12635">
        <f t="shared" si="1380"/>
        <v>0.51559000373433339</v>
      </c>
      <c r="AD12635">
        <f t="shared" si="1381"/>
        <v>-0.48440999626566661</v>
      </c>
      <c r="AE12635">
        <f t="shared" si="1382"/>
        <v>0.23465304448210314</v>
      </c>
      <c r="AF12635">
        <f t="shared" si="1383"/>
        <v>0.48440999626566661</v>
      </c>
      <c r="AG12635">
        <f t="shared" si="1384"/>
        <v>1</v>
      </c>
      <c r="AH12635" t="b">
        <f t="shared" si="1385"/>
        <v>1</v>
      </c>
    </row>
    <row r="12636" spans="1:34" x14ac:dyDescent="0.25">
      <c r="A12636">
        <v>2940</v>
      </c>
      <c r="B12636">
        <v>0.38383838383838381</v>
      </c>
      <c r="C12636">
        <v>0</v>
      </c>
      <c r="D12636">
        <v>0.16666666666666666</v>
      </c>
      <c r="E12636">
        <v>0.66666666666666663</v>
      </c>
      <c r="F12636">
        <v>0.17241379310344829</v>
      </c>
      <c r="G12636">
        <v>0.2</v>
      </c>
      <c r="H12636">
        <v>0.2</v>
      </c>
      <c r="I12636">
        <v>0.2</v>
      </c>
      <c r="J12636">
        <v>0.2</v>
      </c>
      <c r="K12636">
        <v>0.2</v>
      </c>
      <c r="L12636">
        <v>0.2</v>
      </c>
      <c r="M12636">
        <v>0.16374699028662293</v>
      </c>
      <c r="N12636">
        <v>8.2569364567792972E-2</v>
      </c>
      <c r="O12636">
        <v>9.5897939608631605E-2</v>
      </c>
      <c r="P12636">
        <v>0.17820506299065739</v>
      </c>
      <c r="Q12636">
        <v>0.1005151189136395</v>
      </c>
      <c r="R12636">
        <v>0.2641072124321911</v>
      </c>
      <c r="S12636">
        <v>2.5493616865395535E-3</v>
      </c>
      <c r="T12636">
        <v>1.4249589878991295E-3</v>
      </c>
      <c r="U12636">
        <v>2.4329271014686842E-3</v>
      </c>
      <c r="V12636">
        <v>1.6682769726247986E-3</v>
      </c>
      <c r="W12636">
        <v>4.8554728986774636E-3</v>
      </c>
      <c r="X12636">
        <v>6.2251024276197067E-3</v>
      </c>
      <c r="Y12636">
        <v>1</v>
      </c>
      <c r="Z12636">
        <v>0.42551576388374113</v>
      </c>
      <c r="AA12636">
        <v>0</v>
      </c>
      <c r="AB12636">
        <f t="shared" si="1379"/>
        <v>-0.22054166666666666</v>
      </c>
      <c r="AC12636">
        <f t="shared" si="1380"/>
        <v>0.23317928333376059</v>
      </c>
      <c r="AD12636">
        <f t="shared" si="1381"/>
        <v>0.23317928333376059</v>
      </c>
      <c r="AE12636">
        <f t="shared" si="1382"/>
        <v>5.4372578176046196E-2</v>
      </c>
      <c r="AF12636">
        <f t="shared" si="1383"/>
        <v>0.23317928333376059</v>
      </c>
      <c r="AG12636">
        <f t="shared" si="1384"/>
        <v>0</v>
      </c>
      <c r="AH12636" t="b">
        <f t="shared" si="1385"/>
        <v>1</v>
      </c>
    </row>
    <row r="12637" spans="1:34" x14ac:dyDescent="0.25">
      <c r="A12637">
        <v>2884</v>
      </c>
      <c r="B12637">
        <v>0.27272727272727271</v>
      </c>
      <c r="C12637">
        <v>0</v>
      </c>
      <c r="D12637">
        <v>0.16666666666666666</v>
      </c>
      <c r="E12637">
        <v>0.33333333333333331</v>
      </c>
      <c r="F12637">
        <v>0.39655172413793105</v>
      </c>
      <c r="G12637">
        <v>0</v>
      </c>
      <c r="H12637">
        <v>0.1</v>
      </c>
      <c r="I12637">
        <v>0.1</v>
      </c>
      <c r="J12637">
        <v>0.1</v>
      </c>
      <c r="K12637">
        <v>0.1</v>
      </c>
      <c r="L12637">
        <v>0.2</v>
      </c>
      <c r="M12637">
        <v>0.1470439106231268</v>
      </c>
      <c r="N12637">
        <v>6.7893572033238814E-2</v>
      </c>
      <c r="O12637">
        <v>0.11581115796882867</v>
      </c>
      <c r="P12637">
        <v>0.16457168802150746</v>
      </c>
      <c r="Q12637">
        <v>0.10247643789569709</v>
      </c>
      <c r="R12637">
        <v>0.26360308837463797</v>
      </c>
      <c r="S12637">
        <v>2.0342234921332672E-3</v>
      </c>
      <c r="T12637">
        <v>3.2022390855563188E-2</v>
      </c>
      <c r="U12637">
        <v>5.2743181107986247E-3</v>
      </c>
      <c r="V12637">
        <v>3.5590982286634459E-2</v>
      </c>
      <c r="W12637">
        <v>2.8134077635987237E-5</v>
      </c>
      <c r="X12637">
        <v>2.4609110478071221E-3</v>
      </c>
      <c r="Y12637">
        <v>1</v>
      </c>
      <c r="Z12637">
        <v>0.42553423198194673</v>
      </c>
      <c r="AA12637">
        <v>0</v>
      </c>
      <c r="AB12637">
        <f t="shared" si="1379"/>
        <v>-0.22054166666666666</v>
      </c>
      <c r="AC12637">
        <f t="shared" si="1380"/>
        <v>4.3006833316161952E-2</v>
      </c>
      <c r="AD12637">
        <f t="shared" si="1381"/>
        <v>4.3006833316161952E-2</v>
      </c>
      <c r="AE12637">
        <f t="shared" si="1382"/>
        <v>1.8495877118841376E-3</v>
      </c>
      <c r="AF12637">
        <f t="shared" si="1383"/>
        <v>4.3006833316161952E-2</v>
      </c>
      <c r="AG12637">
        <f t="shared" si="1384"/>
        <v>0</v>
      </c>
      <c r="AH12637" t="b">
        <f t="shared" si="1385"/>
        <v>1</v>
      </c>
    </row>
    <row r="12638" spans="1:34" x14ac:dyDescent="0.25">
      <c r="A12638">
        <v>28312</v>
      </c>
      <c r="B12638">
        <v>9.0909090909090912E-2</v>
      </c>
      <c r="C12638">
        <v>1</v>
      </c>
      <c r="D12638">
        <v>0.5</v>
      </c>
      <c r="E12638">
        <v>0.33333333333333331</v>
      </c>
      <c r="F12638">
        <v>0.29310344827586204</v>
      </c>
      <c r="G12638">
        <v>0.2</v>
      </c>
      <c r="H12638">
        <v>0.2</v>
      </c>
      <c r="I12638">
        <v>0.2</v>
      </c>
      <c r="J12638">
        <v>0.4</v>
      </c>
      <c r="K12638">
        <v>0.2</v>
      </c>
      <c r="L12638">
        <v>0.2</v>
      </c>
      <c r="M12638">
        <v>0.22366428898203772</v>
      </c>
      <c r="N12638">
        <v>0.14657286458867164</v>
      </c>
      <c r="O12638">
        <v>0.13240816030720021</v>
      </c>
      <c r="P12638">
        <v>0.23291565638582273</v>
      </c>
      <c r="Q12638">
        <v>0.14824616635514945</v>
      </c>
      <c r="R12638">
        <v>0.31222262610209894</v>
      </c>
      <c r="S12638">
        <v>4.5984669487334467E-3</v>
      </c>
      <c r="T12638">
        <v>4.2279720636790421E-3</v>
      </c>
      <c r="U12638">
        <v>1.0490603098075979E-4</v>
      </c>
      <c r="V12638">
        <v>3.8776167471819647E-3</v>
      </c>
      <c r="W12638">
        <v>5.8917447582696606E-3</v>
      </c>
      <c r="X12638">
        <v>5.1374591897341611E-3</v>
      </c>
      <c r="Y12638">
        <v>1</v>
      </c>
      <c r="Z12638">
        <v>0.42564128544012658</v>
      </c>
      <c r="AA12638">
        <v>0</v>
      </c>
      <c r="AB12638">
        <f t="shared" si="1379"/>
        <v>-0.22054166666666666</v>
      </c>
      <c r="AC12638">
        <f t="shared" si="1380"/>
        <v>0.21579615796361296</v>
      </c>
      <c r="AD12638">
        <f t="shared" si="1381"/>
        <v>0.21579615796361296</v>
      </c>
      <c r="AE12638">
        <f t="shared" si="1382"/>
        <v>4.6567981791856596E-2</v>
      </c>
      <c r="AF12638">
        <f t="shared" si="1383"/>
        <v>0.21579615796361296</v>
      </c>
      <c r="AG12638">
        <f t="shared" si="1384"/>
        <v>0</v>
      </c>
      <c r="AH12638" t="b">
        <f t="shared" si="1385"/>
        <v>1</v>
      </c>
    </row>
    <row r="12639" spans="1:34" x14ac:dyDescent="0.25">
      <c r="A12639">
        <v>12831</v>
      </c>
      <c r="B12639">
        <v>0.34343434343434343</v>
      </c>
      <c r="C12639">
        <v>1</v>
      </c>
      <c r="D12639">
        <v>0.33333333333333331</v>
      </c>
      <c r="E12639">
        <v>0.33333333333333331</v>
      </c>
      <c r="F12639">
        <v>0.29310344827586204</v>
      </c>
      <c r="G12639">
        <v>0.1</v>
      </c>
      <c r="H12639">
        <v>0.1</v>
      </c>
      <c r="I12639">
        <v>0.1</v>
      </c>
      <c r="J12639">
        <v>0.1</v>
      </c>
      <c r="K12639">
        <v>0.1</v>
      </c>
      <c r="L12639">
        <v>0.1</v>
      </c>
      <c r="M12639">
        <v>0.15327349744401114</v>
      </c>
      <c r="N12639">
        <v>7.3433057355548212E-2</v>
      </c>
      <c r="O12639">
        <v>9.8096854371448036E-2</v>
      </c>
      <c r="P12639">
        <v>0.16615705180739007</v>
      </c>
      <c r="Q12639">
        <v>8.6672847432585853E-2</v>
      </c>
      <c r="R12639">
        <v>0.26836383309497591</v>
      </c>
      <c r="S12639">
        <v>8.7436122863893614E-3</v>
      </c>
      <c r="T12639">
        <v>1.2771788661957573E-2</v>
      </c>
      <c r="U12639">
        <v>7.1659747332708358E-3</v>
      </c>
      <c r="V12639">
        <v>9.8325281803542681E-3</v>
      </c>
      <c r="W12639">
        <v>2.264089897756073E-2</v>
      </c>
      <c r="X12639">
        <v>1.0840492863168806E-2</v>
      </c>
      <c r="Y12639">
        <v>1</v>
      </c>
      <c r="Z12639">
        <v>0.42565746331037568</v>
      </c>
      <c r="AA12639">
        <v>0</v>
      </c>
      <c r="AB12639">
        <f t="shared" si="1379"/>
        <v>-0.22054166666666666</v>
      </c>
      <c r="AC12639">
        <f t="shared" si="1380"/>
        <v>9.6069991563731694E-2</v>
      </c>
      <c r="AD12639">
        <f t="shared" si="1381"/>
        <v>9.6069991563731694E-2</v>
      </c>
      <c r="AE12639">
        <f t="shared" si="1382"/>
        <v>9.2294432790554787E-3</v>
      </c>
      <c r="AF12639">
        <f t="shared" si="1383"/>
        <v>9.6069991563731694E-2</v>
      </c>
      <c r="AG12639">
        <f t="shared" si="1384"/>
        <v>0</v>
      </c>
      <c r="AH12639" t="b">
        <f t="shared" si="1385"/>
        <v>1</v>
      </c>
    </row>
    <row r="12640" spans="1:34" x14ac:dyDescent="0.25">
      <c r="A12640">
        <v>2821</v>
      </c>
      <c r="B12640">
        <v>2.0202020202020204E-2</v>
      </c>
      <c r="C12640">
        <v>0</v>
      </c>
      <c r="D12640">
        <v>0.33333333333333331</v>
      </c>
      <c r="E12640">
        <v>0.33333333333333331</v>
      </c>
      <c r="F12640">
        <v>0.29310344827586204</v>
      </c>
      <c r="G12640">
        <v>0.4</v>
      </c>
      <c r="H12640">
        <v>0.2</v>
      </c>
      <c r="I12640">
        <v>0.2</v>
      </c>
      <c r="J12640">
        <v>0.2</v>
      </c>
      <c r="K12640">
        <v>0.2</v>
      </c>
      <c r="L12640">
        <v>0</v>
      </c>
      <c r="M12640">
        <v>0.17172422397842296</v>
      </c>
      <c r="N12640">
        <v>9.3971954279553724E-2</v>
      </c>
      <c r="O12640">
        <v>0.1028361882622424</v>
      </c>
      <c r="P12640">
        <v>0.18809780837350906</v>
      </c>
      <c r="Q12640">
        <v>8.0648088011462518E-2</v>
      </c>
      <c r="R12640">
        <v>0.26097872304454045</v>
      </c>
      <c r="S12640">
        <v>2.1807516896532775E-3</v>
      </c>
      <c r="T12640">
        <v>1.0093459497618833E-3</v>
      </c>
      <c r="U12640">
        <v>1.2365519396455515E-3</v>
      </c>
      <c r="V12640">
        <v>0</v>
      </c>
      <c r="W12640">
        <v>0</v>
      </c>
      <c r="X12640">
        <v>0</v>
      </c>
      <c r="Y12640">
        <v>1</v>
      </c>
      <c r="Z12640">
        <v>0.42565823844706907</v>
      </c>
      <c r="AA12640">
        <v>0</v>
      </c>
      <c r="AB12640">
        <f t="shared" si="1379"/>
        <v>-0.22054166666666666</v>
      </c>
      <c r="AC12640">
        <f t="shared" si="1380"/>
        <v>0.46265949991472255</v>
      </c>
      <c r="AD12640">
        <f t="shared" si="1381"/>
        <v>0.46265949991472255</v>
      </c>
      <c r="AE12640">
        <f t="shared" si="1382"/>
        <v>0.21405381286134115</v>
      </c>
      <c r="AF12640">
        <f t="shared" si="1383"/>
        <v>0.46265949991472255</v>
      </c>
      <c r="AG12640">
        <f t="shared" si="1384"/>
        <v>0</v>
      </c>
      <c r="AH12640" t="b">
        <f t="shared" si="1385"/>
        <v>1</v>
      </c>
    </row>
    <row r="12641" spans="1:34" x14ac:dyDescent="0.25">
      <c r="A12641">
        <v>676</v>
      </c>
      <c r="B12641">
        <v>8.0808080808080815E-2</v>
      </c>
      <c r="C12641">
        <v>0</v>
      </c>
      <c r="D12641">
        <v>0.5</v>
      </c>
      <c r="E12641">
        <v>0.66666666666666663</v>
      </c>
      <c r="F12641">
        <v>0.36206896551724138</v>
      </c>
      <c r="G12641">
        <v>0.4</v>
      </c>
      <c r="H12641">
        <v>0.4</v>
      </c>
      <c r="I12641">
        <v>0.4</v>
      </c>
      <c r="J12641">
        <v>0.4</v>
      </c>
      <c r="K12641">
        <v>0.4</v>
      </c>
      <c r="L12641">
        <v>0.4</v>
      </c>
      <c r="M12641">
        <v>0.20382606356479258</v>
      </c>
      <c r="N12641">
        <v>0.12616493373875876</v>
      </c>
      <c r="O12641">
        <v>0.10434715291324637</v>
      </c>
      <c r="P12641">
        <v>0.18994316051643484</v>
      </c>
      <c r="Q12641">
        <v>0.10964149905057487</v>
      </c>
      <c r="R12641">
        <v>0.28273136873524035</v>
      </c>
      <c r="S12641">
        <v>0</v>
      </c>
      <c r="T12641">
        <v>1.7218254437114482E-3</v>
      </c>
      <c r="U12641">
        <v>0</v>
      </c>
      <c r="V12641">
        <v>4.0257648953301124E-3</v>
      </c>
      <c r="W12641">
        <v>0</v>
      </c>
      <c r="X12641">
        <v>2.4590194943499297E-3</v>
      </c>
      <c r="Y12641">
        <v>1</v>
      </c>
      <c r="Z12641">
        <v>0.42566351833686289</v>
      </c>
      <c r="AA12641">
        <v>1</v>
      </c>
      <c r="AB12641">
        <f t="shared" si="1379"/>
        <v>0.77945833333333336</v>
      </c>
      <c r="AC12641">
        <f t="shared" si="1380"/>
        <v>0.49861050816275387</v>
      </c>
      <c r="AD12641">
        <f t="shared" si="1381"/>
        <v>-0.50138949183724613</v>
      </c>
      <c r="AE12641">
        <f t="shared" si="1382"/>
        <v>0.25139142252481189</v>
      </c>
      <c r="AF12641">
        <f t="shared" si="1383"/>
        <v>0.50138949183724613</v>
      </c>
      <c r="AG12641">
        <f t="shared" si="1384"/>
        <v>0</v>
      </c>
      <c r="AH12641" t="b">
        <f t="shared" si="1385"/>
        <v>0</v>
      </c>
    </row>
    <row r="12642" spans="1:34" x14ac:dyDescent="0.25">
      <c r="A12642">
        <v>7085</v>
      </c>
      <c r="B12642">
        <v>0.20202020202020202</v>
      </c>
      <c r="C12642">
        <v>1</v>
      </c>
      <c r="D12642">
        <v>0.16666666666666666</v>
      </c>
      <c r="E12642">
        <v>0.33333333333333331</v>
      </c>
      <c r="F12642">
        <v>0.32758620689655171</v>
      </c>
      <c r="G12642">
        <v>0.2</v>
      </c>
      <c r="H12642">
        <v>0.2</v>
      </c>
      <c r="I12642">
        <v>0.2</v>
      </c>
      <c r="J12642">
        <v>0.2</v>
      </c>
      <c r="K12642">
        <v>0.2</v>
      </c>
      <c r="L12642">
        <v>0.2</v>
      </c>
      <c r="M12642">
        <v>0.32951594163655845</v>
      </c>
      <c r="N12642">
        <v>0.26311653702923393</v>
      </c>
      <c r="O12642">
        <v>0.1699994454671884</v>
      </c>
      <c r="P12642">
        <v>0.29825657082892953</v>
      </c>
      <c r="Q12642">
        <v>0.22557845523819911</v>
      </c>
      <c r="R12642">
        <v>0.37331539184502488</v>
      </c>
      <c r="S12642">
        <v>9.0160631536531314E-3</v>
      </c>
      <c r="T12642">
        <v>3.2061577227730413E-3</v>
      </c>
      <c r="U12642">
        <v>6.696129637069774E-3</v>
      </c>
      <c r="V12642">
        <v>9.6618357487922701E-3</v>
      </c>
      <c r="W12642">
        <v>1.4067038817993618E-2</v>
      </c>
      <c r="X12642">
        <v>1.8915534571922538E-2</v>
      </c>
      <c r="Y12642">
        <v>1</v>
      </c>
      <c r="Z12642">
        <v>0.42571533925786242</v>
      </c>
      <c r="AA12642">
        <v>0</v>
      </c>
      <c r="AB12642">
        <f t="shared" si="1379"/>
        <v>-0.22054166666666666</v>
      </c>
      <c r="AC12642">
        <f t="shared" si="1380"/>
        <v>0.17726247266712883</v>
      </c>
      <c r="AD12642">
        <f t="shared" si="1381"/>
        <v>0.17726247266712883</v>
      </c>
      <c r="AE12642">
        <f t="shared" si="1382"/>
        <v>3.1421984216064597E-2</v>
      </c>
      <c r="AF12642">
        <f t="shared" si="1383"/>
        <v>0.17726247266712883</v>
      </c>
      <c r="AG12642">
        <f t="shared" si="1384"/>
        <v>0</v>
      </c>
      <c r="AH12642" t="b">
        <f t="shared" si="1385"/>
        <v>1</v>
      </c>
    </row>
    <row r="12643" spans="1:34" x14ac:dyDescent="0.25">
      <c r="A12643">
        <v>11244</v>
      </c>
      <c r="B12643">
        <v>2.0202020202020204E-2</v>
      </c>
      <c r="C12643">
        <v>1</v>
      </c>
      <c r="D12643">
        <v>0.16666666666666666</v>
      </c>
      <c r="E12643">
        <v>0.66666666666666663</v>
      </c>
      <c r="F12643">
        <v>3.4482758620689655E-2</v>
      </c>
      <c r="G12643">
        <v>0.6</v>
      </c>
      <c r="H12643">
        <v>0.6</v>
      </c>
      <c r="I12643">
        <v>0.5</v>
      </c>
      <c r="J12643">
        <v>0.4</v>
      </c>
      <c r="K12643">
        <v>0.5</v>
      </c>
      <c r="L12643">
        <v>0.4</v>
      </c>
      <c r="M12643">
        <v>0.17301615533616319</v>
      </c>
      <c r="N12643">
        <v>9.4120951914572162E-2</v>
      </c>
      <c r="O12643">
        <v>0.10206478370749657</v>
      </c>
      <c r="P12643">
        <v>0.18873930138490899</v>
      </c>
      <c r="Q12643">
        <v>0.10999251367122623</v>
      </c>
      <c r="R12643">
        <v>0.28474940192904302</v>
      </c>
      <c r="S12643">
        <v>2.3581881788376652E-4</v>
      </c>
      <c r="T12643">
        <v>0</v>
      </c>
      <c r="U12643">
        <v>2.790054015445739E-3</v>
      </c>
      <c r="V12643">
        <v>0</v>
      </c>
      <c r="W12643">
        <v>4.6890129393312059E-3</v>
      </c>
      <c r="X12643">
        <v>0</v>
      </c>
      <c r="Y12643">
        <v>1</v>
      </c>
      <c r="Z12643">
        <v>0.42582222671724868</v>
      </c>
      <c r="AA12643">
        <v>0</v>
      </c>
      <c r="AB12643">
        <f t="shared" si="1379"/>
        <v>-0.22054166666666666</v>
      </c>
      <c r="AC12643">
        <f t="shared" si="1380"/>
        <v>0.76569346922828807</v>
      </c>
      <c r="AD12643">
        <f t="shared" si="1381"/>
        <v>0.76569346922828807</v>
      </c>
      <c r="AE12643">
        <f t="shared" si="1382"/>
        <v>0.58628648881885137</v>
      </c>
      <c r="AF12643">
        <f t="shared" si="1383"/>
        <v>0.76569346922828807</v>
      </c>
      <c r="AG12643">
        <f t="shared" si="1384"/>
        <v>1</v>
      </c>
      <c r="AH12643" t="b">
        <f t="shared" si="1385"/>
        <v>0</v>
      </c>
    </row>
    <row r="12644" spans="1:34" x14ac:dyDescent="0.25">
      <c r="A12644">
        <v>19892</v>
      </c>
      <c r="B12644">
        <v>0.22222222222222221</v>
      </c>
      <c r="C12644">
        <v>1</v>
      </c>
      <c r="D12644">
        <v>0.5</v>
      </c>
      <c r="E12644">
        <v>0.33333333333333331</v>
      </c>
      <c r="F12644">
        <v>0.34482758620689657</v>
      </c>
      <c r="G12644">
        <v>0</v>
      </c>
      <c r="H12644">
        <v>0</v>
      </c>
      <c r="I12644">
        <v>0</v>
      </c>
      <c r="J12644">
        <v>0</v>
      </c>
      <c r="K12644">
        <v>0</v>
      </c>
      <c r="L12644">
        <v>0</v>
      </c>
      <c r="M12644">
        <v>0.17711671007025098</v>
      </c>
      <c r="N12644">
        <v>6.669020259882244E-2</v>
      </c>
      <c r="O12644">
        <v>8.6620221340948184E-2</v>
      </c>
      <c r="P12644">
        <v>0.16102699168979245</v>
      </c>
      <c r="Q12644">
        <v>8.6413056950634851E-2</v>
      </c>
      <c r="R12644">
        <v>0.26172030797676421</v>
      </c>
      <c r="S12644">
        <v>5.6665201384691467E-4</v>
      </c>
      <c r="T12644">
        <v>2.9805392163556794E-4</v>
      </c>
      <c r="U12644">
        <v>1.0602205258693808E-3</v>
      </c>
      <c r="V12644">
        <v>9.3719806763285021E-3</v>
      </c>
      <c r="W12644">
        <v>2.2624487432273068E-3</v>
      </c>
      <c r="X12644">
        <v>1.9445169539936368E-3</v>
      </c>
      <c r="Y12644">
        <v>1</v>
      </c>
      <c r="Z12644">
        <v>0.42585110921376534</v>
      </c>
      <c r="AA12644">
        <v>0</v>
      </c>
      <c r="AB12644">
        <f t="shared" si="1379"/>
        <v>-0.22054166666666666</v>
      </c>
      <c r="AC12644">
        <f t="shared" si="1380"/>
        <v>-4.7348841050764534E-2</v>
      </c>
      <c r="AD12644">
        <f t="shared" si="1381"/>
        <v>-4.7348841050764534E-2</v>
      </c>
      <c r="AE12644">
        <f t="shared" si="1382"/>
        <v>2.2419127488505649E-3</v>
      </c>
      <c r="AF12644">
        <f t="shared" si="1383"/>
        <v>4.7348841050764534E-2</v>
      </c>
      <c r="AG12644">
        <f t="shared" si="1384"/>
        <v>0</v>
      </c>
      <c r="AH12644" t="b">
        <f t="shared" si="1385"/>
        <v>1</v>
      </c>
    </row>
    <row r="12645" spans="1:34" x14ac:dyDescent="0.25">
      <c r="A12645">
        <v>12053</v>
      </c>
      <c r="B12645">
        <v>7.0707070707070704E-2</v>
      </c>
      <c r="C12645">
        <v>1</v>
      </c>
      <c r="D12645">
        <v>0.33333333333333331</v>
      </c>
      <c r="E12645">
        <v>0.33333333333333331</v>
      </c>
      <c r="F12645">
        <v>0.27586206896551724</v>
      </c>
      <c r="G12645">
        <v>0.2</v>
      </c>
      <c r="H12645">
        <v>0.2</v>
      </c>
      <c r="I12645">
        <v>0.2</v>
      </c>
      <c r="J12645">
        <v>0.2</v>
      </c>
      <c r="K12645">
        <v>0.2</v>
      </c>
      <c r="L12645">
        <v>0.2</v>
      </c>
      <c r="M12645">
        <v>0.18177208738057377</v>
      </c>
      <c r="N12645">
        <v>0.10474723547700122</v>
      </c>
      <c r="O12645">
        <v>0.10935716470118642</v>
      </c>
      <c r="P12645">
        <v>0.20028334962970498</v>
      </c>
      <c r="Q12645">
        <v>0.12380602971725475</v>
      </c>
      <c r="R12645">
        <v>0.29512467464402004</v>
      </c>
      <c r="S12645">
        <v>1.9460776233126361E-3</v>
      </c>
      <c r="T12645">
        <v>1.185090891602776E-3</v>
      </c>
      <c r="U12645">
        <v>1.8972367305031025E-3</v>
      </c>
      <c r="V12645">
        <v>2.8099838969404185E-3</v>
      </c>
      <c r="W12645">
        <v>4.2201116453980851E-3</v>
      </c>
      <c r="X12645">
        <v>4.7288836429806346E-3</v>
      </c>
      <c r="Y12645">
        <v>1</v>
      </c>
      <c r="Z12645">
        <v>0.42595567386631639</v>
      </c>
      <c r="AA12645">
        <v>0</v>
      </c>
      <c r="AB12645">
        <f t="shared" si="1379"/>
        <v>-0.22054166666666666</v>
      </c>
      <c r="AC12645">
        <f t="shared" si="1380"/>
        <v>0.2558841551830674</v>
      </c>
      <c r="AD12645">
        <f t="shared" si="1381"/>
        <v>0.2558841551830674</v>
      </c>
      <c r="AE12645">
        <f t="shared" si="1382"/>
        <v>6.5476700873752111E-2</v>
      </c>
      <c r="AF12645">
        <f t="shared" si="1383"/>
        <v>0.2558841551830674</v>
      </c>
      <c r="AG12645">
        <f t="shared" si="1384"/>
        <v>0</v>
      </c>
      <c r="AH12645" t="b">
        <f t="shared" si="1385"/>
        <v>1</v>
      </c>
    </row>
    <row r="12646" spans="1:34" x14ac:dyDescent="0.25">
      <c r="A12646">
        <v>4950</v>
      </c>
      <c r="B12646">
        <v>4.0404040404040407E-2</v>
      </c>
      <c r="C12646">
        <v>0</v>
      </c>
      <c r="D12646">
        <v>0.33333333333333331</v>
      </c>
      <c r="E12646">
        <v>0.66666666666666663</v>
      </c>
      <c r="F12646">
        <v>0.51724137931034486</v>
      </c>
      <c r="G12646">
        <v>0.2</v>
      </c>
      <c r="H12646">
        <v>0.2</v>
      </c>
      <c r="I12646">
        <v>0.2</v>
      </c>
      <c r="J12646">
        <v>0.2</v>
      </c>
      <c r="K12646">
        <v>0.2</v>
      </c>
      <c r="L12646">
        <v>0.2</v>
      </c>
      <c r="M12646">
        <v>0.19110230946003465</v>
      </c>
      <c r="N12646">
        <v>0.11279215873847404</v>
      </c>
      <c r="O12646">
        <v>0.10338468160757415</v>
      </c>
      <c r="P12646">
        <v>0.17903495336223349</v>
      </c>
      <c r="Q12646">
        <v>0.10019186816128825</v>
      </c>
      <c r="R12646">
        <v>0.27610782414369994</v>
      </c>
      <c r="S12646">
        <v>2.6375075553601848E-3</v>
      </c>
      <c r="T12646">
        <v>1.3204619954531934E-3</v>
      </c>
      <c r="U12646">
        <v>2.1975581447256819E-2</v>
      </c>
      <c r="V12646">
        <v>1.6103059581320451E-3</v>
      </c>
      <c r="W12646">
        <v>1.6997671905075622E-3</v>
      </c>
      <c r="X12646">
        <v>1.8915534571922537E-3</v>
      </c>
      <c r="Y12646">
        <v>1</v>
      </c>
      <c r="Z12646">
        <v>0.42599605721649658</v>
      </c>
      <c r="AA12646">
        <v>0</v>
      </c>
      <c r="AB12646">
        <f t="shared" si="1379"/>
        <v>-0.22054166666666666</v>
      </c>
      <c r="AC12646">
        <f t="shared" si="1380"/>
        <v>0.26046529601802659</v>
      </c>
      <c r="AD12646">
        <f t="shared" si="1381"/>
        <v>0.26046529601802659</v>
      </c>
      <c r="AE12646">
        <f t="shared" si="1382"/>
        <v>6.7842170429758222E-2</v>
      </c>
      <c r="AF12646">
        <f t="shared" si="1383"/>
        <v>0.26046529601802659</v>
      </c>
      <c r="AG12646">
        <f t="shared" si="1384"/>
        <v>0</v>
      </c>
      <c r="AH12646" t="b">
        <f t="shared" si="1385"/>
        <v>1</v>
      </c>
    </row>
    <row r="12647" spans="1:34" x14ac:dyDescent="0.25">
      <c r="A12647">
        <v>10373</v>
      </c>
      <c r="B12647">
        <v>0.19191919191919191</v>
      </c>
      <c r="C12647">
        <v>1</v>
      </c>
      <c r="D12647">
        <v>0.16666666666666666</v>
      </c>
      <c r="E12647">
        <v>0.66666666666666663</v>
      </c>
      <c r="F12647">
        <v>0.20689655172413793</v>
      </c>
      <c r="G12647">
        <v>0.1</v>
      </c>
      <c r="H12647">
        <v>0.1</v>
      </c>
      <c r="I12647">
        <v>0.1</v>
      </c>
      <c r="J12647">
        <v>0</v>
      </c>
      <c r="K12647">
        <v>0</v>
      </c>
      <c r="L12647">
        <v>0</v>
      </c>
      <c r="M12647">
        <v>0.14726778639950233</v>
      </c>
      <c r="N12647">
        <v>7.0293667695414674E-2</v>
      </c>
      <c r="O12647">
        <v>8.6344602062313022E-2</v>
      </c>
      <c r="P12647">
        <v>0.16013775614976083</v>
      </c>
      <c r="Q12647">
        <v>8.0648088011462518E-2</v>
      </c>
      <c r="R12647">
        <v>0.26097872304454045</v>
      </c>
      <c r="S12647">
        <v>5.6939941755041485E-3</v>
      </c>
      <c r="T12647">
        <v>0</v>
      </c>
      <c r="U12647">
        <v>0</v>
      </c>
      <c r="V12647">
        <v>0</v>
      </c>
      <c r="W12647">
        <v>0</v>
      </c>
      <c r="X12647">
        <v>0</v>
      </c>
      <c r="Y12647">
        <v>1</v>
      </c>
      <c r="Z12647">
        <v>0.42601501170751688</v>
      </c>
      <c r="AA12647">
        <v>0</v>
      </c>
      <c r="AB12647">
        <f t="shared" si="1379"/>
        <v>-0.22054166666666666</v>
      </c>
      <c r="AC12647">
        <f t="shared" si="1380"/>
        <v>0.10569103764332466</v>
      </c>
      <c r="AD12647">
        <f t="shared" si="1381"/>
        <v>0.10569103764332466</v>
      </c>
      <c r="AE12647">
        <f t="shared" si="1382"/>
        <v>1.117059543812267E-2</v>
      </c>
      <c r="AF12647">
        <f t="shared" si="1383"/>
        <v>0.10569103764332466</v>
      </c>
      <c r="AG12647">
        <f t="shared" si="1384"/>
        <v>0</v>
      </c>
      <c r="AH12647" t="b">
        <f t="shared" si="1385"/>
        <v>1</v>
      </c>
    </row>
    <row r="12648" spans="1:34" x14ac:dyDescent="0.25">
      <c r="A12648">
        <v>20414</v>
      </c>
      <c r="B12648">
        <v>2.0202020202020204E-2</v>
      </c>
      <c r="C12648">
        <v>0</v>
      </c>
      <c r="D12648">
        <v>0.33333333333333331</v>
      </c>
      <c r="E12648">
        <v>0.66666666666666663</v>
      </c>
      <c r="F12648">
        <v>8.6206896551724144E-2</v>
      </c>
      <c r="G12648">
        <v>0.2</v>
      </c>
      <c r="H12648">
        <v>0.2</v>
      </c>
      <c r="I12648">
        <v>0.2</v>
      </c>
      <c r="J12648">
        <v>0.2</v>
      </c>
      <c r="K12648">
        <v>0.2</v>
      </c>
      <c r="L12648">
        <v>0.2</v>
      </c>
      <c r="M12648">
        <v>0.17232240589474654</v>
      </c>
      <c r="N12648">
        <v>9.5298697551883443E-2</v>
      </c>
      <c r="O12648">
        <v>9.9292668691901023E-2</v>
      </c>
      <c r="P12648">
        <v>0.18292912679707532</v>
      </c>
      <c r="Q12648">
        <v>0.10498708484340682</v>
      </c>
      <c r="R12648">
        <v>0.26070668048909257</v>
      </c>
      <c r="S12648">
        <v>2.3066743593970363E-3</v>
      </c>
      <c r="T12648">
        <v>1.0687192409243472E-3</v>
      </c>
      <c r="U12648">
        <v>1.3392259274139548E-3</v>
      </c>
      <c r="V12648">
        <v>8.8727858293075686E-4</v>
      </c>
      <c r="W12648">
        <v>0</v>
      </c>
      <c r="X12648">
        <v>5.4822893849803087E-2</v>
      </c>
      <c r="Y12648">
        <v>1</v>
      </c>
      <c r="Z12648">
        <v>0.42604730698874438</v>
      </c>
      <c r="AA12648">
        <v>0</v>
      </c>
      <c r="AB12648">
        <f t="shared" si="1379"/>
        <v>-0.22054166666666666</v>
      </c>
      <c r="AC12648">
        <f t="shared" si="1380"/>
        <v>0.24001262646883723</v>
      </c>
      <c r="AD12648">
        <f t="shared" si="1381"/>
        <v>0.24001262646883723</v>
      </c>
      <c r="AE12648">
        <f t="shared" si="1382"/>
        <v>5.7606060864469587E-2</v>
      </c>
      <c r="AF12648">
        <f t="shared" si="1383"/>
        <v>0.24001262646883723</v>
      </c>
      <c r="AG12648">
        <f t="shared" si="1384"/>
        <v>0</v>
      </c>
      <c r="AH12648" t="b">
        <f t="shared" si="1385"/>
        <v>1</v>
      </c>
    </row>
    <row r="12649" spans="1:34" x14ac:dyDescent="0.25">
      <c r="A12649">
        <v>20325</v>
      </c>
      <c r="B12649">
        <v>0.17171717171717171</v>
      </c>
      <c r="C12649">
        <v>1</v>
      </c>
      <c r="D12649">
        <v>0.83333333333333337</v>
      </c>
      <c r="E12649">
        <v>0.33333333333333331</v>
      </c>
      <c r="F12649">
        <v>0.56896551724137934</v>
      </c>
      <c r="G12649">
        <v>0.2</v>
      </c>
      <c r="H12649">
        <v>0.2</v>
      </c>
      <c r="I12649">
        <v>0.2</v>
      </c>
      <c r="J12649">
        <v>0.2</v>
      </c>
      <c r="K12649">
        <v>0.2</v>
      </c>
      <c r="L12649">
        <v>0.2</v>
      </c>
      <c r="M12649">
        <v>0.22411911961072162</v>
      </c>
      <c r="N12649">
        <v>0.15025225204705667</v>
      </c>
      <c r="O12649">
        <v>0.13597968103931526</v>
      </c>
      <c r="P12649">
        <v>0.2470313285970237</v>
      </c>
      <c r="Q12649">
        <v>0.17393666863327401</v>
      </c>
      <c r="R12649">
        <v>0.33479139945914249</v>
      </c>
      <c r="S12649">
        <v>3.6632049380002562E-3</v>
      </c>
      <c r="T12649">
        <v>1.9468502172171856E-3</v>
      </c>
      <c r="U12649">
        <v>3.730860229454042E-3</v>
      </c>
      <c r="V12649">
        <v>5.4202898550724634E-3</v>
      </c>
      <c r="W12649">
        <v>8.1659160338452951E-3</v>
      </c>
      <c r="X12649">
        <v>6.6336779743732342E-3</v>
      </c>
      <c r="Y12649">
        <v>1</v>
      </c>
      <c r="Z12649">
        <v>0.4260502823451785</v>
      </c>
      <c r="AA12649">
        <v>0</v>
      </c>
      <c r="AB12649">
        <f t="shared" si="1379"/>
        <v>-0.22054166666666666</v>
      </c>
      <c r="AC12649">
        <f t="shared" si="1380"/>
        <v>0.2045192240394208</v>
      </c>
      <c r="AD12649">
        <f t="shared" si="1381"/>
        <v>0.2045192240394208</v>
      </c>
      <c r="AE12649">
        <f t="shared" si="1382"/>
        <v>4.1828113001686797E-2</v>
      </c>
      <c r="AF12649">
        <f t="shared" si="1383"/>
        <v>0.2045192240394208</v>
      </c>
      <c r="AG12649">
        <f t="shared" si="1384"/>
        <v>0</v>
      </c>
      <c r="AH12649" t="b">
        <f t="shared" si="1385"/>
        <v>1</v>
      </c>
    </row>
    <row r="12650" spans="1:34" x14ac:dyDescent="0.25">
      <c r="A12650">
        <v>1918</v>
      </c>
      <c r="B12650">
        <v>0.23232323232323232</v>
      </c>
      <c r="C12650">
        <v>1</v>
      </c>
      <c r="D12650">
        <v>0.33333333333333331</v>
      </c>
      <c r="E12650">
        <v>0.66666666666666663</v>
      </c>
      <c r="F12650">
        <v>8.6206896551724144E-2</v>
      </c>
      <c r="G12650">
        <v>0.2</v>
      </c>
      <c r="H12650">
        <v>0.2</v>
      </c>
      <c r="I12650">
        <v>0.2</v>
      </c>
      <c r="J12650">
        <v>0.2</v>
      </c>
      <c r="K12650">
        <v>0.2</v>
      </c>
      <c r="L12650">
        <v>0.2</v>
      </c>
      <c r="M12650">
        <v>0.30978124770483084</v>
      </c>
      <c r="N12650">
        <v>0.23500153742782631</v>
      </c>
      <c r="O12650">
        <v>0.17854748640159265</v>
      </c>
      <c r="P12650">
        <v>0.31945880974315788</v>
      </c>
      <c r="Q12650">
        <v>0.25434578906401056</v>
      </c>
      <c r="R12650">
        <v>0.37324853392885549</v>
      </c>
      <c r="S12650">
        <v>8.731020019414986E-3</v>
      </c>
      <c r="T12650">
        <v>3.5641786684826979E-3</v>
      </c>
      <c r="U12650">
        <v>6.1425829204053393E-3</v>
      </c>
      <c r="V12650">
        <v>1.6357487922705315E-2</v>
      </c>
      <c r="W12650">
        <v>1.4067038817993618E-2</v>
      </c>
      <c r="X12650">
        <v>1.1372019384639829E-2</v>
      </c>
      <c r="Y12650">
        <v>1</v>
      </c>
      <c r="Z12650">
        <v>0.42606444377355468</v>
      </c>
      <c r="AA12650">
        <v>0</v>
      </c>
      <c r="AB12650">
        <f t="shared" si="1379"/>
        <v>-0.22054166666666666</v>
      </c>
      <c r="AC12650">
        <f t="shared" si="1380"/>
        <v>0.13442034707505329</v>
      </c>
      <c r="AD12650">
        <f t="shared" si="1381"/>
        <v>0.13442034707505329</v>
      </c>
      <c r="AE12650">
        <f t="shared" si="1382"/>
        <v>1.8068829707777789E-2</v>
      </c>
      <c r="AF12650">
        <f t="shared" si="1383"/>
        <v>0.13442034707505329</v>
      </c>
      <c r="AG12650">
        <f t="shared" si="1384"/>
        <v>0</v>
      </c>
      <c r="AH12650" t="b">
        <f t="shared" si="1385"/>
        <v>1</v>
      </c>
    </row>
    <row r="12651" spans="1:34" x14ac:dyDescent="0.25">
      <c r="A12651">
        <v>8694</v>
      </c>
      <c r="B12651">
        <v>0.23232323232323232</v>
      </c>
      <c r="C12651">
        <v>0</v>
      </c>
      <c r="D12651">
        <v>0.33333333333333331</v>
      </c>
      <c r="E12651">
        <v>0.66666666666666663</v>
      </c>
      <c r="F12651">
        <v>0.18965517241379309</v>
      </c>
      <c r="G12651">
        <v>0.3</v>
      </c>
      <c r="H12651">
        <v>0</v>
      </c>
      <c r="I12651">
        <v>0</v>
      </c>
      <c r="J12651">
        <v>0</v>
      </c>
      <c r="K12651">
        <v>0</v>
      </c>
      <c r="L12651">
        <v>0</v>
      </c>
      <c r="M12651">
        <v>0.1465191741196063</v>
      </c>
      <c r="N12651">
        <v>6.6220432985229311E-2</v>
      </c>
      <c r="O12651">
        <v>8.6344602062313022E-2</v>
      </c>
      <c r="P12651">
        <v>0.16013775614976083</v>
      </c>
      <c r="Q12651">
        <v>8.0648088011462518E-2</v>
      </c>
      <c r="R12651">
        <v>0.26097872304454045</v>
      </c>
      <c r="S12651">
        <v>0</v>
      </c>
      <c r="T12651">
        <v>0</v>
      </c>
      <c r="U12651">
        <v>0</v>
      </c>
      <c r="V12651">
        <v>0</v>
      </c>
      <c r="W12651">
        <v>0</v>
      </c>
      <c r="X12651">
        <v>0</v>
      </c>
      <c r="Y12651">
        <v>1</v>
      </c>
      <c r="Z12651">
        <v>0.42607045532247845</v>
      </c>
      <c r="AA12651">
        <v>0</v>
      </c>
      <c r="AB12651">
        <f t="shared" si="1379"/>
        <v>-0.22054166666666666</v>
      </c>
      <c r="AC12651">
        <f t="shared" si="1380"/>
        <v>0.26046264777971823</v>
      </c>
      <c r="AD12651">
        <f t="shared" si="1381"/>
        <v>0.26046264777971823</v>
      </c>
      <c r="AE12651">
        <f t="shared" si="1382"/>
        <v>6.7840790888421557E-2</v>
      </c>
      <c r="AF12651">
        <f t="shared" si="1383"/>
        <v>0.26046264777971823</v>
      </c>
      <c r="AG12651">
        <f t="shared" si="1384"/>
        <v>0</v>
      </c>
      <c r="AH12651" t="b">
        <f t="shared" si="1385"/>
        <v>1</v>
      </c>
    </row>
    <row r="12652" spans="1:34" x14ac:dyDescent="0.25">
      <c r="A12652">
        <v>20084</v>
      </c>
      <c r="B12652">
        <v>0.20202020202020202</v>
      </c>
      <c r="C12652">
        <v>1</v>
      </c>
      <c r="D12652">
        <v>0.16666666666666666</v>
      </c>
      <c r="E12652">
        <v>0.66666666666666663</v>
      </c>
      <c r="F12652">
        <v>0.17241379310344829</v>
      </c>
      <c r="G12652">
        <v>0.3</v>
      </c>
      <c r="H12652">
        <v>0</v>
      </c>
      <c r="I12652">
        <v>0</v>
      </c>
      <c r="J12652">
        <v>0</v>
      </c>
      <c r="K12652">
        <v>0</v>
      </c>
      <c r="L12652">
        <v>0</v>
      </c>
      <c r="M12652">
        <v>0.1465191741196063</v>
      </c>
      <c r="N12652">
        <v>6.6220432985229311E-2</v>
      </c>
      <c r="O12652">
        <v>8.6344602062313022E-2</v>
      </c>
      <c r="P12652">
        <v>0.16013775614976083</v>
      </c>
      <c r="Q12652">
        <v>8.0648088011462518E-2</v>
      </c>
      <c r="R12652">
        <v>0.26097872304454045</v>
      </c>
      <c r="S12652">
        <v>0</v>
      </c>
      <c r="T12652">
        <v>0</v>
      </c>
      <c r="U12652">
        <v>0</v>
      </c>
      <c r="V12652">
        <v>0</v>
      </c>
      <c r="W12652">
        <v>0</v>
      </c>
      <c r="X12652">
        <v>0</v>
      </c>
      <c r="Y12652">
        <v>1</v>
      </c>
      <c r="Z12652">
        <v>0.42609138261179713</v>
      </c>
      <c r="AA12652">
        <v>0</v>
      </c>
      <c r="AB12652">
        <f t="shared" si="1379"/>
        <v>-0.22054166666666666</v>
      </c>
      <c r="AC12652">
        <f t="shared" si="1380"/>
        <v>0.26331348721693981</v>
      </c>
      <c r="AD12652">
        <f t="shared" si="1381"/>
        <v>0.26331348721693981</v>
      </c>
      <c r="AE12652">
        <f t="shared" si="1382"/>
        <v>6.933399255034553E-2</v>
      </c>
      <c r="AF12652">
        <f t="shared" si="1383"/>
        <v>0.26331348721693981</v>
      </c>
      <c r="AG12652">
        <f t="shared" si="1384"/>
        <v>0</v>
      </c>
      <c r="AH12652" t="b">
        <f t="shared" si="1385"/>
        <v>1</v>
      </c>
    </row>
    <row r="12653" spans="1:34" x14ac:dyDescent="0.25">
      <c r="A12653">
        <v>22360</v>
      </c>
      <c r="B12653">
        <v>0.19191919191919191</v>
      </c>
      <c r="C12653">
        <v>1</v>
      </c>
      <c r="D12653">
        <v>0.16666666666666666</v>
      </c>
      <c r="E12653">
        <v>0.66666666666666663</v>
      </c>
      <c r="F12653">
        <v>0.13793103448275862</v>
      </c>
      <c r="G12653">
        <v>0</v>
      </c>
      <c r="H12653">
        <v>0</v>
      </c>
      <c r="I12653">
        <v>0</v>
      </c>
      <c r="J12653">
        <v>0</v>
      </c>
      <c r="K12653">
        <v>0</v>
      </c>
      <c r="L12653">
        <v>0</v>
      </c>
      <c r="M12653">
        <v>0.15421324477409343</v>
      </c>
      <c r="N12653">
        <v>7.9813382834713217E-2</v>
      </c>
      <c r="O12653">
        <v>0.11068145494036576</v>
      </c>
      <c r="P12653">
        <v>0.16894815869840032</v>
      </c>
      <c r="Q12653">
        <v>9.1710006395605378E-2</v>
      </c>
      <c r="R12653">
        <v>0.27460006286181082</v>
      </c>
      <c r="S12653">
        <v>1.6403144861439272E-2</v>
      </c>
      <c r="T12653">
        <v>2.6392615387538378E-2</v>
      </c>
      <c r="U12653">
        <v>1.0440382125797955E-2</v>
      </c>
      <c r="V12653">
        <v>1.7964573268921095E-2</v>
      </c>
      <c r="W12653">
        <v>4.1556377174822814E-2</v>
      </c>
      <c r="X12653">
        <v>1.7570640063858844E-2</v>
      </c>
      <c r="Y12653">
        <v>1</v>
      </c>
      <c r="Z12653">
        <v>0.42613629714057188</v>
      </c>
      <c r="AA12653">
        <v>0</v>
      </c>
      <c r="AB12653">
        <f t="shared" si="1379"/>
        <v>-0.22054166666666666</v>
      </c>
      <c r="AC12653">
        <f t="shared" si="1380"/>
        <v>-5.7926072663007866E-2</v>
      </c>
      <c r="AD12653">
        <f t="shared" si="1381"/>
        <v>-5.7926072663007866E-2</v>
      </c>
      <c r="AE12653">
        <f t="shared" si="1382"/>
        <v>3.3554298941600672E-3</v>
      </c>
      <c r="AF12653">
        <f t="shared" si="1383"/>
        <v>5.7926072663007866E-2</v>
      </c>
      <c r="AG12653">
        <f t="shared" si="1384"/>
        <v>0</v>
      </c>
      <c r="AH12653" t="b">
        <f t="shared" si="1385"/>
        <v>1</v>
      </c>
    </row>
    <row r="12654" spans="1:34" x14ac:dyDescent="0.25">
      <c r="A12654">
        <v>8160</v>
      </c>
      <c r="B12654">
        <v>0.32323232323232326</v>
      </c>
      <c r="C12654">
        <v>0</v>
      </c>
      <c r="D12654">
        <v>0.33333333333333331</v>
      </c>
      <c r="E12654">
        <v>0.33333333333333331</v>
      </c>
      <c r="F12654">
        <v>0.75862068965517238</v>
      </c>
      <c r="G12654">
        <v>0</v>
      </c>
      <c r="H12654">
        <v>0.1</v>
      </c>
      <c r="I12654">
        <v>0.1</v>
      </c>
      <c r="J12654">
        <v>0</v>
      </c>
      <c r="K12654">
        <v>0</v>
      </c>
      <c r="L12654">
        <v>0</v>
      </c>
      <c r="M12654">
        <v>0.1465191741196063</v>
      </c>
      <c r="N12654">
        <v>6.8593006791255268E-2</v>
      </c>
      <c r="O12654">
        <v>8.6344602062313022E-2</v>
      </c>
      <c r="P12654">
        <v>0.16013775614976083</v>
      </c>
      <c r="Q12654">
        <v>8.0648088011462518E-2</v>
      </c>
      <c r="R12654">
        <v>0.26097872304454045</v>
      </c>
      <c r="S12654">
        <v>2.8618788578127002E-3</v>
      </c>
      <c r="T12654">
        <v>0</v>
      </c>
      <c r="U12654">
        <v>0</v>
      </c>
      <c r="V12654">
        <v>0</v>
      </c>
      <c r="W12654">
        <v>0</v>
      </c>
      <c r="X12654">
        <v>0</v>
      </c>
      <c r="Y12654">
        <v>1</v>
      </c>
      <c r="Z12654">
        <v>0.42624451728007207</v>
      </c>
      <c r="AA12654">
        <v>0</v>
      </c>
      <c r="AB12654">
        <f t="shared" si="1379"/>
        <v>-0.22054166666666666</v>
      </c>
      <c r="AC12654">
        <f t="shared" si="1380"/>
        <v>6.0409974765012614E-2</v>
      </c>
      <c r="AD12654">
        <f t="shared" si="1381"/>
        <v>6.0409974765012614E-2</v>
      </c>
      <c r="AE12654">
        <f t="shared" si="1382"/>
        <v>3.6493650511094607E-3</v>
      </c>
      <c r="AF12654">
        <f t="shared" si="1383"/>
        <v>6.0409974765012614E-2</v>
      </c>
      <c r="AG12654">
        <f t="shared" si="1384"/>
        <v>0</v>
      </c>
      <c r="AH12654" t="b">
        <f t="shared" si="1385"/>
        <v>1</v>
      </c>
    </row>
    <row r="12655" spans="1:34" x14ac:dyDescent="0.25">
      <c r="A12655">
        <v>2114</v>
      </c>
      <c r="B12655">
        <v>4.0404040404040407E-2</v>
      </c>
      <c r="C12655">
        <v>0</v>
      </c>
      <c r="D12655">
        <v>0.33333333333333331</v>
      </c>
      <c r="E12655">
        <v>0.66666666666666663</v>
      </c>
      <c r="F12655">
        <v>0.20689655172413793</v>
      </c>
      <c r="G12655">
        <v>0.2</v>
      </c>
      <c r="H12655">
        <v>0.2</v>
      </c>
      <c r="I12655">
        <v>0.2</v>
      </c>
      <c r="J12655">
        <v>0.2</v>
      </c>
      <c r="K12655">
        <v>0.2</v>
      </c>
      <c r="L12655">
        <v>0.2</v>
      </c>
      <c r="M12655">
        <v>0.18904495301705793</v>
      </c>
      <c r="N12655">
        <v>0.11305314185713689</v>
      </c>
      <c r="O12655">
        <v>0.10924351292692849</v>
      </c>
      <c r="P12655">
        <v>0.18779260465002365</v>
      </c>
      <c r="Q12655">
        <v>0.11025627042007724</v>
      </c>
      <c r="R12655">
        <v>0.28438744700357421</v>
      </c>
      <c r="S12655">
        <v>2.4005439859332931E-3</v>
      </c>
      <c r="T12655">
        <v>8.6447511932547189E-4</v>
      </c>
      <c r="U12655">
        <v>1.3392259274139548E-3</v>
      </c>
      <c r="V12655">
        <v>1.7713365539452496E-3</v>
      </c>
      <c r="W12655">
        <v>2.5226889613601889E-3</v>
      </c>
      <c r="X12655">
        <v>2.2698641486307044E-3</v>
      </c>
      <c r="Y12655">
        <v>1</v>
      </c>
      <c r="Z12655">
        <v>0.42627233768855632</v>
      </c>
      <c r="AA12655">
        <v>1</v>
      </c>
      <c r="AB12655">
        <f t="shared" si="1379"/>
        <v>0.77945833333333336</v>
      </c>
      <c r="AC12655">
        <f t="shared" si="1380"/>
        <v>0.2406626004324729</v>
      </c>
      <c r="AD12655">
        <f t="shared" si="1381"/>
        <v>-0.7593373995675271</v>
      </c>
      <c r="AE12655">
        <f t="shared" si="1382"/>
        <v>0.57659328638197427</v>
      </c>
      <c r="AF12655">
        <f t="shared" si="1383"/>
        <v>0.7593373995675271</v>
      </c>
      <c r="AG12655">
        <f t="shared" si="1384"/>
        <v>0</v>
      </c>
      <c r="AH12655" t="b">
        <f t="shared" si="1385"/>
        <v>0</v>
      </c>
    </row>
    <row r="12656" spans="1:34" x14ac:dyDescent="0.25">
      <c r="A12656">
        <v>18534</v>
      </c>
      <c r="B12656">
        <v>0.35353535353535354</v>
      </c>
      <c r="C12656">
        <v>1</v>
      </c>
      <c r="D12656">
        <v>0.33333333333333331</v>
      </c>
      <c r="E12656">
        <v>0.66666666666666663</v>
      </c>
      <c r="F12656">
        <v>0.10344827586206896</v>
      </c>
      <c r="G12656">
        <v>0</v>
      </c>
      <c r="H12656">
        <v>0</v>
      </c>
      <c r="I12656">
        <v>0</v>
      </c>
      <c r="J12656">
        <v>0</v>
      </c>
      <c r="K12656">
        <v>0</v>
      </c>
      <c r="L12656">
        <v>0</v>
      </c>
      <c r="M12656">
        <v>0.14757130178012212</v>
      </c>
      <c r="N12656">
        <v>6.6209993660482788E-2</v>
      </c>
      <c r="O12656">
        <v>8.6338562596048107E-2</v>
      </c>
      <c r="P12656">
        <v>0.16012739429495113</v>
      </c>
      <c r="Q12656">
        <v>8.0637180777487466E-2</v>
      </c>
      <c r="R12656">
        <v>0.26277620196316359</v>
      </c>
      <c r="S12656">
        <v>0</v>
      </c>
      <c r="T12656">
        <v>0</v>
      </c>
      <c r="U12656">
        <v>0</v>
      </c>
      <c r="V12656">
        <v>0</v>
      </c>
      <c r="W12656">
        <v>5.509590203714167E-3</v>
      </c>
      <c r="X12656">
        <v>1.4489299482092664E-3</v>
      </c>
      <c r="Y12656">
        <v>1</v>
      </c>
      <c r="Z12656">
        <v>0.42628037646532435</v>
      </c>
      <c r="AA12656">
        <v>0</v>
      </c>
      <c r="AB12656">
        <f t="shared" si="1379"/>
        <v>-0.22054166666666666</v>
      </c>
      <c r="AC12656">
        <f t="shared" si="1380"/>
        <v>-5.9299820916121238E-2</v>
      </c>
      <c r="AD12656">
        <f t="shared" si="1381"/>
        <v>-5.9299820916121238E-2</v>
      </c>
      <c r="AE12656">
        <f t="shared" si="1382"/>
        <v>3.5164687606840496E-3</v>
      </c>
      <c r="AF12656">
        <f t="shared" si="1383"/>
        <v>5.9299820916121238E-2</v>
      </c>
      <c r="AG12656">
        <f t="shared" si="1384"/>
        <v>0</v>
      </c>
      <c r="AH12656" t="b">
        <f t="shared" si="1385"/>
        <v>1</v>
      </c>
    </row>
    <row r="12657" spans="1:34" x14ac:dyDescent="0.25">
      <c r="A12657">
        <v>24415</v>
      </c>
      <c r="B12657">
        <v>0.35353535353535354</v>
      </c>
      <c r="C12657">
        <v>0</v>
      </c>
      <c r="D12657">
        <v>0.33333333333333331</v>
      </c>
      <c r="E12657">
        <v>0.33333333333333331</v>
      </c>
      <c r="F12657">
        <v>0.32758620689655171</v>
      </c>
      <c r="G12657">
        <v>0.1</v>
      </c>
      <c r="H12657">
        <v>0.1</v>
      </c>
      <c r="I12657">
        <v>0</v>
      </c>
      <c r="J12657">
        <v>0.1</v>
      </c>
      <c r="K12657">
        <v>0.1</v>
      </c>
      <c r="L12657">
        <v>0.1</v>
      </c>
      <c r="M12657">
        <v>0.15772446643677368</v>
      </c>
      <c r="N12657">
        <v>6.6220432985229311E-2</v>
      </c>
      <c r="O12657">
        <v>8.6344602062313022E-2</v>
      </c>
      <c r="P12657">
        <v>0.16245033374592355</v>
      </c>
      <c r="Q12657">
        <v>8.7040718687562288E-2</v>
      </c>
      <c r="R12657">
        <v>0.26097872304454045</v>
      </c>
      <c r="S12657">
        <v>0</v>
      </c>
      <c r="T12657">
        <v>0</v>
      </c>
      <c r="U12657">
        <v>2.7398330431677156E-3</v>
      </c>
      <c r="V12657">
        <v>1.0381642512077295E-2</v>
      </c>
      <c r="W12657">
        <v>0</v>
      </c>
      <c r="X12657">
        <v>0</v>
      </c>
      <c r="Y12657">
        <v>1</v>
      </c>
      <c r="Z12657">
        <v>0.42628087975562445</v>
      </c>
      <c r="AA12657">
        <v>0</v>
      </c>
      <c r="AB12657">
        <f t="shared" si="1379"/>
        <v>-0.22054166666666666</v>
      </c>
      <c r="AC12657">
        <f t="shared" si="1380"/>
        <v>0.10562314054956184</v>
      </c>
      <c r="AD12657">
        <f t="shared" si="1381"/>
        <v>0.10562314054956184</v>
      </c>
      <c r="AE12657">
        <f t="shared" si="1382"/>
        <v>1.1156247819552496E-2</v>
      </c>
      <c r="AF12657">
        <f t="shared" si="1383"/>
        <v>0.10562314054956184</v>
      </c>
      <c r="AG12657">
        <f t="shared" si="1384"/>
        <v>0</v>
      </c>
      <c r="AH12657" t="b">
        <f t="shared" si="1385"/>
        <v>1</v>
      </c>
    </row>
    <row r="12658" spans="1:34" x14ac:dyDescent="0.25">
      <c r="A12658">
        <v>16110</v>
      </c>
      <c r="B12658">
        <v>0.19191919191919191</v>
      </c>
      <c r="C12658">
        <v>1</v>
      </c>
      <c r="D12658">
        <v>0.16666666666666666</v>
      </c>
      <c r="E12658">
        <v>0.66666666666666663</v>
      </c>
      <c r="F12658">
        <v>0.17241379310344829</v>
      </c>
      <c r="G12658">
        <v>0.2</v>
      </c>
      <c r="H12658">
        <v>0.2</v>
      </c>
      <c r="I12658">
        <v>0.2</v>
      </c>
      <c r="J12658">
        <v>0.2</v>
      </c>
      <c r="K12658">
        <v>0.2</v>
      </c>
      <c r="L12658">
        <v>0.2</v>
      </c>
      <c r="M12658">
        <v>0.31624621380048157</v>
      </c>
      <c r="N12658">
        <v>0.25186769010010363</v>
      </c>
      <c r="O12658">
        <v>0.19624641681211716</v>
      </c>
      <c r="P12658">
        <v>0.35132810719056207</v>
      </c>
      <c r="Q12658">
        <v>0.23491504752083531</v>
      </c>
      <c r="R12658">
        <v>0.35664548474678909</v>
      </c>
      <c r="S12658">
        <v>9.7303881165631805E-3</v>
      </c>
      <c r="T12658">
        <v>5.4623427869466635E-3</v>
      </c>
      <c r="U12658">
        <v>8.9281728494263642E-3</v>
      </c>
      <c r="V12658">
        <v>1.1272141706924315E-2</v>
      </c>
      <c r="W12658">
        <v>1.1722532348328015E-2</v>
      </c>
      <c r="X12658">
        <v>9.4577672859612692E-3</v>
      </c>
      <c r="Y12658">
        <v>1</v>
      </c>
      <c r="Z12658">
        <v>0.42633458769651067</v>
      </c>
      <c r="AA12658">
        <v>0</v>
      </c>
      <c r="AB12658">
        <f t="shared" si="1379"/>
        <v>-0.22054166666666666</v>
      </c>
      <c r="AC12658">
        <f t="shared" si="1380"/>
        <v>0.15297311422068866</v>
      </c>
      <c r="AD12658">
        <f t="shared" si="1381"/>
        <v>0.15297311422068866</v>
      </c>
      <c r="AE12658">
        <f t="shared" si="1382"/>
        <v>2.3400773674375857E-2</v>
      </c>
      <c r="AF12658">
        <f t="shared" si="1383"/>
        <v>0.15297311422068866</v>
      </c>
      <c r="AG12658">
        <f t="shared" si="1384"/>
        <v>0</v>
      </c>
      <c r="AH12658" t="b">
        <f t="shared" si="1385"/>
        <v>1</v>
      </c>
    </row>
    <row r="12659" spans="1:34" x14ac:dyDescent="0.25">
      <c r="A12659">
        <v>3224</v>
      </c>
      <c r="B12659">
        <v>2.0202020202020204E-2</v>
      </c>
      <c r="C12659">
        <v>1</v>
      </c>
      <c r="D12659">
        <v>0.33333333333333331</v>
      </c>
      <c r="E12659">
        <v>0.66666666666666663</v>
      </c>
      <c r="F12659">
        <v>0.1206896551724138</v>
      </c>
      <c r="G12659">
        <v>0.1</v>
      </c>
      <c r="H12659">
        <v>0.1</v>
      </c>
      <c r="I12659">
        <v>0</v>
      </c>
      <c r="J12659">
        <v>0.1</v>
      </c>
      <c r="K12659">
        <v>0.1</v>
      </c>
      <c r="L12659">
        <v>0</v>
      </c>
      <c r="M12659">
        <v>0.14806152778847012</v>
      </c>
      <c r="N12659">
        <v>6.6220432985229311E-2</v>
      </c>
      <c r="O12659">
        <v>8.6344602062313022E-2</v>
      </c>
      <c r="P12659">
        <v>0.16275553746940899</v>
      </c>
      <c r="Q12659">
        <v>8.0648088011462518E-2</v>
      </c>
      <c r="R12659">
        <v>0.26097872304454045</v>
      </c>
      <c r="S12659">
        <v>0</v>
      </c>
      <c r="T12659">
        <v>0</v>
      </c>
      <c r="U12659">
        <v>3.1014240435694837E-3</v>
      </c>
      <c r="V12659">
        <v>0</v>
      </c>
      <c r="W12659">
        <v>0</v>
      </c>
      <c r="X12659">
        <v>0</v>
      </c>
      <c r="Y12659">
        <v>1</v>
      </c>
      <c r="Z12659">
        <v>0.42641763046834302</v>
      </c>
      <c r="AA12659">
        <v>1</v>
      </c>
      <c r="AB12659">
        <f t="shared" si="1379"/>
        <v>0.77945833333333336</v>
      </c>
      <c r="AC12659">
        <f t="shared" si="1380"/>
        <v>9.2878359749559075E-2</v>
      </c>
      <c r="AD12659">
        <f t="shared" si="1381"/>
        <v>-0.90712164025044095</v>
      </c>
      <c r="AE12659">
        <f t="shared" si="1382"/>
        <v>0.82286967021065038</v>
      </c>
      <c r="AF12659">
        <f t="shared" si="1383"/>
        <v>0.90712164025044095</v>
      </c>
      <c r="AG12659">
        <f t="shared" si="1384"/>
        <v>0</v>
      </c>
      <c r="AH12659" t="b">
        <f t="shared" si="1385"/>
        <v>0</v>
      </c>
    </row>
    <row r="12660" spans="1:34" x14ac:dyDescent="0.25">
      <c r="A12660">
        <v>2405</v>
      </c>
      <c r="B12660">
        <v>1.0101010101010102E-2</v>
      </c>
      <c r="C12660">
        <v>0</v>
      </c>
      <c r="D12660">
        <v>0.33333333333333331</v>
      </c>
      <c r="E12660">
        <v>0.66666666666666663</v>
      </c>
      <c r="F12660">
        <v>0.29310344827586204</v>
      </c>
      <c r="G12660">
        <v>0.1</v>
      </c>
      <c r="H12660">
        <v>0.1</v>
      </c>
      <c r="I12660">
        <v>0.1</v>
      </c>
      <c r="J12660">
        <v>0.2</v>
      </c>
      <c r="K12660">
        <v>0.2</v>
      </c>
      <c r="L12660">
        <v>0.1</v>
      </c>
      <c r="M12660">
        <v>0.15577683567075573</v>
      </c>
      <c r="N12660">
        <v>6.9377854206288656E-2</v>
      </c>
      <c r="O12660">
        <v>9.6943865357237174E-2</v>
      </c>
      <c r="P12660">
        <v>0.17685613789179586</v>
      </c>
      <c r="Q12660">
        <v>8.8847353260519277E-2</v>
      </c>
      <c r="R12660">
        <v>0.26180407249242471</v>
      </c>
      <c r="S12660">
        <v>1.17760591241277E-2</v>
      </c>
      <c r="T12660">
        <v>1.1462013858913623E-2</v>
      </c>
      <c r="U12660">
        <v>3.9618767019329495E-4</v>
      </c>
      <c r="V12660">
        <v>0</v>
      </c>
      <c r="W12660">
        <v>2.5179999484208578E-3</v>
      </c>
      <c r="X12660">
        <v>0</v>
      </c>
      <c r="Y12660">
        <v>1</v>
      </c>
      <c r="Z12660">
        <v>0.42643318463894719</v>
      </c>
      <c r="AA12660">
        <v>0</v>
      </c>
      <c r="AB12660">
        <f t="shared" si="1379"/>
        <v>-0.22054166666666666</v>
      </c>
      <c r="AC12660">
        <f t="shared" si="1380"/>
        <v>0.1225529692801573</v>
      </c>
      <c r="AD12660">
        <f t="shared" si="1381"/>
        <v>0.1225529692801573</v>
      </c>
      <c r="AE12660">
        <f t="shared" si="1382"/>
        <v>1.5019230279383178E-2</v>
      </c>
      <c r="AF12660">
        <f t="shared" si="1383"/>
        <v>0.1225529692801573</v>
      </c>
      <c r="AG12660">
        <f t="shared" si="1384"/>
        <v>0</v>
      </c>
      <c r="AH12660" t="b">
        <f t="shared" si="1385"/>
        <v>1</v>
      </c>
    </row>
    <row r="12661" spans="1:34" x14ac:dyDescent="0.25">
      <c r="A12661">
        <v>2335</v>
      </c>
      <c r="B12661">
        <v>0.13131313131313133</v>
      </c>
      <c r="C12661">
        <v>1</v>
      </c>
      <c r="D12661">
        <v>0.33333333333333331</v>
      </c>
      <c r="E12661">
        <v>0.66666666666666663</v>
      </c>
      <c r="F12661">
        <v>8.6206896551724144E-2</v>
      </c>
      <c r="G12661">
        <v>0.2</v>
      </c>
      <c r="H12661">
        <v>0.2</v>
      </c>
      <c r="I12661">
        <v>0.2</v>
      </c>
      <c r="J12661">
        <v>0.2</v>
      </c>
      <c r="K12661">
        <v>0.1</v>
      </c>
      <c r="L12661">
        <v>0.1</v>
      </c>
      <c r="M12661">
        <v>0.15752359765717983</v>
      </c>
      <c r="N12661">
        <v>8.0370463164368119E-2</v>
      </c>
      <c r="O12661">
        <v>9.3910406165087168E-2</v>
      </c>
      <c r="P12661">
        <v>0.17305239518983859</v>
      </c>
      <c r="Q12661">
        <v>8.1131972573264391E-2</v>
      </c>
      <c r="R12661">
        <v>0.2598644244417172</v>
      </c>
      <c r="S12661">
        <v>3.8692602157627707E-3</v>
      </c>
      <c r="T12661">
        <v>7.1247949394956476E-4</v>
      </c>
      <c r="U12661">
        <v>2.232043212356591E-3</v>
      </c>
      <c r="V12661">
        <v>8.0515297906602254E-4</v>
      </c>
      <c r="W12661">
        <v>0</v>
      </c>
      <c r="X12661">
        <v>0</v>
      </c>
      <c r="Y12661">
        <v>1</v>
      </c>
      <c r="Z12661">
        <v>0.4264673120013065</v>
      </c>
      <c r="AA12661">
        <v>0</v>
      </c>
      <c r="AB12661">
        <f t="shared" si="1379"/>
        <v>-0.22054166666666666</v>
      </c>
      <c r="AC12661">
        <f t="shared" si="1380"/>
        <v>0.21890340341573647</v>
      </c>
      <c r="AD12661">
        <f t="shared" si="1381"/>
        <v>0.21890340341573647</v>
      </c>
      <c r="AE12661">
        <f t="shared" si="1382"/>
        <v>4.7918700026992667E-2</v>
      </c>
      <c r="AF12661">
        <f t="shared" si="1383"/>
        <v>0.21890340341573647</v>
      </c>
      <c r="AG12661">
        <f t="shared" si="1384"/>
        <v>0</v>
      </c>
      <c r="AH12661" t="b">
        <f t="shared" si="1385"/>
        <v>1</v>
      </c>
    </row>
    <row r="12662" spans="1:34" x14ac:dyDescent="0.25">
      <c r="A12662">
        <v>433</v>
      </c>
      <c r="B12662">
        <v>0.10101010101010101</v>
      </c>
      <c r="C12662">
        <v>1</v>
      </c>
      <c r="D12662">
        <v>0.16666666666666666</v>
      </c>
      <c r="E12662">
        <v>0.66666666666666663</v>
      </c>
      <c r="F12662">
        <v>0.13793103448275862</v>
      </c>
      <c r="G12662">
        <v>0.2</v>
      </c>
      <c r="H12662">
        <v>0.2</v>
      </c>
      <c r="I12662">
        <v>0.2</v>
      </c>
      <c r="J12662">
        <v>0.2</v>
      </c>
      <c r="K12662">
        <v>0.2</v>
      </c>
      <c r="L12662">
        <v>0.2</v>
      </c>
      <c r="M12662">
        <v>0.1891024705090121</v>
      </c>
      <c r="N12662">
        <v>0.11323250843687245</v>
      </c>
      <c r="O12662">
        <v>0.11402841733590359</v>
      </c>
      <c r="P12662">
        <v>0.20816966312668028</v>
      </c>
      <c r="Q12662">
        <v>0.13222343964581237</v>
      </c>
      <c r="R12662">
        <v>0.30186656543199819</v>
      </c>
      <c r="S12662">
        <v>2.8618788578127002E-3</v>
      </c>
      <c r="T12662">
        <v>1.4843322790615932E-3</v>
      </c>
      <c r="U12662">
        <v>2.232043212356591E-3</v>
      </c>
      <c r="V12662">
        <v>3.2206119162640902E-3</v>
      </c>
      <c r="W12662">
        <v>4.8226498081021451E-3</v>
      </c>
      <c r="X12662">
        <v>4.7288836429806346E-3</v>
      </c>
      <c r="Y12662">
        <v>1</v>
      </c>
      <c r="Z12662">
        <v>0.42647235967897468</v>
      </c>
      <c r="AA12662">
        <v>0</v>
      </c>
      <c r="AB12662">
        <f t="shared" si="1379"/>
        <v>-0.22054166666666666</v>
      </c>
      <c r="AC12662">
        <f t="shared" si="1380"/>
        <v>0.23236329740671752</v>
      </c>
      <c r="AD12662">
        <f t="shared" si="1381"/>
        <v>0.23236329740671752</v>
      </c>
      <c r="AE12662">
        <f t="shared" si="1382"/>
        <v>5.3992701981722659E-2</v>
      </c>
      <c r="AF12662">
        <f t="shared" si="1383"/>
        <v>0.23236329740671752</v>
      </c>
      <c r="AG12662">
        <f t="shared" si="1384"/>
        <v>0</v>
      </c>
      <c r="AH12662" t="b">
        <f t="shared" si="1385"/>
        <v>1</v>
      </c>
    </row>
    <row r="12663" spans="1:34" x14ac:dyDescent="0.25">
      <c r="A12663">
        <v>7800</v>
      </c>
      <c r="B12663">
        <v>1.0101010101010102E-2</v>
      </c>
      <c r="C12663">
        <v>1</v>
      </c>
      <c r="D12663">
        <v>0.33333333333333331</v>
      </c>
      <c r="E12663">
        <v>0.66666666666666663</v>
      </c>
      <c r="F12663">
        <v>1.7241379310344827E-2</v>
      </c>
      <c r="G12663">
        <v>0.2</v>
      </c>
      <c r="H12663">
        <v>0.2</v>
      </c>
      <c r="I12663">
        <v>0.2</v>
      </c>
      <c r="J12663">
        <v>0.2</v>
      </c>
      <c r="K12663">
        <v>0</v>
      </c>
      <c r="L12663">
        <v>0.1</v>
      </c>
      <c r="M12663">
        <v>0.16350364705143214</v>
      </c>
      <c r="N12663">
        <v>8.5049178709851306E-2</v>
      </c>
      <c r="O12663">
        <v>9.0532148353449332E-2</v>
      </c>
      <c r="P12663">
        <v>0.16013775614976083</v>
      </c>
      <c r="Q12663">
        <v>8.0648088011462518E-2</v>
      </c>
      <c r="R12663">
        <v>0.27572665717335487</v>
      </c>
      <c r="S12663">
        <v>1.2924244921882154E-3</v>
      </c>
      <c r="T12663">
        <v>5.9492037744788662E-4</v>
      </c>
      <c r="U12663">
        <v>0</v>
      </c>
      <c r="V12663">
        <v>0</v>
      </c>
      <c r="W12663">
        <v>4.4993423659352591E-2</v>
      </c>
      <c r="X12663">
        <v>0</v>
      </c>
      <c r="Y12663">
        <v>1</v>
      </c>
      <c r="Z12663">
        <v>0.42647479501785124</v>
      </c>
      <c r="AA12663">
        <v>0</v>
      </c>
      <c r="AB12663">
        <f t="shared" si="1379"/>
        <v>-0.22054166666666666</v>
      </c>
      <c r="AC12663">
        <f t="shared" si="1380"/>
        <v>0.2150978996203633</v>
      </c>
      <c r="AD12663">
        <f t="shared" si="1381"/>
        <v>0.2150978996203633</v>
      </c>
      <c r="AE12663">
        <f t="shared" si="1382"/>
        <v>4.6267106421091886E-2</v>
      </c>
      <c r="AF12663">
        <f t="shared" si="1383"/>
        <v>0.2150978996203633</v>
      </c>
      <c r="AG12663">
        <f t="shared" si="1384"/>
        <v>0</v>
      </c>
      <c r="AH12663" t="b">
        <f t="shared" si="1385"/>
        <v>1</v>
      </c>
    </row>
    <row r="12664" spans="1:34" x14ac:dyDescent="0.25">
      <c r="A12664">
        <v>4317</v>
      </c>
      <c r="B12664">
        <v>0</v>
      </c>
      <c r="C12664">
        <v>0</v>
      </c>
      <c r="D12664">
        <v>0.5</v>
      </c>
      <c r="E12664">
        <v>0.66666666666666663</v>
      </c>
      <c r="F12664">
        <v>5.1724137931034482E-2</v>
      </c>
      <c r="G12664">
        <v>0.2</v>
      </c>
      <c r="H12664">
        <v>0.2</v>
      </c>
      <c r="I12664">
        <v>0.2</v>
      </c>
      <c r="J12664">
        <v>0.2</v>
      </c>
      <c r="K12664">
        <v>0.2</v>
      </c>
      <c r="L12664">
        <v>0.2</v>
      </c>
      <c r="M12664">
        <v>0.150102956310598</v>
      </c>
      <c r="N12664">
        <v>7.1369867173828039E-2</v>
      </c>
      <c r="O12664">
        <v>9.0046794882705325E-2</v>
      </c>
      <c r="P12664">
        <v>0.16818609137648763</v>
      </c>
      <c r="Q12664">
        <v>9.0422952786550395E-2</v>
      </c>
      <c r="R12664">
        <v>0.26198005482349124</v>
      </c>
      <c r="S12664">
        <v>2.2895030862501602E-3</v>
      </c>
      <c r="T12664">
        <v>1.1874658232492747E-3</v>
      </c>
      <c r="U12664">
        <v>2.232043212356591E-3</v>
      </c>
      <c r="V12664">
        <v>3.2206119162640902E-3</v>
      </c>
      <c r="W12664">
        <v>2.344506469665603E-3</v>
      </c>
      <c r="X12664">
        <v>0</v>
      </c>
      <c r="Y12664">
        <v>1</v>
      </c>
      <c r="Z12664">
        <v>0.42648835359827109</v>
      </c>
      <c r="AA12664">
        <v>0</v>
      </c>
      <c r="AB12664">
        <f t="shared" si="1379"/>
        <v>-0.22054166666666666</v>
      </c>
      <c r="AC12664">
        <f t="shared" si="1380"/>
        <v>0.23843993961789711</v>
      </c>
      <c r="AD12664">
        <f t="shared" si="1381"/>
        <v>0.23843993961789711</v>
      </c>
      <c r="AE12664">
        <f t="shared" si="1382"/>
        <v>5.685360480498642E-2</v>
      </c>
      <c r="AF12664">
        <f t="shared" si="1383"/>
        <v>0.23843993961789711</v>
      </c>
      <c r="AG12664">
        <f t="shared" si="1384"/>
        <v>0</v>
      </c>
      <c r="AH12664" t="b">
        <f t="shared" si="1385"/>
        <v>1</v>
      </c>
    </row>
    <row r="12665" spans="1:34" x14ac:dyDescent="0.25">
      <c r="A12665">
        <v>19511</v>
      </c>
      <c r="B12665">
        <v>8.0808080808080815E-2</v>
      </c>
      <c r="C12665">
        <v>1</v>
      </c>
      <c r="D12665">
        <v>0.33333333333333331</v>
      </c>
      <c r="E12665">
        <v>0.33333333333333331</v>
      </c>
      <c r="F12665">
        <v>0.48275862068965519</v>
      </c>
      <c r="G12665">
        <v>0.3</v>
      </c>
      <c r="H12665">
        <v>0</v>
      </c>
      <c r="I12665">
        <v>0</v>
      </c>
      <c r="J12665">
        <v>0.1</v>
      </c>
      <c r="K12665">
        <v>0.1</v>
      </c>
      <c r="L12665">
        <v>0.1</v>
      </c>
      <c r="M12665">
        <v>0.1465191741196063</v>
      </c>
      <c r="N12665">
        <v>6.6220432985229311E-2</v>
      </c>
      <c r="O12665">
        <v>8.6344602062313022E-2</v>
      </c>
      <c r="P12665">
        <v>0.16215925982445134</v>
      </c>
      <c r="Q12665">
        <v>8.3079409621171926E-2</v>
      </c>
      <c r="R12665">
        <v>0.26635041079194355</v>
      </c>
      <c r="S12665">
        <v>0</v>
      </c>
      <c r="T12665">
        <v>0</v>
      </c>
      <c r="U12665">
        <v>2.3949823668586224E-3</v>
      </c>
      <c r="V12665">
        <v>3.9484702093397746E-3</v>
      </c>
      <c r="W12665">
        <v>1.6388100222962564E-2</v>
      </c>
      <c r="X12665">
        <v>6.7150147730325009E-3</v>
      </c>
      <c r="Y12665">
        <v>1</v>
      </c>
      <c r="Z12665">
        <v>0.42655967050106613</v>
      </c>
      <c r="AA12665">
        <v>1</v>
      </c>
      <c r="AB12665">
        <f t="shared" si="1379"/>
        <v>0.77945833333333336</v>
      </c>
      <c r="AC12665">
        <f t="shared" si="1380"/>
        <v>0.30817709427349571</v>
      </c>
      <c r="AD12665">
        <f t="shared" si="1381"/>
        <v>-0.69182290572650429</v>
      </c>
      <c r="AE12665">
        <f t="shared" si="1382"/>
        <v>0.47861893288786367</v>
      </c>
      <c r="AF12665">
        <f t="shared" si="1383"/>
        <v>0.69182290572650429</v>
      </c>
      <c r="AG12665">
        <f t="shared" si="1384"/>
        <v>0</v>
      </c>
      <c r="AH12665" t="b">
        <f t="shared" si="1385"/>
        <v>0</v>
      </c>
    </row>
    <row r="12666" spans="1:34" x14ac:dyDescent="0.25">
      <c r="A12666">
        <v>23126</v>
      </c>
      <c r="B12666">
        <v>0.10101010101010101</v>
      </c>
      <c r="C12666">
        <v>1</v>
      </c>
      <c r="D12666">
        <v>0.33333333333333331</v>
      </c>
      <c r="E12666">
        <v>0.33333333333333331</v>
      </c>
      <c r="F12666">
        <v>0.43103448275862066</v>
      </c>
      <c r="G12666">
        <v>0.2</v>
      </c>
      <c r="H12666">
        <v>0.1</v>
      </c>
      <c r="I12666">
        <v>0.1</v>
      </c>
      <c r="J12666">
        <v>0.1</v>
      </c>
      <c r="K12666">
        <v>0.1</v>
      </c>
      <c r="L12666">
        <v>0.1</v>
      </c>
      <c r="M12666">
        <v>0.14860661663529751</v>
      </c>
      <c r="N12666">
        <v>6.8507594134238334E-2</v>
      </c>
      <c r="O12666">
        <v>8.7525592238297575E-2</v>
      </c>
      <c r="P12666">
        <v>0.16217338962646455</v>
      </c>
      <c r="Q12666">
        <v>8.2352591211744111E-2</v>
      </c>
      <c r="R12666">
        <v>0.34366044785582051</v>
      </c>
      <c r="S12666">
        <v>2.758851218931443E-3</v>
      </c>
      <c r="T12666">
        <v>1.2771194929045949E-3</v>
      </c>
      <c r="U12666">
        <v>2.4117226909512969E-3</v>
      </c>
      <c r="V12666">
        <v>2.7681159420289854E-3</v>
      </c>
      <c r="W12666">
        <v>0.25224779557779192</v>
      </c>
      <c r="X12666">
        <v>9.4577672859612692E-3</v>
      </c>
      <c r="Y12666">
        <v>1</v>
      </c>
      <c r="Z12666">
        <v>0.42657617300305106</v>
      </c>
      <c r="AA12666">
        <v>1</v>
      </c>
      <c r="AB12666">
        <f t="shared" si="1379"/>
        <v>0.77945833333333336</v>
      </c>
      <c r="AC12666">
        <f t="shared" si="1380"/>
        <v>0.21540363103518523</v>
      </c>
      <c r="AD12666">
        <f t="shared" si="1381"/>
        <v>-0.78459636896481477</v>
      </c>
      <c r="AE12666">
        <f t="shared" si="1382"/>
        <v>0.61559146219277172</v>
      </c>
      <c r="AF12666">
        <f t="shared" si="1383"/>
        <v>0.78459636896481477</v>
      </c>
      <c r="AG12666">
        <f t="shared" si="1384"/>
        <v>0</v>
      </c>
      <c r="AH12666" t="b">
        <f t="shared" si="1385"/>
        <v>0</v>
      </c>
    </row>
    <row r="12667" spans="1:34" x14ac:dyDescent="0.25">
      <c r="A12667">
        <v>19745</v>
      </c>
      <c r="B12667">
        <v>0.45454545454545453</v>
      </c>
      <c r="C12667">
        <v>1</v>
      </c>
      <c r="D12667">
        <v>0.16666666666666666</v>
      </c>
      <c r="E12667">
        <v>0.33333333333333331</v>
      </c>
      <c r="F12667">
        <v>0.41379310344827586</v>
      </c>
      <c r="G12667">
        <v>0.1</v>
      </c>
      <c r="H12667">
        <v>0.1</v>
      </c>
      <c r="I12667">
        <v>0.1</v>
      </c>
      <c r="J12667">
        <v>0.1</v>
      </c>
      <c r="K12667">
        <v>0.1</v>
      </c>
      <c r="L12667">
        <v>0.1</v>
      </c>
      <c r="M12667">
        <v>0.14668199286606123</v>
      </c>
      <c r="N12667">
        <v>6.802264004828662E-2</v>
      </c>
      <c r="O12667">
        <v>8.7343310165574714E-2</v>
      </c>
      <c r="P12667">
        <v>0.16161855940074568</v>
      </c>
      <c r="Q12667">
        <v>8.0883089325288426E-2</v>
      </c>
      <c r="R12667">
        <v>0.26218677642635985</v>
      </c>
      <c r="S12667">
        <v>2.1796069381101527E-3</v>
      </c>
      <c r="T12667">
        <v>1.0800001662452153E-3</v>
      </c>
      <c r="U12667">
        <v>1.7543859649122807E-3</v>
      </c>
      <c r="V12667">
        <v>3.816425120772947E-4</v>
      </c>
      <c r="W12667">
        <v>3.6855641703143279E-3</v>
      </c>
      <c r="X12667">
        <v>4.3505729515421837E-4</v>
      </c>
      <c r="Y12667">
        <v>1</v>
      </c>
      <c r="Z12667">
        <v>0.4266341571006752</v>
      </c>
      <c r="AA12667">
        <v>0</v>
      </c>
      <c r="AB12667">
        <f t="shared" si="1379"/>
        <v>-0.22054166666666666</v>
      </c>
      <c r="AC12667">
        <f t="shared" si="1380"/>
        <v>0.12587405534978302</v>
      </c>
      <c r="AD12667">
        <f t="shared" si="1381"/>
        <v>0.12587405534978302</v>
      </c>
      <c r="AE12667">
        <f t="shared" si="1382"/>
        <v>1.5844277810200241E-2</v>
      </c>
      <c r="AF12667">
        <f t="shared" si="1383"/>
        <v>0.12587405534978302</v>
      </c>
      <c r="AG12667">
        <f t="shared" si="1384"/>
        <v>0</v>
      </c>
      <c r="AH12667" t="b">
        <f t="shared" si="1385"/>
        <v>1</v>
      </c>
    </row>
    <row r="12668" spans="1:34" x14ac:dyDescent="0.25">
      <c r="A12668">
        <v>11999</v>
      </c>
      <c r="B12668">
        <v>0.27272727272727271</v>
      </c>
      <c r="C12668">
        <v>0</v>
      </c>
      <c r="D12668">
        <v>0.16666666666666666</v>
      </c>
      <c r="E12668">
        <v>0.33333333333333331</v>
      </c>
      <c r="F12668">
        <v>0.34482758620689657</v>
      </c>
      <c r="G12668">
        <v>0.1</v>
      </c>
      <c r="H12668">
        <v>0.1</v>
      </c>
      <c r="I12668">
        <v>0.1</v>
      </c>
      <c r="J12668">
        <v>0.1</v>
      </c>
      <c r="K12668">
        <v>0.1</v>
      </c>
      <c r="L12668">
        <v>0.1</v>
      </c>
      <c r="M12668">
        <v>0.14715452118457717</v>
      </c>
      <c r="N12668">
        <v>6.9931138417853908E-2</v>
      </c>
      <c r="O12668">
        <v>8.7391076853306313E-2</v>
      </c>
      <c r="P12668">
        <v>0.16092619910209818</v>
      </c>
      <c r="Q12668">
        <v>8.1005052032463901E-2</v>
      </c>
      <c r="R12668">
        <v>0.26124769167280809</v>
      </c>
      <c r="S12668">
        <v>4.4954393098521894E-3</v>
      </c>
      <c r="T12668">
        <v>1.1358110599379312E-3</v>
      </c>
      <c r="U12668">
        <v>9.3857417079594658E-4</v>
      </c>
      <c r="V12668">
        <v>5.7971014492753622E-4</v>
      </c>
      <c r="W12668">
        <v>8.2057726438296101E-4</v>
      </c>
      <c r="X12668">
        <v>3.9628044928177713E-3</v>
      </c>
      <c r="Y12668">
        <v>1</v>
      </c>
      <c r="Z12668">
        <v>0.42668992857793342</v>
      </c>
      <c r="AA12668">
        <v>0</v>
      </c>
      <c r="AB12668">
        <f t="shared" si="1379"/>
        <v>-0.22054166666666666</v>
      </c>
      <c r="AC12668">
        <f t="shared" si="1380"/>
        <v>0.14860932471809674</v>
      </c>
      <c r="AD12668">
        <f t="shared" si="1381"/>
        <v>0.14860932471809674</v>
      </c>
      <c r="AE12668">
        <f t="shared" si="1382"/>
        <v>2.2084731393168716E-2</v>
      </c>
      <c r="AF12668">
        <f t="shared" si="1383"/>
        <v>0.14860932471809674</v>
      </c>
      <c r="AG12668">
        <f t="shared" si="1384"/>
        <v>0</v>
      </c>
      <c r="AH12668" t="b">
        <f t="shared" si="1385"/>
        <v>1</v>
      </c>
    </row>
    <row r="12669" spans="1:34" x14ac:dyDescent="0.25">
      <c r="A12669">
        <v>7942</v>
      </c>
      <c r="B12669">
        <v>1.0101010101010102E-2</v>
      </c>
      <c r="C12669">
        <v>1</v>
      </c>
      <c r="D12669">
        <v>0.33333333333333331</v>
      </c>
      <c r="E12669">
        <v>0.33333333333333331</v>
      </c>
      <c r="F12669">
        <v>0.25862068965517243</v>
      </c>
      <c r="G12669">
        <v>0.2</v>
      </c>
      <c r="H12669">
        <v>0.2</v>
      </c>
      <c r="I12669">
        <v>0.2</v>
      </c>
      <c r="J12669">
        <v>0.2</v>
      </c>
      <c r="K12669">
        <v>0.2</v>
      </c>
      <c r="L12669">
        <v>0.2</v>
      </c>
      <c r="M12669">
        <v>0.15523086193943675</v>
      </c>
      <c r="N12669">
        <v>7.1363223967171166E-2</v>
      </c>
      <c r="O12669">
        <v>8.9692662542626284E-2</v>
      </c>
      <c r="P12669">
        <v>0.16658094586778649</v>
      </c>
      <c r="Q12669">
        <v>8.9135899177495398E-2</v>
      </c>
      <c r="R12669">
        <v>0.27128406391616788</v>
      </c>
      <c r="S12669">
        <v>3.4342546293752406E-3</v>
      </c>
      <c r="T12669">
        <v>1.1874658232492747E-3</v>
      </c>
      <c r="U12669">
        <v>1.1160216061782955E-3</v>
      </c>
      <c r="V12669">
        <v>3.2206119162640902E-3</v>
      </c>
      <c r="W12669">
        <v>1.1722532348328015E-2</v>
      </c>
      <c r="X12669">
        <v>0</v>
      </c>
      <c r="Y12669">
        <v>1</v>
      </c>
      <c r="Z12669">
        <v>0.42678053787677994</v>
      </c>
      <c r="AA12669">
        <v>0</v>
      </c>
      <c r="AB12669">
        <f t="shared" si="1379"/>
        <v>-0.22054166666666666</v>
      </c>
      <c r="AC12669">
        <f t="shared" si="1380"/>
        <v>0.26965986659042607</v>
      </c>
      <c r="AD12669">
        <f t="shared" si="1381"/>
        <v>0.26965986659042607</v>
      </c>
      <c r="AE12669">
        <f t="shared" si="1382"/>
        <v>7.2716443649566379E-2</v>
      </c>
      <c r="AF12669">
        <f t="shared" si="1383"/>
        <v>0.26965986659042607</v>
      </c>
      <c r="AG12669">
        <f t="shared" si="1384"/>
        <v>0</v>
      </c>
      <c r="AH12669" t="b">
        <f t="shared" si="1385"/>
        <v>1</v>
      </c>
    </row>
    <row r="12670" spans="1:34" x14ac:dyDescent="0.25">
      <c r="A12670">
        <v>21496</v>
      </c>
      <c r="B12670">
        <v>0.17171717171717171</v>
      </c>
      <c r="C12670">
        <v>1</v>
      </c>
      <c r="D12670">
        <v>0.33333333333333331</v>
      </c>
      <c r="E12670">
        <v>0.66666666666666663</v>
      </c>
      <c r="F12670">
        <v>6.8965517241379309E-2</v>
      </c>
      <c r="G12670">
        <v>0.1</v>
      </c>
      <c r="H12670">
        <v>0.1</v>
      </c>
      <c r="I12670">
        <v>0</v>
      </c>
      <c r="J12670">
        <v>0</v>
      </c>
      <c r="K12670">
        <v>0.1</v>
      </c>
      <c r="L12670">
        <v>0.2</v>
      </c>
      <c r="M12670">
        <v>0.14995872013846673</v>
      </c>
      <c r="N12670">
        <v>6.6220432985229311E-2</v>
      </c>
      <c r="O12670">
        <v>8.6344602062313022E-2</v>
      </c>
      <c r="P12670">
        <v>0.16013775614976083</v>
      </c>
      <c r="Q12670">
        <v>8.3081392754621938E-2</v>
      </c>
      <c r="R12670">
        <v>0.26459827229922839</v>
      </c>
      <c r="S12670">
        <v>0</v>
      </c>
      <c r="T12670">
        <v>0</v>
      </c>
      <c r="U12670">
        <v>0</v>
      </c>
      <c r="V12670">
        <v>3.9516908212560388E-3</v>
      </c>
      <c r="W12670">
        <v>7.0335194089968089E-3</v>
      </c>
      <c r="X12670">
        <v>0</v>
      </c>
      <c r="Y12670">
        <v>1</v>
      </c>
      <c r="Z12670">
        <v>0.42680579853567358</v>
      </c>
      <c r="AA12670">
        <v>0</v>
      </c>
      <c r="AB12670">
        <f t="shared" si="1379"/>
        <v>-0.22054166666666666</v>
      </c>
      <c r="AC12670">
        <f t="shared" si="1380"/>
        <v>7.8021017724150488E-2</v>
      </c>
      <c r="AD12670">
        <f t="shared" si="1381"/>
        <v>7.8021017724150488E-2</v>
      </c>
      <c r="AE12670">
        <f t="shared" si="1382"/>
        <v>6.0872792067122048E-3</v>
      </c>
      <c r="AF12670">
        <f t="shared" si="1383"/>
        <v>7.8021017724150488E-2</v>
      </c>
      <c r="AG12670">
        <f t="shared" si="1384"/>
        <v>0</v>
      </c>
      <c r="AH12670" t="b">
        <f t="shared" si="1385"/>
        <v>1</v>
      </c>
    </row>
    <row r="12671" spans="1:34" x14ac:dyDescent="0.25">
      <c r="A12671">
        <v>1541</v>
      </c>
      <c r="B12671">
        <v>1.0101010101010102E-2</v>
      </c>
      <c r="C12671">
        <v>0</v>
      </c>
      <c r="D12671">
        <v>0.33333333333333331</v>
      </c>
      <c r="E12671">
        <v>0.66666666666666663</v>
      </c>
      <c r="F12671">
        <v>1.7241379310344827E-2</v>
      </c>
      <c r="G12671">
        <v>0.3</v>
      </c>
      <c r="H12671">
        <v>0.4</v>
      </c>
      <c r="I12671">
        <v>0.2</v>
      </c>
      <c r="J12671">
        <v>0.2</v>
      </c>
      <c r="K12671">
        <v>0.2</v>
      </c>
      <c r="L12671">
        <v>0.2</v>
      </c>
      <c r="M12671">
        <v>0.15379469440956525</v>
      </c>
      <c r="N12671">
        <v>7.3763319629347027E-2</v>
      </c>
      <c r="O12671">
        <v>9.1262923771503926E-2</v>
      </c>
      <c r="P12671">
        <v>0.16904518333889104</v>
      </c>
      <c r="Q12671">
        <v>9.0712490270251508E-2</v>
      </c>
      <c r="R12671">
        <v>0.2692222272600473</v>
      </c>
      <c r="S12671">
        <v>0</v>
      </c>
      <c r="T12671">
        <v>7.7185278511202851E-4</v>
      </c>
      <c r="U12671">
        <v>8.928172849426365E-4</v>
      </c>
      <c r="V12671">
        <v>1.6103059581320451E-3</v>
      </c>
      <c r="W12671">
        <v>2.1100558226990426E-3</v>
      </c>
      <c r="X12671">
        <v>4.0290088638195E-3</v>
      </c>
      <c r="Y12671">
        <v>1</v>
      </c>
      <c r="Z12671">
        <v>0.42681240922537522</v>
      </c>
      <c r="AA12671">
        <v>1</v>
      </c>
      <c r="AB12671">
        <f t="shared" si="1379"/>
        <v>0.77945833333333336</v>
      </c>
      <c r="AC12671">
        <f t="shared" si="1380"/>
        <v>0.3863572028431112</v>
      </c>
      <c r="AD12671">
        <f t="shared" si="1381"/>
        <v>-0.61364279715688874</v>
      </c>
      <c r="AE12671">
        <f t="shared" si="1382"/>
        <v>0.37655748250253052</v>
      </c>
      <c r="AF12671">
        <f t="shared" si="1383"/>
        <v>0.61364279715688874</v>
      </c>
      <c r="AG12671">
        <f t="shared" si="1384"/>
        <v>0</v>
      </c>
      <c r="AH12671" t="b">
        <f t="shared" si="1385"/>
        <v>0</v>
      </c>
    </row>
    <row r="12672" spans="1:34" x14ac:dyDescent="0.25">
      <c r="A12672">
        <v>4442</v>
      </c>
      <c r="B12672">
        <v>4.0404040404040407E-2</v>
      </c>
      <c r="C12672">
        <v>0</v>
      </c>
      <c r="D12672">
        <v>0.33333333333333331</v>
      </c>
      <c r="E12672">
        <v>0.33333333333333331</v>
      </c>
      <c r="F12672">
        <v>0.48275862068965519</v>
      </c>
      <c r="G12672">
        <v>0.2</v>
      </c>
      <c r="H12672">
        <v>0.2</v>
      </c>
      <c r="I12672">
        <v>0.2</v>
      </c>
      <c r="J12672">
        <v>0.2</v>
      </c>
      <c r="K12672">
        <v>0.2</v>
      </c>
      <c r="L12672">
        <v>0.2</v>
      </c>
      <c r="M12672">
        <v>0.178041414363976</v>
      </c>
      <c r="N12672">
        <v>7.8179153997122539E-2</v>
      </c>
      <c r="O12672">
        <v>9.2124371277835765E-2</v>
      </c>
      <c r="P12672">
        <v>0.17019723319636845</v>
      </c>
      <c r="Q12672">
        <v>9.1291565237653749E-2</v>
      </c>
      <c r="R12672">
        <v>0.26985468777737392</v>
      </c>
      <c r="S12672">
        <v>1.3370698023700935E-3</v>
      </c>
      <c r="T12672">
        <v>8.9059936743695592E-4</v>
      </c>
      <c r="U12672">
        <v>1.1160216061782955E-3</v>
      </c>
      <c r="V12672">
        <v>1.6103059581320451E-3</v>
      </c>
      <c r="W12672">
        <v>2.344506469665603E-3</v>
      </c>
      <c r="X12672">
        <v>1.8915534571922537E-3</v>
      </c>
      <c r="Y12672">
        <v>1</v>
      </c>
      <c r="Z12672">
        <v>0.42688058070686774</v>
      </c>
      <c r="AA12672">
        <v>0</v>
      </c>
      <c r="AB12672">
        <f t="shared" si="1379"/>
        <v>-0.22054166666666666</v>
      </c>
      <c r="AC12672">
        <f t="shared" si="1380"/>
        <v>0.28260613348811409</v>
      </c>
      <c r="AD12672">
        <f t="shared" si="1381"/>
        <v>0.28260613348811409</v>
      </c>
      <c r="AE12672">
        <f t="shared" si="1382"/>
        <v>7.9866226685101752E-2</v>
      </c>
      <c r="AF12672">
        <f t="shared" si="1383"/>
        <v>0.28260613348811409</v>
      </c>
      <c r="AG12672">
        <f t="shared" si="1384"/>
        <v>0</v>
      </c>
      <c r="AH12672" t="b">
        <f t="shared" si="1385"/>
        <v>1</v>
      </c>
    </row>
    <row r="12673" spans="1:34" x14ac:dyDescent="0.25">
      <c r="A12673">
        <v>16729</v>
      </c>
      <c r="B12673">
        <v>4.0404040404040407E-2</v>
      </c>
      <c r="C12673">
        <v>0</v>
      </c>
      <c r="D12673">
        <v>0.33333333333333331</v>
      </c>
      <c r="E12673">
        <v>0.33333333333333331</v>
      </c>
      <c r="F12673">
        <v>0.18965517241379309</v>
      </c>
      <c r="G12673">
        <v>0.2</v>
      </c>
      <c r="H12673">
        <v>0.2</v>
      </c>
      <c r="I12673">
        <v>0.2</v>
      </c>
      <c r="J12673">
        <v>0.2</v>
      </c>
      <c r="K12673">
        <v>0.2</v>
      </c>
      <c r="L12673">
        <v>0.2</v>
      </c>
      <c r="M12673">
        <v>0.18795566020789475</v>
      </c>
      <c r="N12673">
        <v>0.11190102001693068</v>
      </c>
      <c r="O12673">
        <v>0.11354965237381222</v>
      </c>
      <c r="P12673">
        <v>0.20570825161597836</v>
      </c>
      <c r="Q12673">
        <v>9.9217158070609462E-2</v>
      </c>
      <c r="R12673">
        <v>0.27566902103872609</v>
      </c>
      <c r="S12673">
        <v>2.3856622158726672E-3</v>
      </c>
      <c r="T12673">
        <v>1.4843322790615932E-3</v>
      </c>
      <c r="U12673">
        <v>1.2666845230123655E-3</v>
      </c>
      <c r="V12673">
        <v>8.0032206119162643E-4</v>
      </c>
      <c r="W12673">
        <v>1.20507632540812E-3</v>
      </c>
      <c r="X12673">
        <v>6.3367040815940495E-4</v>
      </c>
      <c r="Y12673">
        <v>1</v>
      </c>
      <c r="Z12673">
        <v>0.4268883340337325</v>
      </c>
      <c r="AA12673">
        <v>0</v>
      </c>
      <c r="AB12673">
        <f t="shared" si="1379"/>
        <v>-0.22054166666666666</v>
      </c>
      <c r="AC12673">
        <f t="shared" si="1380"/>
        <v>0.25826818732389062</v>
      </c>
      <c r="AD12673">
        <f t="shared" si="1381"/>
        <v>0.25826818732389062</v>
      </c>
      <c r="AE12673">
        <f t="shared" si="1382"/>
        <v>6.6702456583568256E-2</v>
      </c>
      <c r="AF12673">
        <f t="shared" si="1383"/>
        <v>0.25826818732389062</v>
      </c>
      <c r="AG12673">
        <f t="shared" si="1384"/>
        <v>0</v>
      </c>
      <c r="AH12673" t="b">
        <f t="shared" si="1385"/>
        <v>1</v>
      </c>
    </row>
    <row r="12674" spans="1:34" x14ac:dyDescent="0.25">
      <c r="A12674">
        <v>24135</v>
      </c>
      <c r="B12674">
        <v>0.25252525252525254</v>
      </c>
      <c r="C12674">
        <v>0</v>
      </c>
      <c r="D12674">
        <v>0.33333333333333331</v>
      </c>
      <c r="E12674">
        <v>0.33333333333333331</v>
      </c>
      <c r="F12674">
        <v>0.13793103448275862</v>
      </c>
      <c r="G12674">
        <v>0.1</v>
      </c>
      <c r="H12674">
        <v>0.2</v>
      </c>
      <c r="I12674">
        <v>0.1</v>
      </c>
      <c r="J12674">
        <v>0.1</v>
      </c>
      <c r="K12674">
        <v>0.1</v>
      </c>
      <c r="L12674">
        <v>0.1</v>
      </c>
      <c r="M12674">
        <v>0.17386475956361036</v>
      </c>
      <c r="N12674">
        <v>6.7662957859293091E-2</v>
      </c>
      <c r="O12674">
        <v>8.7219226585950119E-2</v>
      </c>
      <c r="P12674">
        <v>0.1602781121830921</v>
      </c>
      <c r="Q12674">
        <v>8.2590567225745037E-2</v>
      </c>
      <c r="R12674">
        <v>0.26194316769732884</v>
      </c>
      <c r="S12674">
        <v>1.3737018517500962E-3</v>
      </c>
      <c r="T12674">
        <v>1.0437824586361124E-3</v>
      </c>
      <c r="U12674">
        <v>1.6963528413910093E-4</v>
      </c>
      <c r="V12674">
        <v>3.1561996779388085E-3</v>
      </c>
      <c r="W12674">
        <v>2.9423556194303319E-3</v>
      </c>
      <c r="X12674">
        <v>8.4363284190774514E-3</v>
      </c>
      <c r="Y12674">
        <v>1</v>
      </c>
      <c r="Z12674">
        <v>0.42696171327837751</v>
      </c>
      <c r="AA12674">
        <v>0</v>
      </c>
      <c r="AB12674">
        <f t="shared" si="1379"/>
        <v>-0.22054166666666666</v>
      </c>
      <c r="AC12674">
        <f t="shared" si="1380"/>
        <v>0.12137471609108356</v>
      </c>
      <c r="AD12674">
        <f t="shared" si="1381"/>
        <v>0.12137471609108356</v>
      </c>
      <c r="AE12674">
        <f t="shared" si="1382"/>
        <v>1.4731821706191139E-2</v>
      </c>
      <c r="AF12674">
        <f t="shared" si="1383"/>
        <v>0.12137471609108356</v>
      </c>
      <c r="AG12674">
        <f t="shared" si="1384"/>
        <v>0</v>
      </c>
      <c r="AH12674" t="b">
        <f t="shared" si="1385"/>
        <v>1</v>
      </c>
    </row>
    <row r="12675" spans="1:34" x14ac:dyDescent="0.25">
      <c r="A12675">
        <v>22233</v>
      </c>
      <c r="B12675">
        <v>0.19191919191919191</v>
      </c>
      <c r="C12675">
        <v>1</v>
      </c>
      <c r="D12675">
        <v>0.5</v>
      </c>
      <c r="E12675">
        <v>0.66666666666666663</v>
      </c>
      <c r="F12675">
        <v>0.18965517241379309</v>
      </c>
      <c r="G12675">
        <v>0.2</v>
      </c>
      <c r="H12675">
        <v>0.2</v>
      </c>
      <c r="I12675">
        <v>0.2</v>
      </c>
      <c r="J12675">
        <v>0.2</v>
      </c>
      <c r="K12675">
        <v>0.2</v>
      </c>
      <c r="L12675">
        <v>0.2</v>
      </c>
      <c r="M12675">
        <v>0.278330683104281</v>
      </c>
      <c r="N12675">
        <v>0.21124163430475995</v>
      </c>
      <c r="O12675">
        <v>0.17414032315536856</v>
      </c>
      <c r="P12675">
        <v>0.31857993605793594</v>
      </c>
      <c r="Q12675">
        <v>0.22837863966960997</v>
      </c>
      <c r="R12675">
        <v>0.37796009581431023</v>
      </c>
      <c r="S12675">
        <v>7.6698353389380372E-3</v>
      </c>
      <c r="T12675">
        <v>5.9373291162463726E-3</v>
      </c>
      <c r="U12675">
        <v>1.1160216061782956E-2</v>
      </c>
      <c r="V12675">
        <v>6.7359098228663445E-3</v>
      </c>
      <c r="W12675">
        <v>1.0468221387056918E-2</v>
      </c>
      <c r="X12675">
        <v>8.2320406457006886E-3</v>
      </c>
      <c r="Y12675">
        <v>1</v>
      </c>
      <c r="Z12675">
        <v>0.42697139207773449</v>
      </c>
      <c r="AA12675">
        <v>0</v>
      </c>
      <c r="AB12675">
        <f t="shared" ref="AB12675:AB12738" si="1386">AA12675 - $AK$5</f>
        <v>-0.22054166666666666</v>
      </c>
      <c r="AC12675">
        <f t="shared" ref="AC12675:AC12738" si="1387">SUMPRODUCT($B$2:$Y$2, B12675:Y12675)</f>
        <v>0.15083758265242836</v>
      </c>
      <c r="AD12675">
        <f t="shared" si="1381"/>
        <v>0.15083758265242836</v>
      </c>
      <c r="AE12675">
        <f t="shared" si="1382"/>
        <v>2.2751976340428158E-2</v>
      </c>
      <c r="AF12675">
        <f t="shared" si="1383"/>
        <v>0.15083758265242836</v>
      </c>
      <c r="AG12675">
        <f t="shared" si="1384"/>
        <v>0</v>
      </c>
      <c r="AH12675" t="b">
        <f t="shared" si="1385"/>
        <v>1</v>
      </c>
    </row>
    <row r="12676" spans="1:34" x14ac:dyDescent="0.25">
      <c r="A12676">
        <v>25925</v>
      </c>
      <c r="B12676">
        <v>5.0505050505050504E-2</v>
      </c>
      <c r="C12676">
        <v>1</v>
      </c>
      <c r="D12676">
        <v>0.33333333333333331</v>
      </c>
      <c r="E12676">
        <v>0.66666666666666663</v>
      </c>
      <c r="F12676">
        <v>0.34482758620689657</v>
      </c>
      <c r="G12676">
        <v>0.2</v>
      </c>
      <c r="H12676">
        <v>0.2</v>
      </c>
      <c r="I12676">
        <v>0.2</v>
      </c>
      <c r="J12676">
        <v>0.2</v>
      </c>
      <c r="K12676">
        <v>0.2</v>
      </c>
      <c r="L12676">
        <v>0.2</v>
      </c>
      <c r="M12676">
        <v>0.16084899357662347</v>
      </c>
      <c r="N12676">
        <v>8.2467818408895069E-2</v>
      </c>
      <c r="O12676">
        <v>9.4158573324336359E-2</v>
      </c>
      <c r="P12676">
        <v>0.1739623544394896</v>
      </c>
      <c r="Q12676">
        <v>8.2607423860070098E-2</v>
      </c>
      <c r="R12676">
        <v>0.26326572486661076</v>
      </c>
      <c r="S12676">
        <v>1.7377328424638717E-3</v>
      </c>
      <c r="T12676">
        <v>9.2384841048793564E-4</v>
      </c>
      <c r="U12676">
        <v>1.1160216061782955E-3</v>
      </c>
      <c r="V12676">
        <v>4.8309178743961351E-4</v>
      </c>
      <c r="W12676">
        <v>2.344506469665603E-3</v>
      </c>
      <c r="X12676">
        <v>0</v>
      </c>
      <c r="Y12676">
        <v>1</v>
      </c>
      <c r="Z12676">
        <v>0.42697802697928311</v>
      </c>
      <c r="AA12676">
        <v>0</v>
      </c>
      <c r="AB12676">
        <f t="shared" si="1386"/>
        <v>-0.22054166666666666</v>
      </c>
      <c r="AC12676">
        <f t="shared" si="1387"/>
        <v>0.25091412526047896</v>
      </c>
      <c r="AD12676">
        <f t="shared" ref="AD12676:AD12739" si="1388" xml:space="preserve"> AC12676 - AA12676</f>
        <v>0.25091412526047896</v>
      </c>
      <c r="AE12676">
        <f t="shared" ref="AE12676:AE12739" si="1389">AD12676 * AD12676</f>
        <v>6.295789825523132E-2</v>
      </c>
      <c r="AF12676">
        <f t="shared" ref="AF12676:AF12739" si="1390">ABS(AD12676)</f>
        <v>0.25091412526047896</v>
      </c>
      <c r="AG12676">
        <f t="shared" ref="AG12676:AG12739" si="1391">IF(AC12676 &gt;= 0.5, 1, 0)</f>
        <v>0</v>
      </c>
      <c r="AH12676" t="b">
        <f t="shared" ref="AH12676:AH12739" si="1392">IF(AA12676=AG12676, TRUE, FALSE)</f>
        <v>1</v>
      </c>
    </row>
    <row r="12677" spans="1:34" x14ac:dyDescent="0.25">
      <c r="A12677">
        <v>2801</v>
      </c>
      <c r="B12677">
        <v>1.0101010101010102E-2</v>
      </c>
      <c r="C12677">
        <v>0</v>
      </c>
      <c r="D12677">
        <v>0.5</v>
      </c>
      <c r="E12677">
        <v>1</v>
      </c>
      <c r="F12677">
        <v>0.43103448275862066</v>
      </c>
      <c r="G12677">
        <v>0.2</v>
      </c>
      <c r="H12677">
        <v>0.2</v>
      </c>
      <c r="I12677">
        <v>0.2</v>
      </c>
      <c r="J12677">
        <v>0.2</v>
      </c>
      <c r="K12677">
        <v>0.2</v>
      </c>
      <c r="L12677">
        <v>0</v>
      </c>
      <c r="M12677">
        <v>0.16025523608275793</v>
      </c>
      <c r="N12677">
        <v>8.260447866012216E-2</v>
      </c>
      <c r="O12677">
        <v>9.6405803817272109E-2</v>
      </c>
      <c r="P12677">
        <v>0.17490810918757407</v>
      </c>
      <c r="Q12677">
        <v>8.0648088011462518E-2</v>
      </c>
      <c r="R12677">
        <v>0.26097872304454045</v>
      </c>
      <c r="S12677">
        <v>2.2895030862501602E-3</v>
      </c>
      <c r="T12677">
        <v>8.9059936743695592E-4</v>
      </c>
      <c r="U12677">
        <v>5.5801080308914776E-4</v>
      </c>
      <c r="V12677">
        <v>0</v>
      </c>
      <c r="W12677">
        <v>0</v>
      </c>
      <c r="X12677">
        <v>0</v>
      </c>
      <c r="Y12677">
        <v>1</v>
      </c>
      <c r="Z12677">
        <v>0.42699209928717941</v>
      </c>
      <c r="AA12677">
        <v>0</v>
      </c>
      <c r="AB12677">
        <f t="shared" si="1386"/>
        <v>-0.22054166666666666</v>
      </c>
      <c r="AC12677">
        <f t="shared" si="1387"/>
        <v>0.23415215679129667</v>
      </c>
      <c r="AD12677">
        <f t="shared" si="1388"/>
        <v>0.23415215679129667</v>
      </c>
      <c r="AE12677">
        <f t="shared" si="1389"/>
        <v>5.4827232530015979E-2</v>
      </c>
      <c r="AF12677">
        <f t="shared" si="1390"/>
        <v>0.23415215679129667</v>
      </c>
      <c r="AG12677">
        <f t="shared" si="1391"/>
        <v>0</v>
      </c>
      <c r="AH12677" t="b">
        <f t="shared" si="1392"/>
        <v>1</v>
      </c>
    </row>
    <row r="12678" spans="1:34" x14ac:dyDescent="0.25">
      <c r="A12678">
        <v>18180</v>
      </c>
      <c r="B12678">
        <v>0.1111111111111111</v>
      </c>
      <c r="C12678">
        <v>0</v>
      </c>
      <c r="D12678">
        <v>0.33333333333333331</v>
      </c>
      <c r="E12678">
        <v>0.66666666666666663</v>
      </c>
      <c r="F12678">
        <v>0.29310344827586204</v>
      </c>
      <c r="G12678">
        <v>0.1</v>
      </c>
      <c r="H12678">
        <v>0.1</v>
      </c>
      <c r="I12678">
        <v>0</v>
      </c>
      <c r="J12678">
        <v>0.1</v>
      </c>
      <c r="K12678">
        <v>0.4</v>
      </c>
      <c r="L12678">
        <v>0.4</v>
      </c>
      <c r="M12678">
        <v>0.14696161636540775</v>
      </c>
      <c r="N12678">
        <v>6.6220432985229311E-2</v>
      </c>
      <c r="O12678">
        <v>8.6344602062313022E-2</v>
      </c>
      <c r="P12678">
        <v>0.16105525129381887</v>
      </c>
      <c r="Q12678">
        <v>8.1613874001616252E-2</v>
      </c>
      <c r="R12678">
        <v>0.26222673747970249</v>
      </c>
      <c r="S12678">
        <v>0</v>
      </c>
      <c r="T12678">
        <v>0</v>
      </c>
      <c r="U12678">
        <v>1.0870050444176599E-3</v>
      </c>
      <c r="V12678">
        <v>0</v>
      </c>
      <c r="W12678">
        <v>1.5239292052826421E-3</v>
      </c>
      <c r="X12678">
        <v>0</v>
      </c>
      <c r="Y12678">
        <v>1</v>
      </c>
      <c r="Z12678">
        <v>0.42702489036833979</v>
      </c>
      <c r="AA12678">
        <v>0</v>
      </c>
      <c r="AB12678">
        <f t="shared" si="1386"/>
        <v>-0.22054166666666666</v>
      </c>
      <c r="AC12678">
        <f t="shared" si="1387"/>
        <v>0.13317068238293525</v>
      </c>
      <c r="AD12678">
        <f t="shared" si="1388"/>
        <v>0.13317068238293525</v>
      </c>
      <c r="AE12678">
        <f t="shared" si="1389"/>
        <v>1.7734430646336622E-2</v>
      </c>
      <c r="AF12678">
        <f t="shared" si="1390"/>
        <v>0.13317068238293525</v>
      </c>
      <c r="AG12678">
        <f t="shared" si="1391"/>
        <v>0</v>
      </c>
      <c r="AH12678" t="b">
        <f t="shared" si="1392"/>
        <v>1</v>
      </c>
    </row>
    <row r="12679" spans="1:34" x14ac:dyDescent="0.25">
      <c r="A12679">
        <v>23027</v>
      </c>
      <c r="B12679">
        <v>0.60606060606060608</v>
      </c>
      <c r="C12679">
        <v>1</v>
      </c>
      <c r="D12679">
        <v>0.16666666666666666</v>
      </c>
      <c r="E12679">
        <v>0.66666666666666663</v>
      </c>
      <c r="F12679">
        <v>0.37931034482758619</v>
      </c>
      <c r="G12679">
        <v>0.2</v>
      </c>
      <c r="H12679">
        <v>0.2</v>
      </c>
      <c r="I12679">
        <v>0.4</v>
      </c>
      <c r="J12679">
        <v>0.2</v>
      </c>
      <c r="K12679">
        <v>0.2</v>
      </c>
      <c r="L12679">
        <v>0.2</v>
      </c>
      <c r="M12679">
        <v>0.50361077116798558</v>
      </c>
      <c r="N12679">
        <v>0.46375181739153543</v>
      </c>
      <c r="O12679">
        <v>0.31361630611968133</v>
      </c>
      <c r="P12679">
        <v>0.55588525093586394</v>
      </c>
      <c r="Q12679">
        <v>0.50492560770645656</v>
      </c>
      <c r="R12679">
        <v>0.59690593859676766</v>
      </c>
      <c r="S12679">
        <v>2.8621078081213253E-2</v>
      </c>
      <c r="T12679">
        <v>4.7498632929970988E-3</v>
      </c>
      <c r="U12679">
        <v>1.8286014017231372E-2</v>
      </c>
      <c r="V12679">
        <v>2.5764895330112721E-2</v>
      </c>
      <c r="W12679">
        <v>3.7512103514649647E-2</v>
      </c>
      <c r="X12679">
        <v>6.4312817544536632E-2</v>
      </c>
      <c r="Y12679">
        <v>1</v>
      </c>
      <c r="Z12679">
        <v>0.42706648489937338</v>
      </c>
      <c r="AA12679">
        <v>0</v>
      </c>
      <c r="AB12679">
        <f t="shared" si="1386"/>
        <v>-0.22054166666666666</v>
      </c>
      <c r="AC12679">
        <f t="shared" si="1387"/>
        <v>6.2893626701591973E-2</v>
      </c>
      <c r="AD12679">
        <f t="shared" si="1388"/>
        <v>6.2893626701591973E-2</v>
      </c>
      <c r="AE12679">
        <f t="shared" si="1389"/>
        <v>3.9556082796792028E-3</v>
      </c>
      <c r="AF12679">
        <f t="shared" si="1390"/>
        <v>6.2893626701591973E-2</v>
      </c>
      <c r="AG12679">
        <f t="shared" si="1391"/>
        <v>0</v>
      </c>
      <c r="AH12679" t="b">
        <f t="shared" si="1392"/>
        <v>1</v>
      </c>
    </row>
    <row r="12680" spans="1:34" x14ac:dyDescent="0.25">
      <c r="A12680">
        <v>4951</v>
      </c>
      <c r="B12680">
        <v>0.16161616161616163</v>
      </c>
      <c r="C12680">
        <v>0</v>
      </c>
      <c r="D12680">
        <v>0.16666666666666666</v>
      </c>
      <c r="E12680">
        <v>0.66666666666666663</v>
      </c>
      <c r="F12680">
        <v>0.51724137931034486</v>
      </c>
      <c r="G12680">
        <v>0.2</v>
      </c>
      <c r="H12680">
        <v>0.2</v>
      </c>
      <c r="I12680">
        <v>0.2</v>
      </c>
      <c r="J12680">
        <v>0.2</v>
      </c>
      <c r="K12680">
        <v>0.2</v>
      </c>
      <c r="L12680">
        <v>0.2</v>
      </c>
      <c r="M12680">
        <v>0.31910527559285051</v>
      </c>
      <c r="N12680">
        <v>0.24565059769879322</v>
      </c>
      <c r="O12680">
        <v>0.18538580934063853</v>
      </c>
      <c r="P12680">
        <v>0.28921820747447685</v>
      </c>
      <c r="Q12680">
        <v>0.20878032334990904</v>
      </c>
      <c r="R12680">
        <v>0.35490948437177</v>
      </c>
      <c r="S12680">
        <v>8.5959393373262263E-3</v>
      </c>
      <c r="T12680">
        <v>3.3088735164841037E-3</v>
      </c>
      <c r="U12680">
        <v>4.8089371010222757E-3</v>
      </c>
      <c r="V12680">
        <v>6.8260869565217389E-3</v>
      </c>
      <c r="W12680">
        <v>1.205545226702053E-2</v>
      </c>
      <c r="X12680">
        <v>5.4022766737410769E-3</v>
      </c>
      <c r="Y12680">
        <v>1</v>
      </c>
      <c r="Z12680">
        <v>0.42708841385747043</v>
      </c>
      <c r="AA12680">
        <v>0</v>
      </c>
      <c r="AB12680">
        <f t="shared" si="1386"/>
        <v>-0.22054166666666666</v>
      </c>
      <c r="AC12680">
        <f t="shared" si="1387"/>
        <v>0.19408028053908491</v>
      </c>
      <c r="AD12680">
        <f t="shared" si="1388"/>
        <v>0.19408028053908491</v>
      </c>
      <c r="AE12680">
        <f t="shared" si="1389"/>
        <v>3.7667155294129902E-2</v>
      </c>
      <c r="AF12680">
        <f t="shared" si="1390"/>
        <v>0.19408028053908491</v>
      </c>
      <c r="AG12680">
        <f t="shared" si="1391"/>
        <v>0</v>
      </c>
      <c r="AH12680" t="b">
        <f t="shared" si="1392"/>
        <v>1</v>
      </c>
    </row>
    <row r="12681" spans="1:34" x14ac:dyDescent="0.25">
      <c r="A12681">
        <v>18103</v>
      </c>
      <c r="B12681">
        <v>4.0404040404040407E-2</v>
      </c>
      <c r="C12681">
        <v>0</v>
      </c>
      <c r="D12681">
        <v>0.16666666666666666</v>
      </c>
      <c r="E12681">
        <v>0.66666666666666663</v>
      </c>
      <c r="F12681">
        <v>0.31034482758620691</v>
      </c>
      <c r="G12681">
        <v>0.2</v>
      </c>
      <c r="H12681">
        <v>0.2</v>
      </c>
      <c r="I12681">
        <v>0.2</v>
      </c>
      <c r="J12681">
        <v>0.2</v>
      </c>
      <c r="K12681">
        <v>0.2</v>
      </c>
      <c r="L12681">
        <v>0.2</v>
      </c>
      <c r="M12681">
        <v>0.19734339977930981</v>
      </c>
      <c r="N12681">
        <v>0.12172252654435574</v>
      </c>
      <c r="O12681">
        <v>0.11699489335675183</v>
      </c>
      <c r="P12681">
        <v>0.21184152767651421</v>
      </c>
      <c r="Q12681">
        <v>0.13827298823506082</v>
      </c>
      <c r="R12681">
        <v>0.30501196141913994</v>
      </c>
      <c r="S12681">
        <v>2.3524644211220399E-3</v>
      </c>
      <c r="T12681">
        <v>1.5763608803634121E-3</v>
      </c>
      <c r="U12681">
        <v>2.0780322307039864E-3</v>
      </c>
      <c r="V12681">
        <v>6.4524959742351048E-3</v>
      </c>
      <c r="W12681">
        <v>5.9011227841483226E-3</v>
      </c>
      <c r="X12681">
        <v>7.1487479807666843E-2</v>
      </c>
      <c r="Y12681">
        <v>1</v>
      </c>
      <c r="Z12681">
        <v>0.42714979430664002</v>
      </c>
      <c r="AA12681">
        <v>0</v>
      </c>
      <c r="AB12681">
        <f t="shared" si="1386"/>
        <v>-0.22054166666666666</v>
      </c>
      <c r="AC12681">
        <f t="shared" si="1387"/>
        <v>0.25616122954067622</v>
      </c>
      <c r="AD12681">
        <f t="shared" si="1388"/>
        <v>0.25616122954067622</v>
      </c>
      <c r="AE12681">
        <f t="shared" si="1389"/>
        <v>6.5618575519791014E-2</v>
      </c>
      <c r="AF12681">
        <f t="shared" si="1390"/>
        <v>0.25616122954067622</v>
      </c>
      <c r="AG12681">
        <f t="shared" si="1391"/>
        <v>0</v>
      </c>
      <c r="AH12681" t="b">
        <f t="shared" si="1392"/>
        <v>1</v>
      </c>
    </row>
    <row r="12682" spans="1:34" x14ac:dyDescent="0.25">
      <c r="A12682">
        <v>26330</v>
      </c>
      <c r="B12682">
        <v>0.34343434343434343</v>
      </c>
      <c r="C12682">
        <v>1</v>
      </c>
      <c r="D12682">
        <v>0.33333333333333331</v>
      </c>
      <c r="E12682">
        <v>0.66666666666666663</v>
      </c>
      <c r="F12682">
        <v>0.22413793103448276</v>
      </c>
      <c r="G12682">
        <v>0.3</v>
      </c>
      <c r="H12682">
        <v>0.1</v>
      </c>
      <c r="I12682">
        <v>0.4</v>
      </c>
      <c r="J12682">
        <v>0.1</v>
      </c>
      <c r="K12682">
        <v>0.2</v>
      </c>
      <c r="L12682">
        <v>0.1</v>
      </c>
      <c r="M12682">
        <v>0.14650147642977424</v>
      </c>
      <c r="N12682">
        <v>6.6818321584347848E-2</v>
      </c>
      <c r="O12682">
        <v>8.6690498766576279E-2</v>
      </c>
      <c r="P12682">
        <v>0.17494767263321107</v>
      </c>
      <c r="Q12682">
        <v>8.2634196161645204E-2</v>
      </c>
      <c r="R12682">
        <v>0.26656097480378738</v>
      </c>
      <c r="S12682">
        <v>7.4408850303130211E-4</v>
      </c>
      <c r="T12682">
        <v>0</v>
      </c>
      <c r="U12682">
        <v>1.761974911834293E-2</v>
      </c>
      <c r="V12682">
        <v>1.6103059581320449E-5</v>
      </c>
      <c r="W12682">
        <v>1.7112552722089235E-2</v>
      </c>
      <c r="X12682">
        <v>2.6443917331547707E-2</v>
      </c>
      <c r="Y12682">
        <v>1</v>
      </c>
      <c r="Z12682">
        <v>0.42719948400075514</v>
      </c>
      <c r="AA12682">
        <v>0</v>
      </c>
      <c r="AB12682">
        <f t="shared" si="1386"/>
        <v>-0.22054166666666666</v>
      </c>
      <c r="AC12682">
        <f t="shared" si="1387"/>
        <v>0.32022481857020435</v>
      </c>
      <c r="AD12682">
        <f t="shared" si="1388"/>
        <v>0.32022481857020435</v>
      </c>
      <c r="AE12682">
        <f t="shared" si="1389"/>
        <v>0.1025439344283203</v>
      </c>
      <c r="AF12682">
        <f t="shared" si="1390"/>
        <v>0.32022481857020435</v>
      </c>
      <c r="AG12682">
        <f t="shared" si="1391"/>
        <v>0</v>
      </c>
      <c r="AH12682" t="b">
        <f t="shared" si="1392"/>
        <v>1</v>
      </c>
    </row>
    <row r="12683" spans="1:34" x14ac:dyDescent="0.25">
      <c r="A12683">
        <v>12602</v>
      </c>
      <c r="B12683">
        <v>3.0303030303030304E-2</v>
      </c>
      <c r="C12683">
        <v>0</v>
      </c>
      <c r="D12683">
        <v>0.33333333333333331</v>
      </c>
      <c r="E12683">
        <v>1</v>
      </c>
      <c r="F12683">
        <v>0.34482758620689657</v>
      </c>
      <c r="G12683">
        <v>0.2</v>
      </c>
      <c r="H12683">
        <v>0.2</v>
      </c>
      <c r="I12683">
        <v>0.2</v>
      </c>
      <c r="J12683">
        <v>0.2</v>
      </c>
      <c r="K12683">
        <v>0.2</v>
      </c>
      <c r="L12683">
        <v>0.2</v>
      </c>
      <c r="M12683">
        <v>0.1812907102171418</v>
      </c>
      <c r="N12683">
        <v>0.10274857930280495</v>
      </c>
      <c r="O12683">
        <v>0.10733119829050163</v>
      </c>
      <c r="P12683">
        <v>0.19571094569822889</v>
      </c>
      <c r="Q12683">
        <v>0.11835637899663363</v>
      </c>
      <c r="R12683">
        <v>0.28570769872747098</v>
      </c>
      <c r="S12683">
        <v>2.044526256021393E-3</v>
      </c>
      <c r="T12683">
        <v>1.1221552029705645E-3</v>
      </c>
      <c r="U12683">
        <v>2.232043212356591E-3</v>
      </c>
      <c r="V12683">
        <v>1.7777777777777779E-3</v>
      </c>
      <c r="W12683">
        <v>2.2225921332429915E-3</v>
      </c>
      <c r="X12683">
        <v>6.3745351507378946E-4</v>
      </c>
      <c r="Y12683">
        <v>1</v>
      </c>
      <c r="Z12683">
        <v>0.42720299295181741</v>
      </c>
      <c r="AA12683">
        <v>0</v>
      </c>
      <c r="AB12683">
        <f t="shared" si="1386"/>
        <v>-0.22054166666666666</v>
      </c>
      <c r="AC12683">
        <f t="shared" si="1387"/>
        <v>0.2363650068300065</v>
      </c>
      <c r="AD12683">
        <f t="shared" si="1388"/>
        <v>0.2363650068300065</v>
      </c>
      <c r="AE12683">
        <f t="shared" si="1389"/>
        <v>5.5868416453749015E-2</v>
      </c>
      <c r="AF12683">
        <f t="shared" si="1390"/>
        <v>0.2363650068300065</v>
      </c>
      <c r="AG12683">
        <f t="shared" si="1391"/>
        <v>0</v>
      </c>
      <c r="AH12683" t="b">
        <f t="shared" si="1392"/>
        <v>1</v>
      </c>
    </row>
    <row r="12684" spans="1:34" x14ac:dyDescent="0.25">
      <c r="A12684">
        <v>6255</v>
      </c>
      <c r="B12684">
        <v>5.0505050505050504E-2</v>
      </c>
      <c r="C12684">
        <v>1</v>
      </c>
      <c r="D12684">
        <v>0.33333333333333331</v>
      </c>
      <c r="E12684">
        <v>0.66666666666666663</v>
      </c>
      <c r="F12684">
        <v>0.10344827586206896</v>
      </c>
      <c r="G12684">
        <v>0.2</v>
      </c>
      <c r="H12684">
        <v>0.2</v>
      </c>
      <c r="I12684">
        <v>0.2</v>
      </c>
      <c r="J12684">
        <v>0.2</v>
      </c>
      <c r="K12684">
        <v>0.4</v>
      </c>
      <c r="L12684">
        <v>0.2</v>
      </c>
      <c r="M12684">
        <v>0.15730857072572033</v>
      </c>
      <c r="N12684">
        <v>7.9490712797093688E-2</v>
      </c>
      <c r="O12684">
        <v>9.4989823499343623E-2</v>
      </c>
      <c r="P12684">
        <v>0.17660933734996506</v>
      </c>
      <c r="Q12684">
        <v>9.7571157307103085E-2</v>
      </c>
      <c r="R12684">
        <v>0.2742388764181371</v>
      </c>
      <c r="S12684">
        <v>2.2895030862501602E-3</v>
      </c>
      <c r="T12684">
        <v>1.1874658232492747E-3</v>
      </c>
      <c r="U12684">
        <v>2.232043212356591E-3</v>
      </c>
      <c r="V12684">
        <v>0</v>
      </c>
      <c r="W12684">
        <v>1.4535940111926739E-3</v>
      </c>
      <c r="X12684">
        <v>3.2345564117987539E-3</v>
      </c>
      <c r="Y12684">
        <v>1</v>
      </c>
      <c r="Z12684">
        <v>0.42725198254752261</v>
      </c>
      <c r="AA12684">
        <v>0</v>
      </c>
      <c r="AB12684">
        <f t="shared" si="1386"/>
        <v>-0.22054166666666666</v>
      </c>
      <c r="AC12684">
        <f t="shared" si="1387"/>
        <v>0.2437945412115029</v>
      </c>
      <c r="AD12684">
        <f t="shared" si="1388"/>
        <v>0.2437945412115029</v>
      </c>
      <c r="AE12684">
        <f t="shared" si="1389"/>
        <v>5.9435778324527185E-2</v>
      </c>
      <c r="AF12684">
        <f t="shared" si="1390"/>
        <v>0.2437945412115029</v>
      </c>
      <c r="AG12684">
        <f t="shared" si="1391"/>
        <v>0</v>
      </c>
      <c r="AH12684" t="b">
        <f t="shared" si="1392"/>
        <v>1</v>
      </c>
    </row>
    <row r="12685" spans="1:34" x14ac:dyDescent="0.25">
      <c r="A12685">
        <v>7188</v>
      </c>
      <c r="B12685">
        <v>1.0101010101010102E-2</v>
      </c>
      <c r="C12685">
        <v>0</v>
      </c>
      <c r="D12685">
        <v>0.33333333333333331</v>
      </c>
      <c r="E12685">
        <v>0.66666666666666663</v>
      </c>
      <c r="F12685">
        <v>6.8965517241379309E-2</v>
      </c>
      <c r="G12685">
        <v>0.3</v>
      </c>
      <c r="H12685">
        <v>0.4</v>
      </c>
      <c r="I12685">
        <v>0.4</v>
      </c>
      <c r="J12685">
        <v>0.4</v>
      </c>
      <c r="K12685">
        <v>0.4</v>
      </c>
      <c r="L12685">
        <v>0.2</v>
      </c>
      <c r="M12685">
        <v>0.16354612150702907</v>
      </c>
      <c r="N12685">
        <v>8.5522744441534085E-2</v>
      </c>
      <c r="O12685">
        <v>9.7164580397100395E-2</v>
      </c>
      <c r="P12685">
        <v>0.17982433830137173</v>
      </c>
      <c r="Q12685">
        <v>0.10092562753779109</v>
      </c>
      <c r="R12685">
        <v>0.27649974985917569</v>
      </c>
      <c r="S12685">
        <v>1.9460776233126361E-3</v>
      </c>
      <c r="T12685">
        <v>0</v>
      </c>
      <c r="U12685">
        <v>2.008838891120932E-3</v>
      </c>
      <c r="V12685">
        <v>0</v>
      </c>
      <c r="W12685">
        <v>2.344506469665603E-3</v>
      </c>
      <c r="X12685">
        <v>1.7023981114730284E-3</v>
      </c>
      <c r="Y12685">
        <v>1</v>
      </c>
      <c r="Z12685">
        <v>0.42736211733938834</v>
      </c>
      <c r="AA12685">
        <v>0</v>
      </c>
      <c r="AB12685">
        <f t="shared" si="1386"/>
        <v>-0.22054166666666666</v>
      </c>
      <c r="AC12685">
        <f t="shared" si="1387"/>
        <v>0.41977448483462909</v>
      </c>
      <c r="AD12685">
        <f t="shared" si="1388"/>
        <v>0.41977448483462909</v>
      </c>
      <c r="AE12685">
        <f t="shared" si="1389"/>
        <v>0.17621061811817826</v>
      </c>
      <c r="AF12685">
        <f t="shared" si="1390"/>
        <v>0.41977448483462909</v>
      </c>
      <c r="AG12685">
        <f t="shared" si="1391"/>
        <v>0</v>
      </c>
      <c r="AH12685" t="b">
        <f t="shared" si="1392"/>
        <v>1</v>
      </c>
    </row>
    <row r="12686" spans="1:34" x14ac:dyDescent="0.25">
      <c r="A12686">
        <v>11248</v>
      </c>
      <c r="B12686">
        <v>0.17171717171717171</v>
      </c>
      <c r="C12686">
        <v>0</v>
      </c>
      <c r="D12686">
        <v>0.5</v>
      </c>
      <c r="E12686">
        <v>0.33333333333333331</v>
      </c>
      <c r="F12686">
        <v>0.2413793103448276</v>
      </c>
      <c r="G12686">
        <v>0.2</v>
      </c>
      <c r="H12686">
        <v>0.2</v>
      </c>
      <c r="I12686">
        <v>0.2</v>
      </c>
      <c r="J12686">
        <v>0.2</v>
      </c>
      <c r="K12686">
        <v>0.2</v>
      </c>
      <c r="L12686">
        <v>0.2</v>
      </c>
      <c r="M12686">
        <v>0.2454067858252123</v>
      </c>
      <c r="N12686">
        <v>0.11791407107092287</v>
      </c>
      <c r="O12686">
        <v>0.1128693888554278</v>
      </c>
      <c r="P12686">
        <v>0.19614143366623146</v>
      </c>
      <c r="Q12686">
        <v>0.11430880362516795</v>
      </c>
      <c r="R12686">
        <v>0.27998404631793478</v>
      </c>
      <c r="S12686">
        <v>2.5848489843764309E-3</v>
      </c>
      <c r="T12686">
        <v>1.029532868757121E-3</v>
      </c>
      <c r="U12686">
        <v>1.3202535601089236E-3</v>
      </c>
      <c r="V12686">
        <v>1.890499194847021E-3</v>
      </c>
      <c r="W12686">
        <v>2.344506469665603E-3</v>
      </c>
      <c r="X12686">
        <v>1.0157642065122402E-3</v>
      </c>
      <c r="Y12686">
        <v>1</v>
      </c>
      <c r="Z12686">
        <v>0.42737568176987795</v>
      </c>
      <c r="AA12686">
        <v>0</v>
      </c>
      <c r="AB12686">
        <f t="shared" si="1386"/>
        <v>-0.22054166666666666</v>
      </c>
      <c r="AC12686">
        <f t="shared" si="1387"/>
        <v>0.19452076224584405</v>
      </c>
      <c r="AD12686">
        <f t="shared" si="1388"/>
        <v>0.19452076224584405</v>
      </c>
      <c r="AE12686">
        <f t="shared" si="1389"/>
        <v>3.7838326944704188E-2</v>
      </c>
      <c r="AF12686">
        <f t="shared" si="1390"/>
        <v>0.19452076224584405</v>
      </c>
      <c r="AG12686">
        <f t="shared" si="1391"/>
        <v>0</v>
      </c>
      <c r="AH12686" t="b">
        <f t="shared" si="1392"/>
        <v>1</v>
      </c>
    </row>
    <row r="12687" spans="1:34" x14ac:dyDescent="0.25">
      <c r="A12687">
        <v>11102</v>
      </c>
      <c r="B12687">
        <v>5.0505050505050504E-2</v>
      </c>
      <c r="C12687">
        <v>1</v>
      </c>
      <c r="D12687">
        <v>0.16666666666666666</v>
      </c>
      <c r="E12687">
        <v>0.66666666666666663</v>
      </c>
      <c r="F12687">
        <v>6.8965517241379309E-2</v>
      </c>
      <c r="G12687">
        <v>0</v>
      </c>
      <c r="H12687">
        <v>0.1</v>
      </c>
      <c r="I12687">
        <v>0.1</v>
      </c>
      <c r="J12687">
        <v>0.1</v>
      </c>
      <c r="K12687">
        <v>0.1</v>
      </c>
      <c r="L12687">
        <v>0.1</v>
      </c>
      <c r="M12687">
        <v>0.14701824897287033</v>
      </c>
      <c r="N12687">
        <v>6.815170806333444E-2</v>
      </c>
      <c r="O12687">
        <v>8.7538769255602847E-2</v>
      </c>
      <c r="P12687">
        <v>0.1634610855832688</v>
      </c>
      <c r="Q12687">
        <v>9.0821562610001932E-2</v>
      </c>
      <c r="R12687">
        <v>0.26588009993337264</v>
      </c>
      <c r="S12687">
        <v>2.3410169056907889E-3</v>
      </c>
      <c r="T12687">
        <v>1.2913690827835861E-3</v>
      </c>
      <c r="U12687">
        <v>3.9373242265970266E-3</v>
      </c>
      <c r="V12687">
        <v>1.6521739130434782E-2</v>
      </c>
      <c r="W12687">
        <v>1.4953262263527216E-2</v>
      </c>
      <c r="X12687">
        <v>1.299308069745359E-2</v>
      </c>
      <c r="Y12687">
        <v>1</v>
      </c>
      <c r="Z12687">
        <v>0.42749194576744676</v>
      </c>
      <c r="AA12687">
        <v>0</v>
      </c>
      <c r="AB12687">
        <f t="shared" si="1386"/>
        <v>-0.22054166666666666</v>
      </c>
      <c r="AC12687">
        <f t="shared" si="1387"/>
        <v>1.554036833916797E-2</v>
      </c>
      <c r="AD12687">
        <f t="shared" si="1388"/>
        <v>1.554036833916797E-2</v>
      </c>
      <c r="AE12687">
        <f t="shared" si="1389"/>
        <v>2.4150304811701426E-4</v>
      </c>
      <c r="AF12687">
        <f t="shared" si="1390"/>
        <v>1.554036833916797E-2</v>
      </c>
      <c r="AG12687">
        <f t="shared" si="1391"/>
        <v>0</v>
      </c>
      <c r="AH12687" t="b">
        <f t="shared" si="1392"/>
        <v>1</v>
      </c>
    </row>
    <row r="12688" spans="1:34" x14ac:dyDescent="0.25">
      <c r="A12688">
        <v>1615</v>
      </c>
      <c r="B12688">
        <v>0.35353535353535354</v>
      </c>
      <c r="C12688">
        <v>0</v>
      </c>
      <c r="D12688">
        <v>0.33333333333333331</v>
      </c>
      <c r="E12688">
        <v>0.33333333333333331</v>
      </c>
      <c r="F12688">
        <v>0.39655172413793105</v>
      </c>
      <c r="G12688">
        <v>0.2</v>
      </c>
      <c r="H12688">
        <v>0.2</v>
      </c>
      <c r="I12688">
        <v>0.2</v>
      </c>
      <c r="J12688">
        <v>0.2</v>
      </c>
      <c r="K12688">
        <v>0.4</v>
      </c>
      <c r="L12688">
        <v>0.2</v>
      </c>
      <c r="M12688">
        <v>0.38565743820630372</v>
      </c>
      <c r="N12688">
        <v>0.19772365778754644</v>
      </c>
      <c r="O12688">
        <v>0.16449364840313765</v>
      </c>
      <c r="P12688">
        <v>0.30120781547608955</v>
      </c>
      <c r="Q12688">
        <v>0.22655911472922791</v>
      </c>
      <c r="R12688">
        <v>0.37583601213279055</v>
      </c>
      <c r="S12688">
        <v>5.7237577156254004E-3</v>
      </c>
      <c r="T12688">
        <v>2.9686645581231863E-3</v>
      </c>
      <c r="U12688">
        <v>9.5977858131333429E-3</v>
      </c>
      <c r="V12688">
        <v>0</v>
      </c>
      <c r="W12688">
        <v>1.1722532348328015E-2</v>
      </c>
      <c r="X12688">
        <v>9.4577672859612692E-3</v>
      </c>
      <c r="Y12688">
        <v>1</v>
      </c>
      <c r="Z12688">
        <v>0.42759681147381245</v>
      </c>
      <c r="AA12688">
        <v>0</v>
      </c>
      <c r="AB12688">
        <f t="shared" si="1386"/>
        <v>-0.22054166666666666</v>
      </c>
      <c r="AC12688">
        <f t="shared" si="1387"/>
        <v>0.12443070236321362</v>
      </c>
      <c r="AD12688">
        <f t="shared" si="1388"/>
        <v>0.12443070236321362</v>
      </c>
      <c r="AE12688">
        <f t="shared" si="1389"/>
        <v>1.5482999690602654E-2</v>
      </c>
      <c r="AF12688">
        <f t="shared" si="1390"/>
        <v>0.12443070236321362</v>
      </c>
      <c r="AG12688">
        <f t="shared" si="1391"/>
        <v>0</v>
      </c>
      <c r="AH12688" t="b">
        <f t="shared" si="1392"/>
        <v>1</v>
      </c>
    </row>
    <row r="12689" spans="1:34" x14ac:dyDescent="0.25">
      <c r="A12689">
        <v>10611</v>
      </c>
      <c r="B12689">
        <v>4.0404040404040407E-2</v>
      </c>
      <c r="C12689">
        <v>1</v>
      </c>
      <c r="D12689">
        <v>0.5</v>
      </c>
      <c r="E12689">
        <v>0.33333333333333331</v>
      </c>
      <c r="F12689">
        <v>0.68965517241379315</v>
      </c>
      <c r="G12689">
        <v>0.2</v>
      </c>
      <c r="H12689">
        <v>0.2</v>
      </c>
      <c r="I12689">
        <v>0.2</v>
      </c>
      <c r="J12689">
        <v>0.2</v>
      </c>
      <c r="K12689">
        <v>0.2</v>
      </c>
      <c r="L12689">
        <v>0.4</v>
      </c>
      <c r="M12689">
        <v>0.16501945418554789</v>
      </c>
      <c r="N12689">
        <v>8.7323053445546583E-2</v>
      </c>
      <c r="O12689">
        <v>9.9109837576790441E-2</v>
      </c>
      <c r="P12689">
        <v>0.18233473312571943</v>
      </c>
      <c r="Q12689">
        <v>0.11126965161303116</v>
      </c>
      <c r="R12689">
        <v>0.28421914949045812</v>
      </c>
      <c r="S12689">
        <v>1.9140245801051339E-3</v>
      </c>
      <c r="T12689">
        <v>1.0010336889991385E-3</v>
      </c>
      <c r="U12689">
        <v>1.1160216061782955E-3</v>
      </c>
      <c r="V12689">
        <v>1.2502415458937198E-2</v>
      </c>
      <c r="W12689">
        <v>0</v>
      </c>
      <c r="X12689">
        <v>1.8915534571922537E-3</v>
      </c>
      <c r="Y12689">
        <v>1</v>
      </c>
      <c r="Z12689">
        <v>0.42761708466062331</v>
      </c>
      <c r="AA12689">
        <v>0</v>
      </c>
      <c r="AB12689">
        <f t="shared" si="1386"/>
        <v>-0.22054166666666666</v>
      </c>
      <c r="AC12689">
        <f t="shared" si="1387"/>
        <v>0.28858266755583095</v>
      </c>
      <c r="AD12689">
        <f t="shared" si="1388"/>
        <v>0.28858266755583095</v>
      </c>
      <c r="AE12689">
        <f t="shared" si="1389"/>
        <v>8.3279956013639245E-2</v>
      </c>
      <c r="AF12689">
        <f t="shared" si="1390"/>
        <v>0.28858266755583095</v>
      </c>
      <c r="AG12689">
        <f t="shared" si="1391"/>
        <v>0</v>
      </c>
      <c r="AH12689" t="b">
        <f t="shared" si="1392"/>
        <v>1</v>
      </c>
    </row>
    <row r="12690" spans="1:34" x14ac:dyDescent="0.25">
      <c r="A12690">
        <v>10286</v>
      </c>
      <c r="B12690">
        <v>0.39393939393939392</v>
      </c>
      <c r="C12690">
        <v>0</v>
      </c>
      <c r="D12690">
        <v>0.16666666666666666</v>
      </c>
      <c r="E12690">
        <v>0.66666666666666663</v>
      </c>
      <c r="F12690">
        <v>0.13793103448275862</v>
      </c>
      <c r="G12690">
        <v>0.2</v>
      </c>
      <c r="H12690">
        <v>0.1</v>
      </c>
      <c r="I12690">
        <v>0.1</v>
      </c>
      <c r="J12690">
        <v>0.1</v>
      </c>
      <c r="K12690">
        <v>0.2</v>
      </c>
      <c r="L12690">
        <v>0.2</v>
      </c>
      <c r="M12690">
        <v>0.17425853316237366</v>
      </c>
      <c r="N12690">
        <v>9.2686019276687653E-2</v>
      </c>
      <c r="O12690">
        <v>0.10771058658041577</v>
      </c>
      <c r="P12690">
        <v>0.18832765315292402</v>
      </c>
      <c r="Q12690">
        <v>0.10482545946723119</v>
      </c>
      <c r="R12690">
        <v>0.29601227111730338</v>
      </c>
      <c r="S12690">
        <v>3.2169807864901E-2</v>
      </c>
      <c r="T12690">
        <v>2.3266017874923037E-2</v>
      </c>
      <c r="U12690">
        <v>3.365139949109415E-2</v>
      </c>
      <c r="V12690">
        <v>1.9370370370370371E-2</v>
      </c>
      <c r="W12690">
        <v>8.9607037270619347E-2</v>
      </c>
      <c r="X12690">
        <v>1.1356886956982292E-2</v>
      </c>
      <c r="Y12690">
        <v>1</v>
      </c>
      <c r="Z12690">
        <v>0.42764648775505032</v>
      </c>
      <c r="AA12690">
        <v>0</v>
      </c>
      <c r="AB12690">
        <f t="shared" si="1386"/>
        <v>-0.22054166666666666</v>
      </c>
      <c r="AC12690">
        <f t="shared" si="1387"/>
        <v>0.15032697733284689</v>
      </c>
      <c r="AD12690">
        <f t="shared" si="1388"/>
        <v>0.15032697733284689</v>
      </c>
      <c r="AE12690">
        <f t="shared" si="1389"/>
        <v>2.2598200114030263E-2</v>
      </c>
      <c r="AF12690">
        <f t="shared" si="1390"/>
        <v>0.15032697733284689</v>
      </c>
      <c r="AG12690">
        <f t="shared" si="1391"/>
        <v>0</v>
      </c>
      <c r="AH12690" t="b">
        <f t="shared" si="1392"/>
        <v>1</v>
      </c>
    </row>
    <row r="12691" spans="1:34" x14ac:dyDescent="0.25">
      <c r="A12691">
        <v>24137</v>
      </c>
      <c r="B12691">
        <v>0.23232323232323232</v>
      </c>
      <c r="C12691">
        <v>0</v>
      </c>
      <c r="D12691">
        <v>0.33333333333333331</v>
      </c>
      <c r="E12691">
        <v>0.66666666666666663</v>
      </c>
      <c r="F12691">
        <v>0.13793103448275862</v>
      </c>
      <c r="G12691">
        <v>0.2</v>
      </c>
      <c r="H12691">
        <v>0.2</v>
      </c>
      <c r="I12691">
        <v>0.2</v>
      </c>
      <c r="J12691">
        <v>0.2</v>
      </c>
      <c r="K12691">
        <v>0.2</v>
      </c>
      <c r="L12691">
        <v>0.2</v>
      </c>
      <c r="M12691">
        <v>0.22654812754017153</v>
      </c>
      <c r="N12691">
        <v>0.15394207883018826</v>
      </c>
      <c r="O12691">
        <v>0.13825546173641243</v>
      </c>
      <c r="P12691">
        <v>0.25092173408466201</v>
      </c>
      <c r="Q12691">
        <v>0.17827080678826579</v>
      </c>
      <c r="R12691">
        <v>0.33824879905507477</v>
      </c>
      <c r="S12691">
        <v>4.0066304009377801E-3</v>
      </c>
      <c r="T12691">
        <v>2.1374384818486944E-3</v>
      </c>
      <c r="U12691">
        <v>3.9060756216240345E-3</v>
      </c>
      <c r="V12691">
        <v>5.6360708534621577E-3</v>
      </c>
      <c r="W12691">
        <v>8.2057726438296112E-3</v>
      </c>
      <c r="X12691">
        <v>6.6204371001728881E-3</v>
      </c>
      <c r="Y12691">
        <v>1</v>
      </c>
      <c r="Z12691">
        <v>0.42770549166186289</v>
      </c>
      <c r="AA12691">
        <v>0</v>
      </c>
      <c r="AB12691">
        <f t="shared" si="1386"/>
        <v>-0.22054166666666666</v>
      </c>
      <c r="AC12691">
        <f t="shared" si="1387"/>
        <v>0.2003083296539635</v>
      </c>
      <c r="AD12691">
        <f t="shared" si="1388"/>
        <v>0.2003083296539635</v>
      </c>
      <c r="AE12691">
        <f t="shared" si="1389"/>
        <v>4.0123426928760912E-2</v>
      </c>
      <c r="AF12691">
        <f t="shared" si="1390"/>
        <v>0.2003083296539635</v>
      </c>
      <c r="AG12691">
        <f t="shared" si="1391"/>
        <v>0</v>
      </c>
      <c r="AH12691" t="b">
        <f t="shared" si="1392"/>
        <v>1</v>
      </c>
    </row>
    <row r="12692" spans="1:34" x14ac:dyDescent="0.25">
      <c r="A12692">
        <v>1119</v>
      </c>
      <c r="B12692">
        <v>0.13131313131313133</v>
      </c>
      <c r="C12692">
        <v>1</v>
      </c>
      <c r="D12692">
        <v>0.5</v>
      </c>
      <c r="E12692">
        <v>0.33333333333333331</v>
      </c>
      <c r="F12692">
        <v>0.56896551724137934</v>
      </c>
      <c r="G12692">
        <v>0.3</v>
      </c>
      <c r="H12692">
        <v>0</v>
      </c>
      <c r="I12692">
        <v>0</v>
      </c>
      <c r="J12692">
        <v>0</v>
      </c>
      <c r="K12692">
        <v>0</v>
      </c>
      <c r="L12692">
        <v>0</v>
      </c>
      <c r="M12692">
        <v>0.14638644144586585</v>
      </c>
      <c r="N12692">
        <v>6.6078078556867745E-2</v>
      </c>
      <c r="O12692">
        <v>8.6262245704155097E-2</v>
      </c>
      <c r="P12692">
        <v>0.15999645812962868</v>
      </c>
      <c r="Q12692">
        <v>8.0499353002711937E-2</v>
      </c>
      <c r="R12692">
        <v>0.26086345077528283</v>
      </c>
      <c r="S12692">
        <v>0</v>
      </c>
      <c r="T12692">
        <v>0</v>
      </c>
      <c r="U12692">
        <v>0</v>
      </c>
      <c r="V12692">
        <v>0</v>
      </c>
      <c r="W12692">
        <v>0</v>
      </c>
      <c r="X12692">
        <v>0</v>
      </c>
      <c r="Y12692">
        <v>1</v>
      </c>
      <c r="Z12692">
        <v>0.42770760163343668</v>
      </c>
      <c r="AA12692">
        <v>1</v>
      </c>
      <c r="AB12692">
        <f t="shared" si="1386"/>
        <v>0.77945833333333336</v>
      </c>
      <c r="AC12692">
        <f t="shared" si="1387"/>
        <v>0.29178000960759032</v>
      </c>
      <c r="AD12692">
        <f t="shared" si="1388"/>
        <v>-0.70821999039240968</v>
      </c>
      <c r="AE12692">
        <f t="shared" si="1389"/>
        <v>0.5015755547914249</v>
      </c>
      <c r="AF12692">
        <f t="shared" si="1390"/>
        <v>0.70821999039240968</v>
      </c>
      <c r="AG12692">
        <f t="shared" si="1391"/>
        <v>0</v>
      </c>
      <c r="AH12692" t="b">
        <f t="shared" si="1392"/>
        <v>0</v>
      </c>
    </row>
    <row r="12693" spans="1:34" x14ac:dyDescent="0.25">
      <c r="A12693">
        <v>24967</v>
      </c>
      <c r="B12693">
        <v>0.15151515151515152</v>
      </c>
      <c r="C12693">
        <v>0</v>
      </c>
      <c r="D12693">
        <v>0.16666666666666666</v>
      </c>
      <c r="E12693">
        <v>0.66666666666666663</v>
      </c>
      <c r="F12693">
        <v>0.27586206896551724</v>
      </c>
      <c r="G12693">
        <v>0.4</v>
      </c>
      <c r="H12693">
        <v>0.4</v>
      </c>
      <c r="I12693">
        <v>0.4</v>
      </c>
      <c r="J12693">
        <v>0.4</v>
      </c>
      <c r="K12693">
        <v>0.2</v>
      </c>
      <c r="L12693">
        <v>0.2</v>
      </c>
      <c r="M12693">
        <v>0.20230494712372721</v>
      </c>
      <c r="N12693">
        <v>0.13024196456703374</v>
      </c>
      <c r="O12693">
        <v>0.12398365391003281</v>
      </c>
      <c r="P12693">
        <v>0.22310109590744415</v>
      </c>
      <c r="Q12693">
        <v>0.15478059107292477</v>
      </c>
      <c r="R12693">
        <v>0.32836842861611032</v>
      </c>
      <c r="S12693">
        <v>6.9589446306573622E-3</v>
      </c>
      <c r="T12693">
        <v>1.8191976412178887E-3</v>
      </c>
      <c r="U12693">
        <v>0</v>
      </c>
      <c r="V12693">
        <v>1.610305958132045E-2</v>
      </c>
      <c r="W12693">
        <v>3.5167597044984046E-2</v>
      </c>
      <c r="X12693">
        <v>0</v>
      </c>
      <c r="Y12693">
        <v>1</v>
      </c>
      <c r="Z12693">
        <v>0.42771982824611998</v>
      </c>
      <c r="AA12693">
        <v>1</v>
      </c>
      <c r="AB12693">
        <f t="shared" si="1386"/>
        <v>0.77945833333333336</v>
      </c>
      <c r="AC12693">
        <f t="shared" si="1387"/>
        <v>0.49982684445500858</v>
      </c>
      <c r="AD12693">
        <f t="shared" si="1388"/>
        <v>-0.50017315554499142</v>
      </c>
      <c r="AE12693">
        <f t="shared" si="1389"/>
        <v>0.25017318552783419</v>
      </c>
      <c r="AF12693">
        <f t="shared" si="1390"/>
        <v>0.50017315554499142</v>
      </c>
      <c r="AG12693">
        <f t="shared" si="1391"/>
        <v>0</v>
      </c>
      <c r="AH12693" t="b">
        <f t="shared" si="1392"/>
        <v>0</v>
      </c>
    </row>
    <row r="12694" spans="1:34" x14ac:dyDescent="0.25">
      <c r="A12694">
        <v>5301</v>
      </c>
      <c r="B12694">
        <v>0.39393939393939392</v>
      </c>
      <c r="C12694">
        <v>1</v>
      </c>
      <c r="D12694">
        <v>0.16666666666666666</v>
      </c>
      <c r="E12694">
        <v>0.33333333333333331</v>
      </c>
      <c r="F12694">
        <v>0.46551724137931033</v>
      </c>
      <c r="G12694">
        <v>0.1</v>
      </c>
      <c r="H12694">
        <v>0.1</v>
      </c>
      <c r="I12694">
        <v>0.1</v>
      </c>
      <c r="J12694">
        <v>0.1</v>
      </c>
      <c r="K12694">
        <v>0.1</v>
      </c>
      <c r="L12694">
        <v>0.1</v>
      </c>
      <c r="M12694">
        <v>0.15172229493023129</v>
      </c>
      <c r="N12694">
        <v>8.3652207252863223E-2</v>
      </c>
      <c r="O12694">
        <v>8.6669086113455224E-2</v>
      </c>
      <c r="P12694">
        <v>0.17299964392898926</v>
      </c>
      <c r="Q12694">
        <v>0.1256285293578118</v>
      </c>
      <c r="R12694">
        <v>0.2630075149834738</v>
      </c>
      <c r="S12694">
        <v>2.1026796344121471E-2</v>
      </c>
      <c r="T12694">
        <v>3.5089615077016063E-4</v>
      </c>
      <c r="U12694">
        <v>1.5247087183607875E-2</v>
      </c>
      <c r="V12694">
        <v>7.3048309178743956E-2</v>
      </c>
      <c r="W12694">
        <v>6.1894970799171922E-3</v>
      </c>
      <c r="X12694">
        <v>5.4217596743501566E-2</v>
      </c>
      <c r="Y12694">
        <v>1</v>
      </c>
      <c r="Z12694">
        <v>0.42780608485559179</v>
      </c>
      <c r="AA12694">
        <v>0</v>
      </c>
      <c r="AB12694">
        <f t="shared" si="1386"/>
        <v>-0.22054166666666666</v>
      </c>
      <c r="AC12694">
        <f t="shared" si="1387"/>
        <v>0.11116683128855434</v>
      </c>
      <c r="AD12694">
        <f t="shared" si="1388"/>
        <v>0.11116683128855434</v>
      </c>
      <c r="AE12694">
        <f t="shared" si="1389"/>
        <v>1.2358064378737904E-2</v>
      </c>
      <c r="AF12694">
        <f t="shared" si="1390"/>
        <v>0.11116683128855434</v>
      </c>
      <c r="AG12694">
        <f t="shared" si="1391"/>
        <v>0</v>
      </c>
      <c r="AH12694" t="b">
        <f t="shared" si="1392"/>
        <v>1</v>
      </c>
    </row>
    <row r="12695" spans="1:34" x14ac:dyDescent="0.25">
      <c r="A12695">
        <v>28082</v>
      </c>
      <c r="B12695">
        <v>0</v>
      </c>
      <c r="C12695">
        <v>1</v>
      </c>
      <c r="D12695">
        <v>0.5</v>
      </c>
      <c r="E12695">
        <v>0.33333333333333331</v>
      </c>
      <c r="F12695">
        <v>0.39655172413793105</v>
      </c>
      <c r="G12695">
        <v>0.7</v>
      </c>
      <c r="H12695">
        <v>0.6</v>
      </c>
      <c r="I12695">
        <v>0.5</v>
      </c>
      <c r="J12695">
        <v>0.4</v>
      </c>
      <c r="K12695">
        <v>0.4</v>
      </c>
      <c r="L12695">
        <v>0.4</v>
      </c>
      <c r="M12695">
        <v>0.15419820173773616</v>
      </c>
      <c r="N12695">
        <v>7.4193230002998933E-2</v>
      </c>
      <c r="O12695">
        <v>9.0807218589696787E-2</v>
      </c>
      <c r="P12695">
        <v>0.16752387465546834</v>
      </c>
      <c r="Q12695">
        <v>8.915473894527047E-2</v>
      </c>
      <c r="R12695">
        <v>0.26737018613397556</v>
      </c>
      <c r="S12695">
        <v>0</v>
      </c>
      <c r="T12695">
        <v>0</v>
      </c>
      <c r="U12695">
        <v>0</v>
      </c>
      <c r="V12695">
        <v>1.6103059581320451E-3</v>
      </c>
      <c r="W12695">
        <v>0</v>
      </c>
      <c r="X12695">
        <v>1.8915534571922537E-3</v>
      </c>
      <c r="Y12695">
        <v>1</v>
      </c>
      <c r="Z12695">
        <v>0.42783131407854025</v>
      </c>
      <c r="AA12695">
        <v>1</v>
      </c>
      <c r="AB12695">
        <f t="shared" si="1386"/>
        <v>0.77945833333333336</v>
      </c>
      <c r="AC12695">
        <f t="shared" si="1387"/>
        <v>0.88858831148228146</v>
      </c>
      <c r="AD12695">
        <f t="shared" si="1388"/>
        <v>-0.11141168851771854</v>
      </c>
      <c r="AE12695">
        <f t="shared" si="1389"/>
        <v>1.2412564338369137E-2</v>
      </c>
      <c r="AF12695">
        <f t="shared" si="1390"/>
        <v>0.11141168851771854</v>
      </c>
      <c r="AG12695">
        <f t="shared" si="1391"/>
        <v>1</v>
      </c>
      <c r="AH12695" t="b">
        <f t="shared" si="1392"/>
        <v>1</v>
      </c>
    </row>
    <row r="12696" spans="1:34" x14ac:dyDescent="0.25">
      <c r="A12696">
        <v>2848</v>
      </c>
      <c r="B12696">
        <v>0.17171717171717171</v>
      </c>
      <c r="C12696">
        <v>1</v>
      </c>
      <c r="D12696">
        <v>0.33333333333333331</v>
      </c>
      <c r="E12696">
        <v>0.66666666666666663</v>
      </c>
      <c r="F12696">
        <v>6.8965517241379309E-2</v>
      </c>
      <c r="G12696">
        <v>0.2</v>
      </c>
      <c r="H12696">
        <v>0.2</v>
      </c>
      <c r="I12696">
        <v>0.2</v>
      </c>
      <c r="J12696">
        <v>0.2</v>
      </c>
      <c r="K12696">
        <v>0.2</v>
      </c>
      <c r="L12696">
        <v>0.2</v>
      </c>
      <c r="M12696">
        <v>0.27202765087059361</v>
      </c>
      <c r="N12696">
        <v>0.19983619750443196</v>
      </c>
      <c r="O12696">
        <v>0.16541823578405723</v>
      </c>
      <c r="P12696">
        <v>0.29817555996405376</v>
      </c>
      <c r="Q12696">
        <v>0.22867511812038613</v>
      </c>
      <c r="R12696">
        <v>0.37771110771271382</v>
      </c>
      <c r="S12696">
        <v>5.8657069069729109E-3</v>
      </c>
      <c r="T12696">
        <v>3.5623974697478237E-3</v>
      </c>
      <c r="U12696">
        <v>5.9149145127449666E-3</v>
      </c>
      <c r="V12696">
        <v>8.8566827697262474E-3</v>
      </c>
      <c r="W12696">
        <v>1.2894785583160817E-2</v>
      </c>
      <c r="X12696">
        <v>1.1349320743153523E-2</v>
      </c>
      <c r="Y12696">
        <v>1</v>
      </c>
      <c r="Z12696">
        <v>0.42783806650278644</v>
      </c>
      <c r="AA12696">
        <v>0</v>
      </c>
      <c r="AB12696">
        <f t="shared" si="1386"/>
        <v>-0.22054166666666666</v>
      </c>
      <c r="AC12696">
        <f t="shared" si="1387"/>
        <v>0.16291447221300032</v>
      </c>
      <c r="AD12696">
        <f t="shared" si="1388"/>
        <v>0.16291447221300032</v>
      </c>
      <c r="AE12696">
        <f t="shared" si="1389"/>
        <v>2.6541125256440451E-2</v>
      </c>
      <c r="AF12696">
        <f t="shared" si="1390"/>
        <v>0.16291447221300032</v>
      </c>
      <c r="AG12696">
        <f t="shared" si="1391"/>
        <v>0</v>
      </c>
      <c r="AH12696" t="b">
        <f t="shared" si="1392"/>
        <v>1</v>
      </c>
    </row>
    <row r="12697" spans="1:34" x14ac:dyDescent="0.25">
      <c r="A12697">
        <v>29985</v>
      </c>
      <c r="B12697">
        <v>2.0202020202020204E-2</v>
      </c>
      <c r="C12697">
        <v>0</v>
      </c>
      <c r="D12697">
        <v>0.33333333333333331</v>
      </c>
      <c r="E12697">
        <v>0.66666666666666663</v>
      </c>
      <c r="F12697">
        <v>0.29310344827586204</v>
      </c>
      <c r="G12697">
        <v>0.1</v>
      </c>
      <c r="H12697">
        <v>0.1</v>
      </c>
      <c r="I12697">
        <v>0</v>
      </c>
      <c r="J12697">
        <v>0.1</v>
      </c>
      <c r="K12697">
        <v>0.1</v>
      </c>
      <c r="L12697">
        <v>0.1</v>
      </c>
      <c r="M12697">
        <v>0.14679791273446122</v>
      </c>
      <c r="N12697">
        <v>6.7096387234414093E-2</v>
      </c>
      <c r="O12697">
        <v>8.7958237639820511E-2</v>
      </c>
      <c r="P12697">
        <v>0.16201513584391655</v>
      </c>
      <c r="Q12697">
        <v>8.2539005756044836E-2</v>
      </c>
      <c r="R12697">
        <v>0.26352931412231312</v>
      </c>
      <c r="S12697">
        <v>1.056605674304449E-3</v>
      </c>
      <c r="T12697">
        <v>1.7675428779065452E-3</v>
      </c>
      <c r="U12697">
        <v>2.230927190750413E-3</v>
      </c>
      <c r="V12697">
        <v>4.9227053140096615E-3</v>
      </c>
      <c r="W12697">
        <v>7.7814169728201363E-3</v>
      </c>
      <c r="X12697">
        <v>1.8915534571922537E-3</v>
      </c>
      <c r="Y12697">
        <v>1</v>
      </c>
      <c r="Z12697">
        <v>0.42785904447402223</v>
      </c>
      <c r="AA12697">
        <v>0</v>
      </c>
      <c r="AB12697">
        <f t="shared" si="1386"/>
        <v>-0.22054166666666666</v>
      </c>
      <c r="AC12697">
        <f t="shared" si="1387"/>
        <v>0.11970705742030949</v>
      </c>
      <c r="AD12697">
        <f t="shared" si="1388"/>
        <v>0.11970705742030949</v>
      </c>
      <c r="AE12697">
        <f t="shared" si="1389"/>
        <v>1.4329779596229273E-2</v>
      </c>
      <c r="AF12697">
        <f t="shared" si="1390"/>
        <v>0.11970705742030949</v>
      </c>
      <c r="AG12697">
        <f t="shared" si="1391"/>
        <v>0</v>
      </c>
      <c r="AH12697" t="b">
        <f t="shared" si="1392"/>
        <v>1</v>
      </c>
    </row>
    <row r="12698" spans="1:34" x14ac:dyDescent="0.25">
      <c r="A12698">
        <v>17270</v>
      </c>
      <c r="B12698">
        <v>0.12121212121212122</v>
      </c>
      <c r="C12698">
        <v>1</v>
      </c>
      <c r="D12698">
        <v>0.33333333333333331</v>
      </c>
      <c r="E12698">
        <v>0.33333333333333331</v>
      </c>
      <c r="F12698">
        <v>0.22413793103448276</v>
      </c>
      <c r="G12698">
        <v>0.2</v>
      </c>
      <c r="H12698">
        <v>0.2</v>
      </c>
      <c r="I12698">
        <v>0.2</v>
      </c>
      <c r="J12698">
        <v>0.2</v>
      </c>
      <c r="K12698">
        <v>0.2</v>
      </c>
      <c r="L12698">
        <v>0.2</v>
      </c>
      <c r="M12698">
        <v>0.23491117087031044</v>
      </c>
      <c r="N12698">
        <v>0.16210278369339515</v>
      </c>
      <c r="O12698">
        <v>0.14383208526847899</v>
      </c>
      <c r="P12698">
        <v>0.25949663993308125</v>
      </c>
      <c r="Q12698">
        <v>0.18746461346250143</v>
      </c>
      <c r="R12698">
        <v>0.3455071096093269</v>
      </c>
      <c r="S12698">
        <v>4.2355807095627966E-3</v>
      </c>
      <c r="T12698">
        <v>3.1467844316105777E-3</v>
      </c>
      <c r="U12698">
        <v>4.4640864247131821E-3</v>
      </c>
      <c r="V12698">
        <v>6.4412238325281803E-3</v>
      </c>
      <c r="W12698">
        <v>9.3780258786624118E-3</v>
      </c>
      <c r="X12698">
        <v>1.1538476088872748E-2</v>
      </c>
      <c r="Y12698">
        <v>1</v>
      </c>
      <c r="Z12698">
        <v>0.42787053027475008</v>
      </c>
      <c r="AA12698">
        <v>0</v>
      </c>
      <c r="AB12698">
        <f t="shared" si="1386"/>
        <v>-0.22054166666666666</v>
      </c>
      <c r="AC12698">
        <f t="shared" si="1387"/>
        <v>0.2194209681713222</v>
      </c>
      <c r="AD12698">
        <f t="shared" si="1388"/>
        <v>0.2194209681713222</v>
      </c>
      <c r="AE12698">
        <f t="shared" si="1389"/>
        <v>4.8145561273240392E-2</v>
      </c>
      <c r="AF12698">
        <f t="shared" si="1390"/>
        <v>0.2194209681713222</v>
      </c>
      <c r="AG12698">
        <f t="shared" si="1391"/>
        <v>0</v>
      </c>
      <c r="AH12698" t="b">
        <f t="shared" si="1392"/>
        <v>1</v>
      </c>
    </row>
    <row r="12699" spans="1:34" x14ac:dyDescent="0.25">
      <c r="A12699">
        <v>2023</v>
      </c>
      <c r="B12699">
        <v>0.25252525252525254</v>
      </c>
      <c r="C12699">
        <v>0</v>
      </c>
      <c r="D12699">
        <v>0.5</v>
      </c>
      <c r="E12699">
        <v>0.33333333333333331</v>
      </c>
      <c r="F12699">
        <v>0.25862068965517243</v>
      </c>
      <c r="G12699">
        <v>0.1</v>
      </c>
      <c r="H12699">
        <v>0.2</v>
      </c>
      <c r="I12699">
        <v>0.2</v>
      </c>
      <c r="J12699">
        <v>0.2</v>
      </c>
      <c r="K12699">
        <v>0.2</v>
      </c>
      <c r="L12699">
        <v>0.2</v>
      </c>
      <c r="M12699">
        <v>0.28320020246157168</v>
      </c>
      <c r="N12699">
        <v>0.21218022450242383</v>
      </c>
      <c r="O12699">
        <v>0.1287065165291956</v>
      </c>
      <c r="P12699">
        <v>0.22952261992904954</v>
      </c>
      <c r="Q12699">
        <v>0.15032845647765752</v>
      </c>
      <c r="R12699">
        <v>0.31254385149243008</v>
      </c>
      <c r="S12699">
        <v>8.4997802077037207E-3</v>
      </c>
      <c r="T12699">
        <v>1.6594834879908613E-3</v>
      </c>
      <c r="U12699">
        <v>3.1014240435694837E-3</v>
      </c>
      <c r="V12699">
        <v>4.7455716586151369E-3</v>
      </c>
      <c r="W12699">
        <v>7.9713219968630504E-3</v>
      </c>
      <c r="X12699">
        <v>9.4577672859612692E-3</v>
      </c>
      <c r="Y12699">
        <v>1</v>
      </c>
      <c r="Z12699">
        <v>0.42789433385015951</v>
      </c>
      <c r="AA12699">
        <v>0</v>
      </c>
      <c r="AB12699">
        <f t="shared" si="1386"/>
        <v>-0.22054166666666666</v>
      </c>
      <c r="AC12699">
        <f t="shared" si="1387"/>
        <v>7.7127028414159249E-2</v>
      </c>
      <c r="AD12699">
        <f t="shared" si="1388"/>
        <v>7.7127028414159249E-2</v>
      </c>
      <c r="AE12699">
        <f t="shared" si="1389"/>
        <v>5.9485785119985281E-3</v>
      </c>
      <c r="AF12699">
        <f t="shared" si="1390"/>
        <v>7.7127028414159249E-2</v>
      </c>
      <c r="AG12699">
        <f t="shared" si="1391"/>
        <v>0</v>
      </c>
      <c r="AH12699" t="b">
        <f t="shared" si="1392"/>
        <v>1</v>
      </c>
    </row>
    <row r="12700" spans="1:34" x14ac:dyDescent="0.25">
      <c r="A12700">
        <v>12004</v>
      </c>
      <c r="B12700">
        <v>2.0202020202020204E-2</v>
      </c>
      <c r="C12700">
        <v>0</v>
      </c>
      <c r="D12700">
        <v>0.33333333333333331</v>
      </c>
      <c r="E12700">
        <v>0.33333333333333331</v>
      </c>
      <c r="F12700">
        <v>0.2413793103448276</v>
      </c>
      <c r="G12700">
        <v>0.3</v>
      </c>
      <c r="H12700">
        <v>0</v>
      </c>
      <c r="I12700">
        <v>0</v>
      </c>
      <c r="J12700">
        <v>0.1</v>
      </c>
      <c r="K12700">
        <v>0.5</v>
      </c>
      <c r="L12700">
        <v>0.4</v>
      </c>
      <c r="M12700">
        <v>0.14455384566375629</v>
      </c>
      <c r="N12700">
        <v>5.8483944318539864E-2</v>
      </c>
      <c r="O12700">
        <v>8.4027643186136897E-2</v>
      </c>
      <c r="P12700">
        <v>0.18917073133971246</v>
      </c>
      <c r="Q12700">
        <v>0.11046549099905305</v>
      </c>
      <c r="R12700">
        <v>0.28308563884275861</v>
      </c>
      <c r="S12700">
        <v>0</v>
      </c>
      <c r="T12700">
        <v>0</v>
      </c>
      <c r="U12700">
        <v>3.9977009954912726E-2</v>
      </c>
      <c r="V12700">
        <v>0</v>
      </c>
      <c r="W12700">
        <v>0</v>
      </c>
      <c r="X12700">
        <v>1.8915534571922537E-3</v>
      </c>
      <c r="Y12700">
        <v>1</v>
      </c>
      <c r="Z12700">
        <v>0.42793780722707131</v>
      </c>
      <c r="AA12700">
        <v>0</v>
      </c>
      <c r="AB12700">
        <f t="shared" si="1386"/>
        <v>-0.22054166666666666</v>
      </c>
      <c r="AC12700">
        <f t="shared" si="1387"/>
        <v>0.33471837715984321</v>
      </c>
      <c r="AD12700">
        <f t="shared" si="1388"/>
        <v>0.33471837715984321</v>
      </c>
      <c r="AE12700">
        <f t="shared" si="1389"/>
        <v>0.11203639200851905</v>
      </c>
      <c r="AF12700">
        <f t="shared" si="1390"/>
        <v>0.33471837715984321</v>
      </c>
      <c r="AG12700">
        <f t="shared" si="1391"/>
        <v>0</v>
      </c>
      <c r="AH12700" t="b">
        <f t="shared" si="1392"/>
        <v>1</v>
      </c>
    </row>
    <row r="12701" spans="1:34" x14ac:dyDescent="0.25">
      <c r="A12701">
        <v>20550</v>
      </c>
      <c r="B12701">
        <v>4.0404040404040407E-2</v>
      </c>
      <c r="C12701">
        <v>0</v>
      </c>
      <c r="D12701">
        <v>0.33333333333333331</v>
      </c>
      <c r="E12701">
        <v>0.66666666666666663</v>
      </c>
      <c r="F12701">
        <v>0.17241379310344829</v>
      </c>
      <c r="G12701">
        <v>0.2</v>
      </c>
      <c r="H12701">
        <v>0.2</v>
      </c>
      <c r="I12701">
        <v>0.4</v>
      </c>
      <c r="J12701">
        <v>0.2</v>
      </c>
      <c r="K12701">
        <v>0.2</v>
      </c>
      <c r="L12701">
        <v>0.2</v>
      </c>
      <c r="M12701">
        <v>0.16691664653554447</v>
      </c>
      <c r="N12701">
        <v>8.348327999787418E-2</v>
      </c>
      <c r="O12701">
        <v>9.3219161798948361E-2</v>
      </c>
      <c r="P12701">
        <v>0.1736157032967654</v>
      </c>
      <c r="Q12701">
        <v>9.5292536973044253E-2</v>
      </c>
      <c r="R12701">
        <v>0.27321679563071993</v>
      </c>
      <c r="S12701">
        <v>3.112579445757093E-3</v>
      </c>
      <c r="T12701">
        <v>0</v>
      </c>
      <c r="U12701">
        <v>2.232043212356591E-3</v>
      </c>
      <c r="V12701">
        <v>1.6103059581320451E-3</v>
      </c>
      <c r="W12701">
        <v>3.6152289762243599E-3</v>
      </c>
      <c r="X12701">
        <v>1.4451468412948819E-3</v>
      </c>
      <c r="Y12701">
        <v>1</v>
      </c>
      <c r="Z12701">
        <v>0.42795536228905917</v>
      </c>
      <c r="AA12701">
        <v>0</v>
      </c>
      <c r="AB12701">
        <f t="shared" si="1386"/>
        <v>-0.22054166666666666</v>
      </c>
      <c r="AC12701">
        <f t="shared" si="1387"/>
        <v>0.27436635804256299</v>
      </c>
      <c r="AD12701">
        <f t="shared" si="1388"/>
        <v>0.27436635804256299</v>
      </c>
      <c r="AE12701">
        <f t="shared" si="1389"/>
        <v>7.5276898425539862E-2</v>
      </c>
      <c r="AF12701">
        <f t="shared" si="1390"/>
        <v>0.27436635804256299</v>
      </c>
      <c r="AG12701">
        <f t="shared" si="1391"/>
        <v>0</v>
      </c>
      <c r="AH12701" t="b">
        <f t="shared" si="1392"/>
        <v>1</v>
      </c>
    </row>
    <row r="12702" spans="1:34" x14ac:dyDescent="0.25">
      <c r="A12702">
        <v>9473</v>
      </c>
      <c r="B12702">
        <v>0.43434343434343436</v>
      </c>
      <c r="C12702">
        <v>1</v>
      </c>
      <c r="D12702">
        <v>0.33333333333333331</v>
      </c>
      <c r="E12702">
        <v>0.66666666666666663</v>
      </c>
      <c r="F12702">
        <v>6.8965517241379309E-2</v>
      </c>
      <c r="G12702">
        <v>0.4</v>
      </c>
      <c r="H12702">
        <v>0.4</v>
      </c>
      <c r="I12702">
        <v>0.2</v>
      </c>
      <c r="J12702">
        <v>0.2</v>
      </c>
      <c r="K12702">
        <v>0.2</v>
      </c>
      <c r="L12702">
        <v>0.2</v>
      </c>
      <c r="M12702">
        <v>0.34598629667876302</v>
      </c>
      <c r="N12702">
        <v>0.2753912848720898</v>
      </c>
      <c r="O12702">
        <v>0.2108295316723337</v>
      </c>
      <c r="P12702">
        <v>0.37816625313446106</v>
      </c>
      <c r="Q12702">
        <v>0.31635043951195085</v>
      </c>
      <c r="R12702">
        <v>0.44814630663806887</v>
      </c>
      <c r="S12702">
        <v>0</v>
      </c>
      <c r="T12702">
        <v>5.9373291162463726E-3</v>
      </c>
      <c r="U12702">
        <v>1.1160216061782956E-2</v>
      </c>
      <c r="V12702">
        <v>1.610305958132045E-2</v>
      </c>
      <c r="W12702">
        <v>2.344506469665603E-2</v>
      </c>
      <c r="X12702">
        <v>1.8915534571922538E-2</v>
      </c>
      <c r="Y12702">
        <v>1</v>
      </c>
      <c r="Z12702">
        <v>0.42797526543319164</v>
      </c>
      <c r="AA12702">
        <v>1</v>
      </c>
      <c r="AB12702">
        <f t="shared" si="1386"/>
        <v>0.77945833333333336</v>
      </c>
      <c r="AC12702">
        <f t="shared" si="1387"/>
        <v>0.33768993679322101</v>
      </c>
      <c r="AD12702">
        <f t="shared" si="1388"/>
        <v>-0.66231006320677899</v>
      </c>
      <c r="AE12702">
        <f t="shared" si="1389"/>
        <v>0.43865461982496756</v>
      </c>
      <c r="AF12702">
        <f t="shared" si="1390"/>
        <v>0.66231006320677899</v>
      </c>
      <c r="AG12702">
        <f t="shared" si="1391"/>
        <v>0</v>
      </c>
      <c r="AH12702" t="b">
        <f t="shared" si="1392"/>
        <v>0</v>
      </c>
    </row>
    <row r="12703" spans="1:34" x14ac:dyDescent="0.25">
      <c r="A12703">
        <v>18246</v>
      </c>
      <c r="B12703">
        <v>0.43434343434343436</v>
      </c>
      <c r="C12703">
        <v>0</v>
      </c>
      <c r="D12703">
        <v>0.16666666666666666</v>
      </c>
      <c r="E12703">
        <v>0.33333333333333331</v>
      </c>
      <c r="F12703">
        <v>1</v>
      </c>
      <c r="G12703">
        <v>0.2</v>
      </c>
      <c r="H12703">
        <v>0.2</v>
      </c>
      <c r="I12703">
        <v>0.2</v>
      </c>
      <c r="J12703">
        <v>0.2</v>
      </c>
      <c r="K12703">
        <v>0.2</v>
      </c>
      <c r="L12703">
        <v>0.2</v>
      </c>
      <c r="M12703">
        <v>0.52640805032515081</v>
      </c>
      <c r="N12703">
        <v>0.48180615502587054</v>
      </c>
      <c r="O12703">
        <v>0.33194553719130776</v>
      </c>
      <c r="P12703">
        <v>0.58131135866524242</v>
      </c>
      <c r="Q12703">
        <v>0.5151397365407212</v>
      </c>
      <c r="R12703">
        <v>0.60490737104683356</v>
      </c>
      <c r="S12703">
        <v>1.7989770500210635E-2</v>
      </c>
      <c r="T12703">
        <v>9.8078739671273833E-3</v>
      </c>
      <c r="U12703">
        <v>1.8428864782822196E-2</v>
      </c>
      <c r="V12703">
        <v>2.5442834138486314E-2</v>
      </c>
      <c r="W12703">
        <v>3.8757036450042082E-2</v>
      </c>
      <c r="X12703">
        <v>2.9653883548402961E-2</v>
      </c>
      <c r="Y12703">
        <v>1</v>
      </c>
      <c r="Z12703">
        <v>0.42800510629025568</v>
      </c>
      <c r="AA12703">
        <v>0</v>
      </c>
      <c r="AB12703">
        <f t="shared" si="1386"/>
        <v>-0.22054166666666666</v>
      </c>
      <c r="AC12703">
        <f t="shared" si="1387"/>
        <v>0.12329570833843018</v>
      </c>
      <c r="AD12703">
        <f t="shared" si="1388"/>
        <v>0.12329570833843018</v>
      </c>
      <c r="AE12703">
        <f t="shared" si="1389"/>
        <v>1.520183169467524E-2</v>
      </c>
      <c r="AF12703">
        <f t="shared" si="1390"/>
        <v>0.12329570833843018</v>
      </c>
      <c r="AG12703">
        <f t="shared" si="1391"/>
        <v>0</v>
      </c>
      <c r="AH12703" t="b">
        <f t="shared" si="1392"/>
        <v>1</v>
      </c>
    </row>
    <row r="12704" spans="1:34" x14ac:dyDescent="0.25">
      <c r="A12704">
        <v>11573</v>
      </c>
      <c r="B12704">
        <v>0.23232323232323232</v>
      </c>
      <c r="C12704">
        <v>1</v>
      </c>
      <c r="D12704">
        <v>0.5</v>
      </c>
      <c r="E12704">
        <v>0.33333333333333331</v>
      </c>
      <c r="F12704">
        <v>0.25862068965517243</v>
      </c>
      <c r="G12704">
        <v>0.3</v>
      </c>
      <c r="H12704">
        <v>0.1</v>
      </c>
      <c r="I12704">
        <v>0.1</v>
      </c>
      <c r="J12704">
        <v>0.1</v>
      </c>
      <c r="K12704">
        <v>0.4</v>
      </c>
      <c r="L12704">
        <v>0.2</v>
      </c>
      <c r="M12704">
        <v>0.14598116434871175</v>
      </c>
      <c r="N12704">
        <v>6.8086225026288125E-2</v>
      </c>
      <c r="O12704">
        <v>8.8771918458420751E-2</v>
      </c>
      <c r="P12704">
        <v>0.16816442568006737</v>
      </c>
      <c r="Q12704">
        <v>8.890089786366949E-2</v>
      </c>
      <c r="R12704">
        <v>0.27375089047828</v>
      </c>
      <c r="S12704">
        <v>5.7237577156254004E-3</v>
      </c>
      <c r="T12704">
        <v>2.9686645581231863E-3</v>
      </c>
      <c r="U12704">
        <v>1.1285210481674926E-2</v>
      </c>
      <c r="V12704">
        <v>0</v>
      </c>
      <c r="W12704">
        <v>3.047858410565284E-2</v>
      </c>
      <c r="X12704">
        <v>1.8915534571922538E-2</v>
      </c>
      <c r="Y12704">
        <v>1</v>
      </c>
      <c r="Z12704">
        <v>0.42803810245820562</v>
      </c>
      <c r="AA12704">
        <v>0</v>
      </c>
      <c r="AB12704">
        <f t="shared" si="1386"/>
        <v>-0.22054166666666666</v>
      </c>
      <c r="AC12704">
        <f t="shared" si="1387"/>
        <v>0.30653041834750039</v>
      </c>
      <c r="AD12704">
        <f t="shared" si="1388"/>
        <v>0.30653041834750039</v>
      </c>
      <c r="AE12704">
        <f t="shared" si="1389"/>
        <v>9.39608973722936E-2</v>
      </c>
      <c r="AF12704">
        <f t="shared" si="1390"/>
        <v>0.30653041834750039</v>
      </c>
      <c r="AG12704">
        <f t="shared" si="1391"/>
        <v>0</v>
      </c>
      <c r="AH12704" t="b">
        <f t="shared" si="1392"/>
        <v>1</v>
      </c>
    </row>
    <row r="12705" spans="1:34" x14ac:dyDescent="0.25">
      <c r="A12705">
        <v>2366</v>
      </c>
      <c r="B12705">
        <v>0.12121212121212122</v>
      </c>
      <c r="C12705">
        <v>0</v>
      </c>
      <c r="D12705">
        <v>0.5</v>
      </c>
      <c r="E12705">
        <v>0.66666666666666663</v>
      </c>
      <c r="F12705">
        <v>0.48275862068965519</v>
      </c>
      <c r="G12705">
        <v>0.4</v>
      </c>
      <c r="H12705">
        <v>0.2</v>
      </c>
      <c r="I12705">
        <v>0.2</v>
      </c>
      <c r="J12705">
        <v>0.2</v>
      </c>
      <c r="K12705">
        <v>0.2</v>
      </c>
      <c r="L12705">
        <v>0.2</v>
      </c>
      <c r="M12705">
        <v>0.19985381708198721</v>
      </c>
      <c r="N12705">
        <v>0.12490746962156499</v>
      </c>
      <c r="O12705">
        <v>0.12058837578437569</v>
      </c>
      <c r="P12705">
        <v>0.21988703694283834</v>
      </c>
      <c r="Q12705">
        <v>0.1072012533403404</v>
      </c>
      <c r="R12705">
        <v>0.28212811052612569</v>
      </c>
      <c r="S12705">
        <v>2.9030899133652031E-3</v>
      </c>
      <c r="T12705">
        <v>1.1025620168869515E-3</v>
      </c>
      <c r="U12705">
        <v>1.8760323199857149E-3</v>
      </c>
      <c r="V12705">
        <v>1.5636070853462158E-3</v>
      </c>
      <c r="W12705">
        <v>2.7805846730234052E-3</v>
      </c>
      <c r="X12705">
        <v>3.2118577703124469E-3</v>
      </c>
      <c r="Y12705">
        <v>1</v>
      </c>
      <c r="Z12705">
        <v>0.42805610922483661</v>
      </c>
      <c r="AA12705">
        <v>1</v>
      </c>
      <c r="AB12705">
        <f t="shared" si="1386"/>
        <v>0.77945833333333336</v>
      </c>
      <c r="AC12705">
        <f t="shared" si="1387"/>
        <v>0.42364293864156588</v>
      </c>
      <c r="AD12705">
        <f t="shared" si="1388"/>
        <v>-0.57635706135843412</v>
      </c>
      <c r="AE12705">
        <f t="shared" si="1389"/>
        <v>0.33218746217772982</v>
      </c>
      <c r="AF12705">
        <f t="shared" si="1390"/>
        <v>0.57635706135843412</v>
      </c>
      <c r="AG12705">
        <f t="shared" si="1391"/>
        <v>0</v>
      </c>
      <c r="AH12705" t="b">
        <f t="shared" si="1392"/>
        <v>0</v>
      </c>
    </row>
    <row r="12706" spans="1:34" x14ac:dyDescent="0.25">
      <c r="A12706">
        <v>18193</v>
      </c>
      <c r="B12706">
        <v>6.0606060606060608E-2</v>
      </c>
      <c r="C12706">
        <v>0</v>
      </c>
      <c r="D12706">
        <v>0.33333333333333331</v>
      </c>
      <c r="E12706">
        <v>0.66666666666666663</v>
      </c>
      <c r="F12706">
        <v>0.31034482758620691</v>
      </c>
      <c r="G12706">
        <v>0.4</v>
      </c>
      <c r="H12706">
        <v>0.4</v>
      </c>
      <c r="I12706">
        <v>0.4</v>
      </c>
      <c r="J12706">
        <v>0.4</v>
      </c>
      <c r="K12706">
        <v>0.4</v>
      </c>
      <c r="L12706">
        <v>0.4</v>
      </c>
      <c r="M12706">
        <v>0.17618138716262674</v>
      </c>
      <c r="N12706">
        <v>0.10067305173729345</v>
      </c>
      <c r="O12706">
        <v>0.10689196438032605</v>
      </c>
      <c r="P12706">
        <v>0.19641555182528783</v>
      </c>
      <c r="Q12706">
        <v>0.11792703060470697</v>
      </c>
      <c r="R12706">
        <v>0.29162347158576984</v>
      </c>
      <c r="S12706">
        <v>3.8349176694690186E-3</v>
      </c>
      <c r="T12706">
        <v>1.1874658232492747E-3</v>
      </c>
      <c r="U12706">
        <v>2.232043212356591E-3</v>
      </c>
      <c r="V12706">
        <v>0</v>
      </c>
      <c r="W12706">
        <v>7.1624672648284175E-3</v>
      </c>
      <c r="X12706">
        <v>3.2156408772268312E-3</v>
      </c>
      <c r="Y12706">
        <v>1</v>
      </c>
      <c r="Z12706">
        <v>0.42808375763097561</v>
      </c>
      <c r="AA12706">
        <v>1</v>
      </c>
      <c r="AB12706">
        <f t="shared" si="1386"/>
        <v>0.77945833333333336</v>
      </c>
      <c r="AC12706">
        <f t="shared" si="1387"/>
        <v>0.52749945540538479</v>
      </c>
      <c r="AD12706">
        <f t="shared" si="1388"/>
        <v>-0.47250054459461521</v>
      </c>
      <c r="AE12706">
        <f t="shared" si="1389"/>
        <v>0.22325676464220795</v>
      </c>
      <c r="AF12706">
        <f t="shared" si="1390"/>
        <v>0.47250054459461521</v>
      </c>
      <c r="AG12706">
        <f t="shared" si="1391"/>
        <v>1</v>
      </c>
      <c r="AH12706" t="b">
        <f t="shared" si="1392"/>
        <v>1</v>
      </c>
    </row>
    <row r="12707" spans="1:34" x14ac:dyDescent="0.25">
      <c r="A12707">
        <v>17535</v>
      </c>
      <c r="B12707">
        <v>0.14141414141414141</v>
      </c>
      <c r="C12707">
        <v>1</v>
      </c>
      <c r="D12707">
        <v>0.5</v>
      </c>
      <c r="E12707">
        <v>0.33333333333333331</v>
      </c>
      <c r="F12707">
        <v>0.32758620689655171</v>
      </c>
      <c r="G12707">
        <v>0.1</v>
      </c>
      <c r="H12707">
        <v>0.1</v>
      </c>
      <c r="I12707">
        <v>0.1</v>
      </c>
      <c r="J12707">
        <v>0.1</v>
      </c>
      <c r="K12707">
        <v>0.1</v>
      </c>
      <c r="L12707">
        <v>0.1</v>
      </c>
      <c r="M12707">
        <v>0.151754150771929</v>
      </c>
      <c r="N12707">
        <v>7.1796930458912722E-2</v>
      </c>
      <c r="O12707">
        <v>8.961469852357011E-2</v>
      </c>
      <c r="P12707">
        <v>0.16567287059173727</v>
      </c>
      <c r="Q12707">
        <v>8.6097738732083623E-2</v>
      </c>
      <c r="R12707">
        <v>0.26491027590801886</v>
      </c>
      <c r="S12707">
        <v>6.7265600674029707E-3</v>
      </c>
      <c r="T12707">
        <v>3.5362732216363399E-3</v>
      </c>
      <c r="U12707">
        <v>6.5577429579036653E-3</v>
      </c>
      <c r="V12707">
        <v>8.8502415458937191E-3</v>
      </c>
      <c r="W12707">
        <v>1.1994495098809226E-2</v>
      </c>
      <c r="X12707">
        <v>1.0395977800728626E-2</v>
      </c>
      <c r="Y12707">
        <v>1</v>
      </c>
      <c r="Z12707">
        <v>0.42809910316822375</v>
      </c>
      <c r="AA12707">
        <v>0</v>
      </c>
      <c r="AB12707">
        <f t="shared" si="1386"/>
        <v>-0.22054166666666666</v>
      </c>
      <c r="AC12707">
        <f t="shared" si="1387"/>
        <v>0.10970279997723953</v>
      </c>
      <c r="AD12707">
        <f t="shared" si="1388"/>
        <v>0.10970279997723953</v>
      </c>
      <c r="AE12707">
        <f t="shared" si="1389"/>
        <v>1.2034704322846226E-2</v>
      </c>
      <c r="AF12707">
        <f t="shared" si="1390"/>
        <v>0.10970279997723953</v>
      </c>
      <c r="AG12707">
        <f t="shared" si="1391"/>
        <v>0</v>
      </c>
      <c r="AH12707" t="b">
        <f t="shared" si="1392"/>
        <v>1</v>
      </c>
    </row>
    <row r="12708" spans="1:34" x14ac:dyDescent="0.25">
      <c r="A12708">
        <v>22743</v>
      </c>
      <c r="B12708">
        <v>0.30303030303030304</v>
      </c>
      <c r="C12708">
        <v>1</v>
      </c>
      <c r="D12708">
        <v>0.33333333333333331</v>
      </c>
      <c r="E12708">
        <v>0.66666666666666663</v>
      </c>
      <c r="F12708">
        <v>0.27586206896551724</v>
      </c>
      <c r="G12708">
        <v>0.2</v>
      </c>
      <c r="H12708">
        <v>0.2</v>
      </c>
      <c r="I12708">
        <v>0.2</v>
      </c>
      <c r="J12708">
        <v>0.1</v>
      </c>
      <c r="K12708">
        <v>0.1</v>
      </c>
      <c r="L12708">
        <v>0</v>
      </c>
      <c r="M12708">
        <v>0.20707181987999196</v>
      </c>
      <c r="N12708">
        <v>0.13481628686505179</v>
      </c>
      <c r="O12708">
        <v>0.12867412302832015</v>
      </c>
      <c r="P12708">
        <v>0.16733076736128774</v>
      </c>
      <c r="Q12708">
        <v>8.0648088011462518E-2</v>
      </c>
      <c r="R12708">
        <v>0.26097872304454045</v>
      </c>
      <c r="S12708">
        <v>5.7237577156254004E-3</v>
      </c>
      <c r="T12708">
        <v>4.2137224738000509E-3</v>
      </c>
      <c r="U12708">
        <v>8.5219409847774649E-3</v>
      </c>
      <c r="V12708">
        <v>0</v>
      </c>
      <c r="W12708">
        <v>0</v>
      </c>
      <c r="X12708">
        <v>3.8568774992150051E-3</v>
      </c>
      <c r="Y12708">
        <v>1</v>
      </c>
      <c r="Z12708">
        <v>0.42810468204204744</v>
      </c>
      <c r="AA12708">
        <v>0</v>
      </c>
      <c r="AB12708">
        <f t="shared" si="1386"/>
        <v>-0.22054166666666666</v>
      </c>
      <c r="AC12708">
        <f t="shared" si="1387"/>
        <v>0.18546393255150068</v>
      </c>
      <c r="AD12708">
        <f t="shared" si="1388"/>
        <v>0.18546393255150068</v>
      </c>
      <c r="AE12708">
        <f t="shared" si="1389"/>
        <v>3.4396870277467594E-2</v>
      </c>
      <c r="AF12708">
        <f t="shared" si="1390"/>
        <v>0.18546393255150068</v>
      </c>
      <c r="AG12708">
        <f t="shared" si="1391"/>
        <v>0</v>
      </c>
      <c r="AH12708" t="b">
        <f t="shared" si="1392"/>
        <v>1</v>
      </c>
    </row>
    <row r="12709" spans="1:34" x14ac:dyDescent="0.25">
      <c r="A12709">
        <v>21683</v>
      </c>
      <c r="B12709">
        <v>0.12121212121212122</v>
      </c>
      <c r="C12709">
        <v>1</v>
      </c>
      <c r="D12709">
        <v>0.33333333333333331</v>
      </c>
      <c r="E12709">
        <v>0.66666666666666663</v>
      </c>
      <c r="F12709">
        <v>1.7241379310344827E-2</v>
      </c>
      <c r="G12709">
        <v>0.2</v>
      </c>
      <c r="H12709">
        <v>0.2</v>
      </c>
      <c r="I12709">
        <v>0.2</v>
      </c>
      <c r="J12709">
        <v>0.2</v>
      </c>
      <c r="K12709">
        <v>0.2</v>
      </c>
      <c r="L12709">
        <v>0.2</v>
      </c>
      <c r="M12709">
        <v>0.17746358479095931</v>
      </c>
      <c r="N12709">
        <v>8.032965489490447E-2</v>
      </c>
      <c r="O12709">
        <v>9.2022249393719946E-2</v>
      </c>
      <c r="P12709">
        <v>0.16935792295678354</v>
      </c>
      <c r="Q12709">
        <v>8.7780427464415153E-2</v>
      </c>
      <c r="R12709">
        <v>0.26789967009076537</v>
      </c>
      <c r="S12709">
        <v>2.3032401047676614E-3</v>
      </c>
      <c r="T12709">
        <v>1.1874658232492747E-3</v>
      </c>
      <c r="U12709">
        <v>2.5556894781482969E-3</v>
      </c>
      <c r="V12709">
        <v>1.6183574879227052E-3</v>
      </c>
      <c r="W12709">
        <v>9.5608973832963292E-3</v>
      </c>
      <c r="X12709">
        <v>1.3486776149780769E-3</v>
      </c>
      <c r="Y12709">
        <v>1</v>
      </c>
      <c r="Z12709">
        <v>0.42810790709939861</v>
      </c>
      <c r="AA12709">
        <v>0</v>
      </c>
      <c r="AB12709">
        <f t="shared" si="1386"/>
        <v>-0.22054166666666666</v>
      </c>
      <c r="AC12709">
        <f t="shared" si="1387"/>
        <v>0.20586546072453768</v>
      </c>
      <c r="AD12709">
        <f t="shared" si="1388"/>
        <v>0.20586546072453768</v>
      </c>
      <c r="AE12709">
        <f t="shared" si="1389"/>
        <v>4.2380587919326168E-2</v>
      </c>
      <c r="AF12709">
        <f t="shared" si="1390"/>
        <v>0.20586546072453768</v>
      </c>
      <c r="AG12709">
        <f t="shared" si="1391"/>
        <v>0</v>
      </c>
      <c r="AH12709" t="b">
        <f t="shared" si="1392"/>
        <v>1</v>
      </c>
    </row>
    <row r="12710" spans="1:34" x14ac:dyDescent="0.25">
      <c r="A12710">
        <v>20861</v>
      </c>
      <c r="B12710">
        <v>0.24242424242424243</v>
      </c>
      <c r="C12710">
        <v>0</v>
      </c>
      <c r="D12710">
        <v>0.16666666666666666</v>
      </c>
      <c r="E12710">
        <v>0.33333333333333331</v>
      </c>
      <c r="F12710">
        <v>0.32758620689655171</v>
      </c>
      <c r="G12710">
        <v>0.2</v>
      </c>
      <c r="H12710">
        <v>0.1</v>
      </c>
      <c r="I12710">
        <v>0.1</v>
      </c>
      <c r="J12710">
        <v>0.1</v>
      </c>
      <c r="K12710">
        <v>0.1</v>
      </c>
      <c r="L12710">
        <v>0.4</v>
      </c>
      <c r="M12710">
        <v>0.4184627609634976</v>
      </c>
      <c r="N12710">
        <v>7.0677075622468458E-2</v>
      </c>
      <c r="O12710">
        <v>8.9407709543399883E-2</v>
      </c>
      <c r="P12710">
        <v>0.16817949746888147</v>
      </c>
      <c r="Q12710">
        <v>8.3127004823972117E-2</v>
      </c>
      <c r="R12710">
        <v>0.26289992753216673</v>
      </c>
      <c r="S12710">
        <v>5.4146747989816287E-3</v>
      </c>
      <c r="T12710">
        <v>3.3290604354793414E-3</v>
      </c>
      <c r="U12710">
        <v>9.6357305477434048E-3</v>
      </c>
      <c r="V12710">
        <v>4.0257648953301124E-3</v>
      </c>
      <c r="W12710">
        <v>0</v>
      </c>
      <c r="X12710">
        <v>0</v>
      </c>
      <c r="Y12710">
        <v>1</v>
      </c>
      <c r="Z12710">
        <v>0.42813568830447535</v>
      </c>
      <c r="AA12710">
        <v>0</v>
      </c>
      <c r="AB12710">
        <f t="shared" si="1386"/>
        <v>-0.22054166666666666</v>
      </c>
      <c r="AC12710">
        <f t="shared" si="1387"/>
        <v>4.0373151933688151E-2</v>
      </c>
      <c r="AD12710">
        <f t="shared" si="1388"/>
        <v>4.0373151933688151E-2</v>
      </c>
      <c r="AE12710">
        <f t="shared" si="1389"/>
        <v>1.6299913970606672E-3</v>
      </c>
      <c r="AF12710">
        <f t="shared" si="1390"/>
        <v>4.0373151933688151E-2</v>
      </c>
      <c r="AG12710">
        <f t="shared" si="1391"/>
        <v>0</v>
      </c>
      <c r="AH12710" t="b">
        <f t="shared" si="1392"/>
        <v>1</v>
      </c>
    </row>
    <row r="12711" spans="1:34" x14ac:dyDescent="0.25">
      <c r="A12711">
        <v>5444</v>
      </c>
      <c r="B12711">
        <v>7.0707070707070704E-2</v>
      </c>
      <c r="C12711">
        <v>0</v>
      </c>
      <c r="D12711">
        <v>0.16666666666666666</v>
      </c>
      <c r="E12711">
        <v>0.33333333333333331</v>
      </c>
      <c r="F12711">
        <v>0.55172413793103448</v>
      </c>
      <c r="G12711">
        <v>0.2</v>
      </c>
      <c r="H12711">
        <v>0.1</v>
      </c>
      <c r="I12711">
        <v>0.2</v>
      </c>
      <c r="J12711">
        <v>0.2</v>
      </c>
      <c r="K12711">
        <v>0.2</v>
      </c>
      <c r="L12711">
        <v>0.2</v>
      </c>
      <c r="M12711">
        <v>0.14898180765973715</v>
      </c>
      <c r="N12711">
        <v>6.7271957696060009E-2</v>
      </c>
      <c r="O12711">
        <v>9.8094109159509446E-2</v>
      </c>
      <c r="P12711">
        <v>0.17991947896826069</v>
      </c>
      <c r="Q12711">
        <v>0.1014709892365432</v>
      </c>
      <c r="R12711">
        <v>0.26097872304454045</v>
      </c>
      <c r="S12711">
        <v>1.3737018517500962E-3</v>
      </c>
      <c r="T12711">
        <v>1.2468391144117384E-2</v>
      </c>
      <c r="U12711">
        <v>0</v>
      </c>
      <c r="V12711">
        <v>0</v>
      </c>
      <c r="W12711">
        <v>0</v>
      </c>
      <c r="X12711">
        <v>0</v>
      </c>
      <c r="Y12711">
        <v>1</v>
      </c>
      <c r="Z12711">
        <v>0.42817028630260767</v>
      </c>
      <c r="AA12711">
        <v>0</v>
      </c>
      <c r="AB12711">
        <f t="shared" si="1386"/>
        <v>-0.22054166666666666</v>
      </c>
      <c r="AC12711">
        <f t="shared" si="1387"/>
        <v>0.2951084964647358</v>
      </c>
      <c r="AD12711">
        <f t="shared" si="1388"/>
        <v>0.2951084964647358</v>
      </c>
      <c r="AE12711">
        <f t="shared" si="1389"/>
        <v>8.7089024685676988E-2</v>
      </c>
      <c r="AF12711">
        <f t="shared" si="1390"/>
        <v>0.2951084964647358</v>
      </c>
      <c r="AG12711">
        <f t="shared" si="1391"/>
        <v>0</v>
      </c>
      <c r="AH12711" t="b">
        <f t="shared" si="1392"/>
        <v>1</v>
      </c>
    </row>
    <row r="12712" spans="1:34" x14ac:dyDescent="0.25">
      <c r="A12712">
        <v>17367</v>
      </c>
      <c r="B12712">
        <v>2.0202020202020204E-2</v>
      </c>
      <c r="C12712">
        <v>1</v>
      </c>
      <c r="D12712">
        <v>0.33333333333333331</v>
      </c>
      <c r="E12712">
        <v>0.33333333333333331</v>
      </c>
      <c r="F12712">
        <v>0.2413793103448276</v>
      </c>
      <c r="G12712">
        <v>0.3</v>
      </c>
      <c r="H12712">
        <v>0.1</v>
      </c>
      <c r="I12712">
        <v>0.2</v>
      </c>
      <c r="J12712">
        <v>0.2</v>
      </c>
      <c r="K12712">
        <v>0.4</v>
      </c>
      <c r="L12712">
        <v>0.2</v>
      </c>
      <c r="M12712">
        <v>0.1465191741196063</v>
      </c>
      <c r="N12712">
        <v>6.69236638613354E-2</v>
      </c>
      <c r="O12712">
        <v>8.7319152300515054E-2</v>
      </c>
      <c r="P12712">
        <v>0.16300139602443892</v>
      </c>
      <c r="Q12712">
        <v>8.3467112210648439E-2</v>
      </c>
      <c r="R12712">
        <v>0.26332412948303463</v>
      </c>
      <c r="S12712">
        <v>8.4826089345568442E-4</v>
      </c>
      <c r="T12712">
        <v>6.1391983061987495E-4</v>
      </c>
      <c r="U12712">
        <v>1.449712066425606E-3</v>
      </c>
      <c r="V12712">
        <v>0</v>
      </c>
      <c r="W12712">
        <v>5.9784914976472874E-4</v>
      </c>
      <c r="X12712">
        <v>2.0050466646237889E-4</v>
      </c>
      <c r="Y12712">
        <v>1</v>
      </c>
      <c r="Z12712">
        <v>0.42820981288364635</v>
      </c>
      <c r="AA12712">
        <v>0</v>
      </c>
      <c r="AB12712">
        <f t="shared" si="1386"/>
        <v>-0.22054166666666666</v>
      </c>
      <c r="AC12712">
        <f t="shared" si="1387"/>
        <v>0.35857169654003951</v>
      </c>
      <c r="AD12712">
        <f t="shared" si="1388"/>
        <v>0.35857169654003951</v>
      </c>
      <c r="AE12712">
        <f t="shared" si="1389"/>
        <v>0.12857366155960218</v>
      </c>
      <c r="AF12712">
        <f t="shared" si="1390"/>
        <v>0.35857169654003951</v>
      </c>
      <c r="AG12712">
        <f t="shared" si="1391"/>
        <v>0</v>
      </c>
      <c r="AH12712" t="b">
        <f t="shared" si="1392"/>
        <v>1</v>
      </c>
    </row>
    <row r="12713" spans="1:34" x14ac:dyDescent="0.25">
      <c r="A12713">
        <v>11545</v>
      </c>
      <c r="B12713">
        <v>0.29292929292929293</v>
      </c>
      <c r="C12713">
        <v>1</v>
      </c>
      <c r="D12713">
        <v>0.33333333333333331</v>
      </c>
      <c r="E12713">
        <v>0.33333333333333331</v>
      </c>
      <c r="F12713">
        <v>0.22413793103448276</v>
      </c>
      <c r="G12713">
        <v>0.1</v>
      </c>
      <c r="H12713">
        <v>0.1</v>
      </c>
      <c r="I12713">
        <v>0.1</v>
      </c>
      <c r="J12713">
        <v>0.1</v>
      </c>
      <c r="K12713">
        <v>0.1</v>
      </c>
      <c r="L12713">
        <v>0.1</v>
      </c>
      <c r="M12713">
        <v>0.1474040586112092</v>
      </c>
      <c r="N12713">
        <v>6.7169462507639693E-2</v>
      </c>
      <c r="O12713">
        <v>8.6893644450032476E-2</v>
      </c>
      <c r="P12713">
        <v>0.16107974295064179</v>
      </c>
      <c r="Q12713">
        <v>8.26312214614702E-2</v>
      </c>
      <c r="R12713">
        <v>0.26174720483959096</v>
      </c>
      <c r="S12713">
        <v>1.1447515431250801E-3</v>
      </c>
      <c r="T12713">
        <v>5.9373291162463735E-4</v>
      </c>
      <c r="U12713">
        <v>1.1160216061782955E-3</v>
      </c>
      <c r="V12713">
        <v>3.2206119162640902E-3</v>
      </c>
      <c r="W12713">
        <v>2.344506469665603E-3</v>
      </c>
      <c r="X12713">
        <v>1.8915534571922537E-3</v>
      </c>
      <c r="Y12713">
        <v>1</v>
      </c>
      <c r="Z12713">
        <v>0.42823603643256281</v>
      </c>
      <c r="AA12713">
        <v>1</v>
      </c>
      <c r="AB12713">
        <f t="shared" si="1386"/>
        <v>0.77945833333333336</v>
      </c>
      <c r="AC12713">
        <f t="shared" si="1387"/>
        <v>0.11174202040053745</v>
      </c>
      <c r="AD12713">
        <f t="shared" si="1388"/>
        <v>-0.88825797959946251</v>
      </c>
      <c r="AE12713">
        <f t="shared" si="1389"/>
        <v>0.78900223832211913</v>
      </c>
      <c r="AF12713">
        <f t="shared" si="1390"/>
        <v>0.88825797959946251</v>
      </c>
      <c r="AG12713">
        <f t="shared" si="1391"/>
        <v>0</v>
      </c>
      <c r="AH12713" t="b">
        <f t="shared" si="1392"/>
        <v>0</v>
      </c>
    </row>
    <row r="12714" spans="1:34" x14ac:dyDescent="0.25">
      <c r="A12714">
        <v>3044</v>
      </c>
      <c r="B12714">
        <v>6.0606060606060608E-2</v>
      </c>
      <c r="C12714">
        <v>1</v>
      </c>
      <c r="D12714">
        <v>0.16666666666666666</v>
      </c>
      <c r="E12714">
        <v>0.33333333333333331</v>
      </c>
      <c r="F12714">
        <v>0.32758620689655171</v>
      </c>
      <c r="G12714">
        <v>0.4</v>
      </c>
      <c r="H12714">
        <v>0.2</v>
      </c>
      <c r="I12714">
        <v>0.2</v>
      </c>
      <c r="J12714">
        <v>0.4</v>
      </c>
      <c r="K12714">
        <v>0.4</v>
      </c>
      <c r="L12714">
        <v>0.4</v>
      </c>
      <c r="M12714">
        <v>0.18656108224912862</v>
      </c>
      <c r="N12714">
        <v>0.10672975814931651</v>
      </c>
      <c r="O12714">
        <v>0.11142156407901159</v>
      </c>
      <c r="P12714">
        <v>0.20218710495428538</v>
      </c>
      <c r="Q12714">
        <v>0.1278704617230455</v>
      </c>
      <c r="R12714">
        <v>0.29832079042963511</v>
      </c>
      <c r="S12714">
        <v>2.0605527776251442E-3</v>
      </c>
      <c r="T12714">
        <v>2.196811773011158E-3</v>
      </c>
      <c r="U12714">
        <v>0</v>
      </c>
      <c r="V12714">
        <v>5.9694041867954907E-3</v>
      </c>
      <c r="W12714">
        <v>4.454562292364646E-3</v>
      </c>
      <c r="X12714">
        <v>0</v>
      </c>
      <c r="Y12714">
        <v>1</v>
      </c>
      <c r="Z12714">
        <v>0.42824721710964853</v>
      </c>
      <c r="AA12714">
        <v>1</v>
      </c>
      <c r="AB12714">
        <f t="shared" si="1386"/>
        <v>0.77945833333333336</v>
      </c>
      <c r="AC12714">
        <f t="shared" si="1387"/>
        <v>0.47658081937659924</v>
      </c>
      <c r="AD12714">
        <f t="shared" si="1388"/>
        <v>-0.52341918062340076</v>
      </c>
      <c r="AE12714">
        <f t="shared" si="1389"/>
        <v>0.27396763864447221</v>
      </c>
      <c r="AF12714">
        <f t="shared" si="1390"/>
        <v>0.52341918062340076</v>
      </c>
      <c r="AG12714">
        <f t="shared" si="1391"/>
        <v>0</v>
      </c>
      <c r="AH12714" t="b">
        <f t="shared" si="1392"/>
        <v>0</v>
      </c>
    </row>
    <row r="12715" spans="1:34" x14ac:dyDescent="0.25">
      <c r="A12715">
        <v>6343</v>
      </c>
      <c r="B12715">
        <v>0.14141414141414141</v>
      </c>
      <c r="C12715">
        <v>0</v>
      </c>
      <c r="D12715">
        <v>0.16666666666666666</v>
      </c>
      <c r="E12715">
        <v>0.33333333333333331</v>
      </c>
      <c r="F12715">
        <v>0.48275862068965519</v>
      </c>
      <c r="G12715">
        <v>0.1</v>
      </c>
      <c r="H12715">
        <v>0.1</v>
      </c>
      <c r="I12715">
        <v>0.1</v>
      </c>
      <c r="J12715">
        <v>0.1</v>
      </c>
      <c r="K12715">
        <v>0.1</v>
      </c>
      <c r="L12715">
        <v>0.1</v>
      </c>
      <c r="M12715">
        <v>0.15212757202738542</v>
      </c>
      <c r="N12715">
        <v>7.4249222744821153E-2</v>
      </c>
      <c r="O12715">
        <v>8.7268091358457145E-2</v>
      </c>
      <c r="P12715">
        <v>0.16757756790311854</v>
      </c>
      <c r="Q12715">
        <v>8.3955954606075328E-2</v>
      </c>
      <c r="R12715">
        <v>0.2617279927947147</v>
      </c>
      <c r="S12715">
        <v>9.6960455702694293E-3</v>
      </c>
      <c r="T12715">
        <v>9.9865875735263994E-4</v>
      </c>
      <c r="U12715">
        <v>8.8143386455961786E-3</v>
      </c>
      <c r="V12715">
        <v>5.371980676328502E-3</v>
      </c>
      <c r="W12715">
        <v>2.2858938079239628E-3</v>
      </c>
      <c r="X12715">
        <v>0</v>
      </c>
      <c r="Y12715">
        <v>1</v>
      </c>
      <c r="Z12715">
        <v>0.42825450320445535</v>
      </c>
      <c r="AA12715">
        <v>0</v>
      </c>
      <c r="AB12715">
        <f t="shared" si="1386"/>
        <v>-0.22054166666666666</v>
      </c>
      <c r="AC12715">
        <f t="shared" si="1387"/>
        <v>0.16367917168763824</v>
      </c>
      <c r="AD12715">
        <f t="shared" si="1388"/>
        <v>0.16367917168763824</v>
      </c>
      <c r="AE12715">
        <f t="shared" si="1389"/>
        <v>2.6790871244351356E-2</v>
      </c>
      <c r="AF12715">
        <f t="shared" si="1390"/>
        <v>0.16367917168763824</v>
      </c>
      <c r="AG12715">
        <f t="shared" si="1391"/>
        <v>0</v>
      </c>
      <c r="AH12715" t="b">
        <f t="shared" si="1392"/>
        <v>1</v>
      </c>
    </row>
    <row r="12716" spans="1:34" x14ac:dyDescent="0.25">
      <c r="A12716">
        <v>10699</v>
      </c>
      <c r="B12716">
        <v>0.19191919191919191</v>
      </c>
      <c r="C12716">
        <v>1</v>
      </c>
      <c r="D12716">
        <v>0.16666666666666666</v>
      </c>
      <c r="E12716">
        <v>0.33333333333333331</v>
      </c>
      <c r="F12716">
        <v>0.31034482758620691</v>
      </c>
      <c r="G12716">
        <v>0.3</v>
      </c>
      <c r="H12716">
        <v>0</v>
      </c>
      <c r="I12716">
        <v>0</v>
      </c>
      <c r="J12716">
        <v>0</v>
      </c>
      <c r="K12716">
        <v>0</v>
      </c>
      <c r="L12716">
        <v>0</v>
      </c>
      <c r="M12716">
        <v>0.1465191741196063</v>
      </c>
      <c r="N12716">
        <v>6.6220432985229311E-2</v>
      </c>
      <c r="O12716">
        <v>8.6344602062313022E-2</v>
      </c>
      <c r="P12716">
        <v>0.16013775614976083</v>
      </c>
      <c r="Q12716">
        <v>8.0648088011462518E-2</v>
      </c>
      <c r="R12716">
        <v>0.26097872304454045</v>
      </c>
      <c r="S12716">
        <v>0</v>
      </c>
      <c r="T12716">
        <v>0</v>
      </c>
      <c r="U12716">
        <v>0</v>
      </c>
      <c r="V12716">
        <v>0</v>
      </c>
      <c r="W12716">
        <v>0</v>
      </c>
      <c r="X12716">
        <v>0</v>
      </c>
      <c r="Y12716">
        <v>1</v>
      </c>
      <c r="Z12716">
        <v>0.42833433620821315</v>
      </c>
      <c r="AA12716">
        <v>1</v>
      </c>
      <c r="AB12716">
        <f t="shared" si="1386"/>
        <v>0.77945833333333336</v>
      </c>
      <c r="AC12716">
        <f t="shared" si="1387"/>
        <v>0.295122959178722</v>
      </c>
      <c r="AD12716">
        <f t="shared" si="1388"/>
        <v>-0.704877040821278</v>
      </c>
      <c r="AE12716">
        <f t="shared" si="1389"/>
        <v>0.49685164267696164</v>
      </c>
      <c r="AF12716">
        <f t="shared" si="1390"/>
        <v>0.704877040821278</v>
      </c>
      <c r="AG12716">
        <f t="shared" si="1391"/>
        <v>0</v>
      </c>
      <c r="AH12716" t="b">
        <f t="shared" si="1392"/>
        <v>0</v>
      </c>
    </row>
    <row r="12717" spans="1:34" x14ac:dyDescent="0.25">
      <c r="A12717">
        <v>26739</v>
      </c>
      <c r="B12717">
        <v>4.0404040404040407E-2</v>
      </c>
      <c r="C12717">
        <v>0</v>
      </c>
      <c r="D12717">
        <v>0.33333333333333331</v>
      </c>
      <c r="E12717">
        <v>0.66666666666666663</v>
      </c>
      <c r="F12717">
        <v>3.4482758620689655E-2</v>
      </c>
      <c r="G12717">
        <v>0.3</v>
      </c>
      <c r="H12717">
        <v>0.4</v>
      </c>
      <c r="I12717">
        <v>0.4</v>
      </c>
      <c r="J12717">
        <v>0.4</v>
      </c>
      <c r="K12717">
        <v>0.4</v>
      </c>
      <c r="L12717">
        <v>0.4</v>
      </c>
      <c r="M12717">
        <v>0.15207890338034724</v>
      </c>
      <c r="N12717">
        <v>7.1946877123453559E-2</v>
      </c>
      <c r="O12717">
        <v>9.0695762984989728E-2</v>
      </c>
      <c r="P12717">
        <v>0.16826804422816427</v>
      </c>
      <c r="Q12717">
        <v>8.9428411361371529E-2</v>
      </c>
      <c r="R12717">
        <v>0.26757613925504914</v>
      </c>
      <c r="S12717">
        <v>0</v>
      </c>
      <c r="T12717">
        <v>1.1874658232492747E-3</v>
      </c>
      <c r="U12717">
        <v>1.1160216061782955E-3</v>
      </c>
      <c r="V12717">
        <v>8.0515297906602254E-4</v>
      </c>
      <c r="W12717">
        <v>4.6890129393312059E-6</v>
      </c>
      <c r="X12717">
        <v>9.4577672859612685E-4</v>
      </c>
      <c r="Y12717">
        <v>1</v>
      </c>
      <c r="Z12717">
        <v>0.42833863685138207</v>
      </c>
      <c r="AA12717">
        <v>1</v>
      </c>
      <c r="AB12717">
        <f t="shared" si="1386"/>
        <v>0.77945833333333336</v>
      </c>
      <c r="AC12717">
        <f t="shared" si="1387"/>
        <v>0.4258098238301955</v>
      </c>
      <c r="AD12717">
        <f t="shared" si="1388"/>
        <v>-0.5741901761698045</v>
      </c>
      <c r="AE12717">
        <f t="shared" si="1389"/>
        <v>0.32969435840991113</v>
      </c>
      <c r="AF12717">
        <f t="shared" si="1390"/>
        <v>0.5741901761698045</v>
      </c>
      <c r="AG12717">
        <f t="shared" si="1391"/>
        <v>0</v>
      </c>
      <c r="AH12717" t="b">
        <f t="shared" si="1392"/>
        <v>0</v>
      </c>
    </row>
    <row r="12718" spans="1:34" x14ac:dyDescent="0.25">
      <c r="A12718">
        <v>14450</v>
      </c>
      <c r="B12718">
        <v>0.27272727272727271</v>
      </c>
      <c r="C12718">
        <v>0</v>
      </c>
      <c r="D12718">
        <v>0.33333333333333331</v>
      </c>
      <c r="E12718">
        <v>0.66666666666666663</v>
      </c>
      <c r="F12718">
        <v>0.1206896551724138</v>
      </c>
      <c r="G12718">
        <v>0.2</v>
      </c>
      <c r="H12718">
        <v>0.2</v>
      </c>
      <c r="I12718">
        <v>0.2</v>
      </c>
      <c r="J12718">
        <v>0.2</v>
      </c>
      <c r="K12718">
        <v>0.2</v>
      </c>
      <c r="L12718">
        <v>0.2</v>
      </c>
      <c r="M12718">
        <v>0.23894624415201962</v>
      </c>
      <c r="N12718">
        <v>0.16677960117983351</v>
      </c>
      <c r="O12718">
        <v>0.14154642180840288</v>
      </c>
      <c r="P12718">
        <v>0.2572443494921749</v>
      </c>
      <c r="Q12718">
        <v>0.18375417077753706</v>
      </c>
      <c r="R12718">
        <v>0.34215960291008685</v>
      </c>
      <c r="S12718">
        <v>5.1170393977691079E-3</v>
      </c>
      <c r="T12718">
        <v>2.4865534338839811E-3</v>
      </c>
      <c r="U12718">
        <v>5.580108030891478E-3</v>
      </c>
      <c r="V12718">
        <v>5.9243156199677936E-3</v>
      </c>
      <c r="W12718">
        <v>8.6817074571717279E-3</v>
      </c>
      <c r="X12718">
        <v>6.9079532256661105E-3</v>
      </c>
      <c r="Y12718">
        <v>1</v>
      </c>
      <c r="Z12718">
        <v>0.42834080094273719</v>
      </c>
      <c r="AA12718">
        <v>0</v>
      </c>
      <c r="AB12718">
        <f t="shared" si="1386"/>
        <v>-0.22054166666666666</v>
      </c>
      <c r="AC12718">
        <f t="shared" si="1387"/>
        <v>0.187420982104055</v>
      </c>
      <c r="AD12718">
        <f t="shared" si="1388"/>
        <v>0.187420982104055</v>
      </c>
      <c r="AE12718">
        <f t="shared" si="1389"/>
        <v>3.5126624532848504E-2</v>
      </c>
      <c r="AF12718">
        <f t="shared" si="1390"/>
        <v>0.187420982104055</v>
      </c>
      <c r="AG12718">
        <f t="shared" si="1391"/>
        <v>0</v>
      </c>
      <c r="AH12718" t="b">
        <f t="shared" si="1392"/>
        <v>1</v>
      </c>
    </row>
    <row r="12719" spans="1:34" x14ac:dyDescent="0.25">
      <c r="A12719">
        <v>21522</v>
      </c>
      <c r="B12719">
        <v>4.0404040404040407E-2</v>
      </c>
      <c r="C12719">
        <v>1</v>
      </c>
      <c r="D12719">
        <v>0.33333333333333331</v>
      </c>
      <c r="E12719">
        <v>0.66666666666666663</v>
      </c>
      <c r="F12719">
        <v>1.7241379310344827E-2</v>
      </c>
      <c r="G12719">
        <v>0.2</v>
      </c>
      <c r="H12719">
        <v>0.2</v>
      </c>
      <c r="I12719">
        <v>0.2</v>
      </c>
      <c r="J12719">
        <v>0.2</v>
      </c>
      <c r="K12719">
        <v>0.2</v>
      </c>
      <c r="L12719">
        <v>0.2</v>
      </c>
      <c r="M12719">
        <v>0.19201728002435203</v>
      </c>
      <c r="N12719">
        <v>0.11202059773675439</v>
      </c>
      <c r="O12719">
        <v>0.11044152341693236</v>
      </c>
      <c r="P12719">
        <v>0.19341249790407936</v>
      </c>
      <c r="Q12719">
        <v>0.10459045815340529</v>
      </c>
      <c r="R12719">
        <v>0.27858771489632794</v>
      </c>
      <c r="S12719">
        <v>2.3513196695789146E-3</v>
      </c>
      <c r="T12719">
        <v>1.1761848979284066E-3</v>
      </c>
      <c r="U12719">
        <v>1.4999330387036292E-3</v>
      </c>
      <c r="V12719">
        <v>1.3043478260869566E-3</v>
      </c>
      <c r="W12719">
        <v>1.9412513568831194E-3</v>
      </c>
      <c r="X12719">
        <v>1.558640048726417E-3</v>
      </c>
      <c r="Y12719">
        <v>1</v>
      </c>
      <c r="Z12719">
        <v>0.42843366738719635</v>
      </c>
      <c r="AA12719">
        <v>0</v>
      </c>
      <c r="AB12719">
        <f t="shared" si="1386"/>
        <v>-0.22054166666666666</v>
      </c>
      <c r="AC12719">
        <f t="shared" si="1387"/>
        <v>0.21004190603077649</v>
      </c>
      <c r="AD12719">
        <f t="shared" si="1388"/>
        <v>0.21004190603077649</v>
      </c>
      <c r="AE12719">
        <f t="shared" si="1389"/>
        <v>4.411760228904154E-2</v>
      </c>
      <c r="AF12719">
        <f t="shared" si="1390"/>
        <v>0.21004190603077649</v>
      </c>
      <c r="AG12719">
        <f t="shared" si="1391"/>
        <v>0</v>
      </c>
      <c r="AH12719" t="b">
        <f t="shared" si="1392"/>
        <v>1</v>
      </c>
    </row>
    <row r="12720" spans="1:34" x14ac:dyDescent="0.25">
      <c r="A12720">
        <v>29072</v>
      </c>
      <c r="B12720">
        <v>0.26262626262626265</v>
      </c>
      <c r="C12720">
        <v>1</v>
      </c>
      <c r="D12720">
        <v>0.33333333333333331</v>
      </c>
      <c r="E12720">
        <v>0.33333333333333331</v>
      </c>
      <c r="F12720">
        <v>0.53448275862068961</v>
      </c>
      <c r="G12720">
        <v>0.2</v>
      </c>
      <c r="H12720">
        <v>0.2</v>
      </c>
      <c r="I12720">
        <v>0.2</v>
      </c>
      <c r="J12720">
        <v>0.2</v>
      </c>
      <c r="K12720">
        <v>0.2</v>
      </c>
      <c r="L12720">
        <v>0.2</v>
      </c>
      <c r="M12720">
        <v>0.18475503300176713</v>
      </c>
      <c r="N12720">
        <v>0.1095626112737115</v>
      </c>
      <c r="O12720">
        <v>0.11249274577745226</v>
      </c>
      <c r="P12720">
        <v>0.20660784901081966</v>
      </c>
      <c r="Q12720">
        <v>0.10340454435030069</v>
      </c>
      <c r="R12720">
        <v>0.28062188620782669</v>
      </c>
      <c r="S12720">
        <v>4.0066304009377801E-3</v>
      </c>
      <c r="T12720">
        <v>1.7811987348739118E-3</v>
      </c>
      <c r="U12720">
        <v>3.348064818534887E-3</v>
      </c>
      <c r="V12720">
        <v>4.830917874396135E-3</v>
      </c>
      <c r="W12720">
        <v>7.0335194089968089E-3</v>
      </c>
      <c r="X12720">
        <v>7.5662138287690148E-3</v>
      </c>
      <c r="Y12720">
        <v>1</v>
      </c>
      <c r="Z12720">
        <v>0.42848320683209695</v>
      </c>
      <c r="AA12720">
        <v>0</v>
      </c>
      <c r="AB12720">
        <f t="shared" si="1386"/>
        <v>-0.22054166666666666</v>
      </c>
      <c r="AC12720">
        <f t="shared" si="1387"/>
        <v>0.25136389509681839</v>
      </c>
      <c r="AD12720">
        <f t="shared" si="1388"/>
        <v>0.25136389509681839</v>
      </c>
      <c r="AE12720">
        <f t="shared" si="1389"/>
        <v>6.3183807758244323E-2</v>
      </c>
      <c r="AF12720">
        <f t="shared" si="1390"/>
        <v>0.25136389509681839</v>
      </c>
      <c r="AG12720">
        <f t="shared" si="1391"/>
        <v>0</v>
      </c>
      <c r="AH12720" t="b">
        <f t="shared" si="1392"/>
        <v>1</v>
      </c>
    </row>
    <row r="12721" spans="1:34" x14ac:dyDescent="0.25">
      <c r="A12721">
        <v>7878</v>
      </c>
      <c r="B12721">
        <v>0.49494949494949497</v>
      </c>
      <c r="C12721">
        <v>1</v>
      </c>
      <c r="D12721">
        <v>0.16666666666666666</v>
      </c>
      <c r="E12721">
        <v>0.33333333333333331</v>
      </c>
      <c r="F12721">
        <v>0.25862068965517243</v>
      </c>
      <c r="G12721">
        <v>0.2</v>
      </c>
      <c r="H12721">
        <v>0.2</v>
      </c>
      <c r="I12721">
        <v>0.2</v>
      </c>
      <c r="J12721">
        <v>0.2</v>
      </c>
      <c r="K12721">
        <v>0.2</v>
      </c>
      <c r="L12721">
        <v>0.2</v>
      </c>
      <c r="M12721">
        <v>0.3694490089736136</v>
      </c>
      <c r="N12721">
        <v>0.35231297475201856</v>
      </c>
      <c r="O12721">
        <v>0.21499401818318581</v>
      </c>
      <c r="P12721">
        <v>0.34793224477338625</v>
      </c>
      <c r="Q12721">
        <v>0.24267802341089037</v>
      </c>
      <c r="R12721">
        <v>0.40439125867327769</v>
      </c>
      <c r="S12721">
        <v>0.11614420206238438</v>
      </c>
      <c r="T12721">
        <v>5.9426727124509944E-3</v>
      </c>
      <c r="U12721">
        <v>2.2399669657604572E-2</v>
      </c>
      <c r="V12721">
        <v>3.2206119162640899E-2</v>
      </c>
      <c r="W12721">
        <v>8.3382372593657175E-2</v>
      </c>
      <c r="X12721">
        <v>3.404796222946057E-2</v>
      </c>
      <c r="Y12721">
        <v>1</v>
      </c>
      <c r="Z12721">
        <v>0.42848662794105363</v>
      </c>
      <c r="AA12721">
        <v>0</v>
      </c>
      <c r="AB12721">
        <f t="shared" si="1386"/>
        <v>-0.22054166666666666</v>
      </c>
      <c r="AC12721">
        <f t="shared" si="1387"/>
        <v>5.9675782469298777E-2</v>
      </c>
      <c r="AD12721">
        <f t="shared" si="1388"/>
        <v>5.9675782469298777E-2</v>
      </c>
      <c r="AE12721">
        <f t="shared" si="1389"/>
        <v>3.5611990133230672E-3</v>
      </c>
      <c r="AF12721">
        <f t="shared" si="1390"/>
        <v>5.9675782469298777E-2</v>
      </c>
      <c r="AG12721">
        <f t="shared" si="1391"/>
        <v>0</v>
      </c>
      <c r="AH12721" t="b">
        <f t="shared" si="1392"/>
        <v>1</v>
      </c>
    </row>
    <row r="12722" spans="1:34" x14ac:dyDescent="0.25">
      <c r="A12722">
        <v>29484</v>
      </c>
      <c r="B12722">
        <v>0.19191919191919191</v>
      </c>
      <c r="C12722">
        <v>0</v>
      </c>
      <c r="D12722">
        <v>0.33333333333333331</v>
      </c>
      <c r="E12722">
        <v>0.33333333333333331</v>
      </c>
      <c r="F12722">
        <v>0.34482758620689657</v>
      </c>
      <c r="G12722">
        <v>0.2</v>
      </c>
      <c r="H12722">
        <v>0.2</v>
      </c>
      <c r="I12722">
        <v>0.2</v>
      </c>
      <c r="J12722">
        <v>0.2</v>
      </c>
      <c r="K12722">
        <v>0.2</v>
      </c>
      <c r="L12722">
        <v>0.2</v>
      </c>
      <c r="M12722">
        <v>0.19252874326049849</v>
      </c>
      <c r="N12722">
        <v>0.11598943919947462</v>
      </c>
      <c r="O12722">
        <v>0.11185969990441172</v>
      </c>
      <c r="P12722">
        <v>0.20600497745825586</v>
      </c>
      <c r="Q12722">
        <v>0.13079260886163183</v>
      </c>
      <c r="R12722">
        <v>0.30075226682917494</v>
      </c>
      <c r="S12722">
        <v>4.5790061725003205E-3</v>
      </c>
      <c r="T12722">
        <v>1.1874658232492747E-3</v>
      </c>
      <c r="U12722">
        <v>3.348064818534887E-3</v>
      </c>
      <c r="V12722">
        <v>4.830917874396135E-3</v>
      </c>
      <c r="W12722">
        <v>4.6890129393312059E-3</v>
      </c>
      <c r="X12722">
        <v>3.7831069143845074E-3</v>
      </c>
      <c r="Y12722">
        <v>1</v>
      </c>
      <c r="Z12722">
        <v>0.42857082203680485</v>
      </c>
      <c r="AA12722">
        <v>1</v>
      </c>
      <c r="AB12722">
        <f t="shared" si="1386"/>
        <v>0.77945833333333336</v>
      </c>
      <c r="AC12722">
        <f t="shared" si="1387"/>
        <v>0.25526589633826025</v>
      </c>
      <c r="AD12722">
        <f t="shared" si="1388"/>
        <v>-0.74473410366173975</v>
      </c>
      <c r="AE12722">
        <f t="shared" si="1389"/>
        <v>0.55462888515685493</v>
      </c>
      <c r="AF12722">
        <f t="shared" si="1390"/>
        <v>0.74473410366173975</v>
      </c>
      <c r="AG12722">
        <f t="shared" si="1391"/>
        <v>0</v>
      </c>
      <c r="AH12722" t="b">
        <f t="shared" si="1392"/>
        <v>0</v>
      </c>
    </row>
    <row r="12723" spans="1:34" x14ac:dyDescent="0.25">
      <c r="A12723">
        <v>19185</v>
      </c>
      <c r="B12723">
        <v>1.0101010101010102E-2</v>
      </c>
      <c r="C12723">
        <v>1</v>
      </c>
      <c r="D12723">
        <v>0.16666666666666666</v>
      </c>
      <c r="E12723">
        <v>0.66666666666666663</v>
      </c>
      <c r="F12723">
        <v>1.7241379310344827E-2</v>
      </c>
      <c r="G12723">
        <v>0.2</v>
      </c>
      <c r="H12723">
        <v>0.2</v>
      </c>
      <c r="I12723">
        <v>0.2</v>
      </c>
      <c r="J12723">
        <v>0.2</v>
      </c>
      <c r="K12723">
        <v>0.2</v>
      </c>
      <c r="L12723">
        <v>0.2</v>
      </c>
      <c r="M12723">
        <v>0.16279219992018343</v>
      </c>
      <c r="N12723">
        <v>8.4973256348058482E-2</v>
      </c>
      <c r="O12723">
        <v>9.6540319202263372E-2</v>
      </c>
      <c r="P12723">
        <v>0.17672049179246901</v>
      </c>
      <c r="Q12723">
        <v>9.2520116409933517E-2</v>
      </c>
      <c r="R12723">
        <v>0.26829236428803621</v>
      </c>
      <c r="S12723">
        <v>2.2895030862501602E-3</v>
      </c>
      <c r="T12723">
        <v>8.1697648639550088E-4</v>
      </c>
      <c r="U12723">
        <v>1.5434578813445829E-3</v>
      </c>
      <c r="V12723">
        <v>1.6103059581320451E-3</v>
      </c>
      <c r="W12723">
        <v>1.0667504436978493E-3</v>
      </c>
      <c r="X12723">
        <v>2.8373301857883807E-3</v>
      </c>
      <c r="Y12723">
        <v>1</v>
      </c>
      <c r="Z12723">
        <v>0.42858080616688332</v>
      </c>
      <c r="AA12723">
        <v>0</v>
      </c>
      <c r="AB12723">
        <f t="shared" si="1386"/>
        <v>-0.22054166666666666</v>
      </c>
      <c r="AC12723">
        <f t="shared" si="1387"/>
        <v>0.24378273492578345</v>
      </c>
      <c r="AD12723">
        <f t="shared" si="1388"/>
        <v>0.24378273492578345</v>
      </c>
      <c r="AE12723">
        <f t="shared" si="1389"/>
        <v>5.9430021847894796E-2</v>
      </c>
      <c r="AF12723">
        <f t="shared" si="1390"/>
        <v>0.24378273492578345</v>
      </c>
      <c r="AG12723">
        <f t="shared" si="1391"/>
        <v>0</v>
      </c>
      <c r="AH12723" t="b">
        <f t="shared" si="1392"/>
        <v>1</v>
      </c>
    </row>
    <row r="12724" spans="1:34" x14ac:dyDescent="0.25">
      <c r="A12724">
        <v>15871</v>
      </c>
      <c r="B12724">
        <v>0.35353535353535354</v>
      </c>
      <c r="C12724">
        <v>1</v>
      </c>
      <c r="D12724">
        <v>0.33333333333333331</v>
      </c>
      <c r="E12724">
        <v>0.66666666666666663</v>
      </c>
      <c r="F12724">
        <v>0.1206896551724138</v>
      </c>
      <c r="G12724">
        <v>0.2</v>
      </c>
      <c r="H12724">
        <v>0.2</v>
      </c>
      <c r="I12724">
        <v>0.2</v>
      </c>
      <c r="J12724">
        <v>0.2</v>
      </c>
      <c r="K12724">
        <v>0.2</v>
      </c>
      <c r="L12724">
        <v>0.2</v>
      </c>
      <c r="M12724">
        <v>0.38098790274411531</v>
      </c>
      <c r="N12724">
        <v>0.31020263678362509</v>
      </c>
      <c r="O12724">
        <v>0.225475786407138</v>
      </c>
      <c r="P12724">
        <v>0.40463137230521123</v>
      </c>
      <c r="Q12724">
        <v>0.3435610135795063</v>
      </c>
      <c r="R12724">
        <v>0.52297722143111292</v>
      </c>
      <c r="S12724">
        <v>1.0351988204480099E-2</v>
      </c>
      <c r="T12724">
        <v>5.2527550691431665E-3</v>
      </c>
      <c r="U12724">
        <v>1.1160216061782956E-2</v>
      </c>
      <c r="V12724">
        <v>1.610305958132045E-2</v>
      </c>
      <c r="W12724">
        <v>0.1875980296767629</v>
      </c>
      <c r="X12724">
        <v>2.8373301857883806E-2</v>
      </c>
      <c r="Y12724">
        <v>1</v>
      </c>
      <c r="Z12724">
        <v>0.42867503796357886</v>
      </c>
      <c r="AA12724">
        <v>0</v>
      </c>
      <c r="AB12724">
        <f t="shared" si="1386"/>
        <v>-0.22054166666666666</v>
      </c>
      <c r="AC12724">
        <f t="shared" si="1387"/>
        <v>7.5730905909676377E-2</v>
      </c>
      <c r="AD12724">
        <f t="shared" si="1388"/>
        <v>7.5730905909676377E-2</v>
      </c>
      <c r="AE12724">
        <f t="shared" si="1389"/>
        <v>5.7351701099002568E-3</v>
      </c>
      <c r="AF12724">
        <f t="shared" si="1390"/>
        <v>7.5730905909676377E-2</v>
      </c>
      <c r="AG12724">
        <f t="shared" si="1391"/>
        <v>0</v>
      </c>
      <c r="AH12724" t="b">
        <f t="shared" si="1392"/>
        <v>1</v>
      </c>
    </row>
    <row r="12725" spans="1:34" x14ac:dyDescent="0.25">
      <c r="A12725">
        <v>24665</v>
      </c>
      <c r="B12725">
        <v>8.0808080808080815E-2</v>
      </c>
      <c r="C12725">
        <v>0</v>
      </c>
      <c r="D12725">
        <v>0.33333333333333331</v>
      </c>
      <c r="E12725">
        <v>0.33333333333333331</v>
      </c>
      <c r="F12725">
        <v>0.27586206896551724</v>
      </c>
      <c r="G12725">
        <v>0.3</v>
      </c>
      <c r="H12725">
        <v>0.4</v>
      </c>
      <c r="I12725">
        <v>0.4</v>
      </c>
      <c r="J12725">
        <v>0.2</v>
      </c>
      <c r="K12725">
        <v>0.2</v>
      </c>
      <c r="L12725">
        <v>0</v>
      </c>
      <c r="M12725">
        <v>0.20101390065047858</v>
      </c>
      <c r="N12725">
        <v>0.12599315939520248</v>
      </c>
      <c r="O12725">
        <v>0.11989493524868601</v>
      </c>
      <c r="P12725">
        <v>0.21851833012115834</v>
      </c>
      <c r="Q12725">
        <v>8.0971338763813766E-2</v>
      </c>
      <c r="R12725">
        <v>0.26134452037898448</v>
      </c>
      <c r="S12725">
        <v>3.4342546293752406E-3</v>
      </c>
      <c r="T12725">
        <v>0</v>
      </c>
      <c r="U12725">
        <v>3.348064818534887E-3</v>
      </c>
      <c r="V12725">
        <v>5.2495974235104671E-4</v>
      </c>
      <c r="W12725">
        <v>1.115985079560827E-3</v>
      </c>
      <c r="X12725">
        <v>9.0037944562351279E-4</v>
      </c>
      <c r="Y12725">
        <v>1</v>
      </c>
      <c r="Z12725">
        <v>0.428717432108214</v>
      </c>
      <c r="AA12725">
        <v>1</v>
      </c>
      <c r="AB12725">
        <f t="shared" si="1386"/>
        <v>0.77945833333333336</v>
      </c>
      <c r="AC12725">
        <f t="shared" si="1387"/>
        <v>0.40931065887783313</v>
      </c>
      <c r="AD12725">
        <f t="shared" si="1388"/>
        <v>-0.59068934112216687</v>
      </c>
      <c r="AE12725">
        <f t="shared" si="1389"/>
        <v>0.34891389771533959</v>
      </c>
      <c r="AF12725">
        <f t="shared" si="1390"/>
        <v>0.59068934112216687</v>
      </c>
      <c r="AG12725">
        <f t="shared" si="1391"/>
        <v>0</v>
      </c>
      <c r="AH12725" t="b">
        <f t="shared" si="1392"/>
        <v>0</v>
      </c>
    </row>
    <row r="12726" spans="1:34" x14ac:dyDescent="0.25">
      <c r="A12726">
        <v>17858</v>
      </c>
      <c r="B12726">
        <v>0.13131313131313133</v>
      </c>
      <c r="C12726">
        <v>0</v>
      </c>
      <c r="D12726">
        <v>0.16666666666666666</v>
      </c>
      <c r="E12726">
        <v>0.66666666666666663</v>
      </c>
      <c r="F12726">
        <v>6.8965517241379309E-2</v>
      </c>
      <c r="G12726">
        <v>0.2</v>
      </c>
      <c r="H12726">
        <v>0.2</v>
      </c>
      <c r="I12726">
        <v>0.2</v>
      </c>
      <c r="J12726">
        <v>0.2</v>
      </c>
      <c r="K12726">
        <v>0.2</v>
      </c>
      <c r="L12726">
        <v>0.2</v>
      </c>
      <c r="M12726">
        <v>0.22834001863566739</v>
      </c>
      <c r="N12726">
        <v>0.1549888583934069</v>
      </c>
      <c r="O12726">
        <v>0.13950288604131106</v>
      </c>
      <c r="P12726">
        <v>0.25151047583521258</v>
      </c>
      <c r="Q12726">
        <v>0.17729312199741201</v>
      </c>
      <c r="R12726">
        <v>0.32235890097881525</v>
      </c>
      <c r="S12726">
        <v>4.0066304009377801E-3</v>
      </c>
      <c r="T12726">
        <v>2.8439806466820125E-3</v>
      </c>
      <c r="U12726">
        <v>3.4507388063032898E-3</v>
      </c>
      <c r="V12726">
        <v>5.0692431561996775E-3</v>
      </c>
      <c r="W12726">
        <v>6.988973786073163E-3</v>
      </c>
      <c r="X12726">
        <v>7.3997571245360966E-3</v>
      </c>
      <c r="Y12726">
        <v>1</v>
      </c>
      <c r="Z12726">
        <v>0.428719084014201</v>
      </c>
      <c r="AA12726">
        <v>0</v>
      </c>
      <c r="AB12726">
        <f t="shared" si="1386"/>
        <v>-0.22054166666666666</v>
      </c>
      <c r="AC12726">
        <f t="shared" si="1387"/>
        <v>0.21658031908027708</v>
      </c>
      <c r="AD12726">
        <f t="shared" si="1388"/>
        <v>0.21658031908027708</v>
      </c>
      <c r="AE12726">
        <f t="shared" si="1389"/>
        <v>4.6907034612914636E-2</v>
      </c>
      <c r="AF12726">
        <f t="shared" si="1390"/>
        <v>0.21658031908027708</v>
      </c>
      <c r="AG12726">
        <f t="shared" si="1391"/>
        <v>0</v>
      </c>
      <c r="AH12726" t="b">
        <f t="shared" si="1392"/>
        <v>1</v>
      </c>
    </row>
    <row r="12727" spans="1:34" x14ac:dyDescent="0.25">
      <c r="A12727">
        <v>8133</v>
      </c>
      <c r="B12727">
        <v>0.30303030303030304</v>
      </c>
      <c r="C12727">
        <v>1</v>
      </c>
      <c r="D12727">
        <v>0.33333333333333331</v>
      </c>
      <c r="E12727">
        <v>0.66666666666666663</v>
      </c>
      <c r="F12727">
        <v>0.51724137931034486</v>
      </c>
      <c r="G12727">
        <v>0</v>
      </c>
      <c r="H12727">
        <v>0</v>
      </c>
      <c r="I12727">
        <v>0</v>
      </c>
      <c r="J12727">
        <v>0</v>
      </c>
      <c r="K12727">
        <v>0</v>
      </c>
      <c r="L12727">
        <v>0</v>
      </c>
      <c r="M12727">
        <v>0.1466138567602078</v>
      </c>
      <c r="N12727">
        <v>6.6220432985229311E-2</v>
      </c>
      <c r="O12727">
        <v>8.6344602062313022E-2</v>
      </c>
      <c r="P12727">
        <v>0.16035912304796784</v>
      </c>
      <c r="Q12727">
        <v>8.0648088011462518E-2</v>
      </c>
      <c r="R12727">
        <v>0.26097872304454045</v>
      </c>
      <c r="S12727">
        <v>0</v>
      </c>
      <c r="T12727">
        <v>0</v>
      </c>
      <c r="U12727">
        <v>2.6226507745189946E-4</v>
      </c>
      <c r="V12727">
        <v>0</v>
      </c>
      <c r="W12727">
        <v>0</v>
      </c>
      <c r="X12727">
        <v>1.1046672190002762E-3</v>
      </c>
      <c r="Y12727">
        <v>1</v>
      </c>
      <c r="Z12727">
        <v>0.42874618790071206</v>
      </c>
      <c r="AA12727">
        <v>0</v>
      </c>
      <c r="AB12727">
        <f t="shared" si="1386"/>
        <v>-0.22054166666666666</v>
      </c>
      <c r="AC12727">
        <f t="shared" si="1387"/>
        <v>-2.224711092920964E-2</v>
      </c>
      <c r="AD12727">
        <f t="shared" si="1388"/>
        <v>-2.224711092920964E-2</v>
      </c>
      <c r="AE12727">
        <f t="shared" si="1389"/>
        <v>4.9493394469655907E-4</v>
      </c>
      <c r="AF12727">
        <f t="shared" si="1390"/>
        <v>2.224711092920964E-2</v>
      </c>
      <c r="AG12727">
        <f t="shared" si="1391"/>
        <v>0</v>
      </c>
      <c r="AH12727" t="b">
        <f t="shared" si="1392"/>
        <v>1</v>
      </c>
    </row>
    <row r="12728" spans="1:34" x14ac:dyDescent="0.25">
      <c r="A12728">
        <v>22252</v>
      </c>
      <c r="B12728">
        <v>5.0505050505050504E-2</v>
      </c>
      <c r="C12728">
        <v>1</v>
      </c>
      <c r="D12728">
        <v>0.5</v>
      </c>
      <c r="E12728">
        <v>0.66666666666666663</v>
      </c>
      <c r="F12728">
        <v>8.6206896551724144E-2</v>
      </c>
      <c r="G12728">
        <v>0.1</v>
      </c>
      <c r="H12728">
        <v>0.4</v>
      </c>
      <c r="I12728">
        <v>0.1</v>
      </c>
      <c r="J12728">
        <v>0.1</v>
      </c>
      <c r="K12728">
        <v>0.2</v>
      </c>
      <c r="L12728">
        <v>0.2</v>
      </c>
      <c r="M12728">
        <v>0.15079936040548947</v>
      </c>
      <c r="N12728">
        <v>6.9676798505847917E-2</v>
      </c>
      <c r="O12728">
        <v>8.976623422258069E-2</v>
      </c>
      <c r="P12728">
        <v>0.16620791909463764</v>
      </c>
      <c r="Q12728">
        <v>8.4399184932152052E-2</v>
      </c>
      <c r="R12728">
        <v>0.26345246594280802</v>
      </c>
      <c r="S12728">
        <v>0</v>
      </c>
      <c r="T12728">
        <v>3.8426394040346526E-3</v>
      </c>
      <c r="U12728">
        <v>7.1916432302129366E-3</v>
      </c>
      <c r="V12728">
        <v>5.183574879227053E-3</v>
      </c>
      <c r="W12728">
        <v>0</v>
      </c>
      <c r="X12728">
        <v>0</v>
      </c>
      <c r="Y12728">
        <v>1</v>
      </c>
      <c r="Z12728">
        <v>0.42877519249761831</v>
      </c>
      <c r="AA12728">
        <v>0</v>
      </c>
      <c r="AB12728">
        <f t="shared" si="1386"/>
        <v>-0.22054166666666666</v>
      </c>
      <c r="AC12728">
        <f t="shared" si="1387"/>
        <v>0.15414298530130408</v>
      </c>
      <c r="AD12728">
        <f t="shared" si="1388"/>
        <v>0.15414298530130408</v>
      </c>
      <c r="AE12728">
        <f t="shared" si="1389"/>
        <v>2.3760059917598043E-2</v>
      </c>
      <c r="AF12728">
        <f t="shared" si="1390"/>
        <v>0.15414298530130408</v>
      </c>
      <c r="AG12728">
        <f t="shared" si="1391"/>
        <v>0</v>
      </c>
      <c r="AH12728" t="b">
        <f t="shared" si="1392"/>
        <v>1</v>
      </c>
    </row>
    <row r="12729" spans="1:34" x14ac:dyDescent="0.25">
      <c r="A12729">
        <v>24417</v>
      </c>
      <c r="B12729">
        <v>0.14141414141414141</v>
      </c>
      <c r="C12729">
        <v>0</v>
      </c>
      <c r="D12729">
        <v>0.5</v>
      </c>
      <c r="E12729">
        <v>0.66666666666666663</v>
      </c>
      <c r="F12729">
        <v>0.36206896551724138</v>
      </c>
      <c r="G12729">
        <v>0.2</v>
      </c>
      <c r="H12729">
        <v>0.2</v>
      </c>
      <c r="I12729">
        <v>0.2</v>
      </c>
      <c r="J12729">
        <v>0.2</v>
      </c>
      <c r="K12729">
        <v>0.2</v>
      </c>
      <c r="L12729">
        <v>0.2</v>
      </c>
      <c r="M12729">
        <v>0.19052271011803473</v>
      </c>
      <c r="N12729">
        <v>0.11156885968408706</v>
      </c>
      <c r="O12729">
        <v>0.11239611431721364</v>
      </c>
      <c r="P12729">
        <v>0.2053408767636348</v>
      </c>
      <c r="Q12729">
        <v>0.12829386071462215</v>
      </c>
      <c r="R12729">
        <v>0.29818092674293595</v>
      </c>
      <c r="S12729">
        <v>5.7237577156254004E-3</v>
      </c>
      <c r="T12729">
        <v>3.5623974697478237E-3</v>
      </c>
      <c r="U12729">
        <v>3.348064818534887E-3</v>
      </c>
      <c r="V12729">
        <v>2.7375201288244765E-3</v>
      </c>
      <c r="W12729">
        <v>4.6890129393312059E-3</v>
      </c>
      <c r="X12729">
        <v>3.7831069143845074E-3</v>
      </c>
      <c r="Y12729">
        <v>1</v>
      </c>
      <c r="Z12729">
        <v>0.42878629747037456</v>
      </c>
      <c r="AA12729">
        <v>0</v>
      </c>
      <c r="AB12729">
        <f t="shared" si="1386"/>
        <v>-0.22054166666666666</v>
      </c>
      <c r="AC12729">
        <f t="shared" si="1387"/>
        <v>0.22563251256201264</v>
      </c>
      <c r="AD12729">
        <f t="shared" si="1388"/>
        <v>0.22563251256201264</v>
      </c>
      <c r="AE12729">
        <f t="shared" si="1389"/>
        <v>5.0910030725046788E-2</v>
      </c>
      <c r="AF12729">
        <f t="shared" si="1390"/>
        <v>0.22563251256201264</v>
      </c>
      <c r="AG12729">
        <f t="shared" si="1391"/>
        <v>0</v>
      </c>
      <c r="AH12729" t="b">
        <f t="shared" si="1392"/>
        <v>1</v>
      </c>
    </row>
    <row r="12730" spans="1:34" x14ac:dyDescent="0.25">
      <c r="A12730">
        <v>4274</v>
      </c>
      <c r="B12730">
        <v>0.19191919191919191</v>
      </c>
      <c r="C12730">
        <v>0</v>
      </c>
      <c r="D12730">
        <v>0.16666666666666666</v>
      </c>
      <c r="E12730">
        <v>0.33333333333333331</v>
      </c>
      <c r="F12730">
        <v>0.48275862068965519</v>
      </c>
      <c r="G12730">
        <v>0.1</v>
      </c>
      <c r="H12730">
        <v>0.1</v>
      </c>
      <c r="I12730">
        <v>0.1</v>
      </c>
      <c r="J12730">
        <v>0.1</v>
      </c>
      <c r="K12730">
        <v>0.2</v>
      </c>
      <c r="L12730">
        <v>0.1</v>
      </c>
      <c r="M12730">
        <v>0.1468872860681131</v>
      </c>
      <c r="N12730">
        <v>6.6615229266552028E-2</v>
      </c>
      <c r="O12730">
        <v>8.6344602062313022E-2</v>
      </c>
      <c r="P12730">
        <v>0.16092148916809379</v>
      </c>
      <c r="Q12730">
        <v>8.1060579769064112E-2</v>
      </c>
      <c r="R12730">
        <v>0.26129841147128147</v>
      </c>
      <c r="S12730">
        <v>4.7621664194003331E-4</v>
      </c>
      <c r="T12730">
        <v>0</v>
      </c>
      <c r="U12730">
        <v>1.3927949645105128E-3</v>
      </c>
      <c r="V12730">
        <v>0</v>
      </c>
      <c r="W12730">
        <v>9.7531469138089082E-4</v>
      </c>
      <c r="X12730">
        <v>7.8688623819197752E-4</v>
      </c>
      <c r="Y12730">
        <v>1</v>
      </c>
      <c r="Z12730">
        <v>0.42879125285554121</v>
      </c>
      <c r="AA12730">
        <v>1</v>
      </c>
      <c r="AB12730">
        <f t="shared" si="1386"/>
        <v>0.77945833333333336</v>
      </c>
      <c r="AC12730">
        <f t="shared" si="1387"/>
        <v>0.17252513452763243</v>
      </c>
      <c r="AD12730">
        <f t="shared" si="1388"/>
        <v>-0.82747486547236759</v>
      </c>
      <c r="AE12730">
        <f t="shared" si="1389"/>
        <v>0.68471465298851286</v>
      </c>
      <c r="AF12730">
        <f t="shared" si="1390"/>
        <v>0.82747486547236759</v>
      </c>
      <c r="AG12730">
        <f t="shared" si="1391"/>
        <v>0</v>
      </c>
      <c r="AH12730" t="b">
        <f t="shared" si="1392"/>
        <v>0</v>
      </c>
    </row>
    <row r="12731" spans="1:34" x14ac:dyDescent="0.25">
      <c r="A12731">
        <v>23387</v>
      </c>
      <c r="B12731">
        <v>0.19191919191919191</v>
      </c>
      <c r="C12731">
        <v>1</v>
      </c>
      <c r="D12731">
        <v>0.33333333333333331</v>
      </c>
      <c r="E12731">
        <v>0.33333333333333331</v>
      </c>
      <c r="F12731">
        <v>0.25862068965517243</v>
      </c>
      <c r="G12731">
        <v>0</v>
      </c>
      <c r="H12731">
        <v>0</v>
      </c>
      <c r="I12731">
        <v>0</v>
      </c>
      <c r="J12731">
        <v>0</v>
      </c>
      <c r="K12731">
        <v>0</v>
      </c>
      <c r="L12731">
        <v>0</v>
      </c>
      <c r="M12731">
        <v>0.14928974746281495</v>
      </c>
      <c r="N12731">
        <v>6.6416882096368257E-2</v>
      </c>
      <c r="O12731">
        <v>8.8309075725573241E-2</v>
      </c>
      <c r="P12731">
        <v>0.16013775614976083</v>
      </c>
      <c r="Q12731">
        <v>8.0648088011462518E-2</v>
      </c>
      <c r="R12731">
        <v>0.26097872304454045</v>
      </c>
      <c r="S12731">
        <v>2.369635694268916E-4</v>
      </c>
      <c r="T12731">
        <v>2.1368447489370696E-3</v>
      </c>
      <c r="U12731">
        <v>0</v>
      </c>
      <c r="V12731">
        <v>0</v>
      </c>
      <c r="W12731">
        <v>0</v>
      </c>
      <c r="X12731">
        <v>7.2484328479607164E-3</v>
      </c>
      <c r="Y12731">
        <v>1</v>
      </c>
      <c r="Z12731">
        <v>0.42879972438040503</v>
      </c>
      <c r="AA12731">
        <v>0</v>
      </c>
      <c r="AB12731">
        <f t="shared" si="1386"/>
        <v>-0.22054166666666666</v>
      </c>
      <c r="AC12731">
        <f t="shared" si="1387"/>
        <v>-1.4585392262640634E-2</v>
      </c>
      <c r="AD12731">
        <f t="shared" si="1388"/>
        <v>-1.4585392262640634E-2</v>
      </c>
      <c r="AE12731">
        <f t="shared" si="1389"/>
        <v>2.1273366745509727E-4</v>
      </c>
      <c r="AF12731">
        <f t="shared" si="1390"/>
        <v>1.4585392262640634E-2</v>
      </c>
      <c r="AG12731">
        <f t="shared" si="1391"/>
        <v>0</v>
      </c>
      <c r="AH12731" t="b">
        <f t="shared" si="1392"/>
        <v>1</v>
      </c>
    </row>
    <row r="12732" spans="1:34" x14ac:dyDescent="0.25">
      <c r="A12732">
        <v>28181</v>
      </c>
      <c r="B12732">
        <v>0.19191919191919191</v>
      </c>
      <c r="C12732">
        <v>1</v>
      </c>
      <c r="D12732">
        <v>0.33333333333333331</v>
      </c>
      <c r="E12732">
        <v>0.66666666666666663</v>
      </c>
      <c r="F12732">
        <v>0.18965517241379309</v>
      </c>
      <c r="G12732">
        <v>0.1</v>
      </c>
      <c r="H12732">
        <v>0.1</v>
      </c>
      <c r="I12732">
        <v>0.1</v>
      </c>
      <c r="J12732">
        <v>0</v>
      </c>
      <c r="K12732">
        <v>0.1</v>
      </c>
      <c r="L12732">
        <v>0.1</v>
      </c>
      <c r="M12732">
        <v>0.15843591356802239</v>
      </c>
      <c r="N12732">
        <v>7.034396626010242E-2</v>
      </c>
      <c r="O12732">
        <v>8.6344602062313022E-2</v>
      </c>
      <c r="P12732">
        <v>0.16013775614976083</v>
      </c>
      <c r="Q12732">
        <v>8.0817645921438169E-2</v>
      </c>
      <c r="R12732">
        <v>0.26217524919943408</v>
      </c>
      <c r="S12732">
        <v>4.9979852372841003E-3</v>
      </c>
      <c r="T12732">
        <v>0</v>
      </c>
      <c r="U12732">
        <v>0</v>
      </c>
      <c r="V12732">
        <v>2.7536231884057972E-4</v>
      </c>
      <c r="W12732">
        <v>3.249485966956526E-3</v>
      </c>
      <c r="X12732">
        <v>1.1349320743153522E-5</v>
      </c>
      <c r="Y12732">
        <v>1</v>
      </c>
      <c r="Z12732">
        <v>0.42882234261595165</v>
      </c>
      <c r="AA12732">
        <v>0</v>
      </c>
      <c r="AB12732">
        <f t="shared" si="1386"/>
        <v>-0.22054166666666666</v>
      </c>
      <c r="AC12732">
        <f t="shared" si="1387"/>
        <v>8.7860270330320636E-2</v>
      </c>
      <c r="AD12732">
        <f t="shared" si="1388"/>
        <v>8.7860270330320636E-2</v>
      </c>
      <c r="AE12732">
        <f t="shared" si="1389"/>
        <v>7.719427102517021E-3</v>
      </c>
      <c r="AF12732">
        <f t="shared" si="1390"/>
        <v>8.7860270330320636E-2</v>
      </c>
      <c r="AG12732">
        <f t="shared" si="1391"/>
        <v>0</v>
      </c>
      <c r="AH12732" t="b">
        <f t="shared" si="1392"/>
        <v>1</v>
      </c>
    </row>
    <row r="12733" spans="1:34" x14ac:dyDescent="0.25">
      <c r="A12733">
        <v>16656</v>
      </c>
      <c r="B12733">
        <v>0.14141414141414141</v>
      </c>
      <c r="C12733">
        <v>0</v>
      </c>
      <c r="D12733">
        <v>0.16666666666666666</v>
      </c>
      <c r="E12733">
        <v>0.66666666666666663</v>
      </c>
      <c r="F12733">
        <v>0.13793103448275862</v>
      </c>
      <c r="G12733">
        <v>0.2</v>
      </c>
      <c r="H12733">
        <v>0.2</v>
      </c>
      <c r="I12733">
        <v>0.2</v>
      </c>
      <c r="J12733">
        <v>0.2</v>
      </c>
      <c r="K12733">
        <v>0.2</v>
      </c>
      <c r="L12733">
        <v>0.2</v>
      </c>
      <c r="M12733">
        <v>0.15060203116386203</v>
      </c>
      <c r="N12733">
        <v>7.2265751042983439E-2</v>
      </c>
      <c r="O12733">
        <v>9.1419400852003979E-2</v>
      </c>
      <c r="P12733">
        <v>0.16982138046281695</v>
      </c>
      <c r="Q12733">
        <v>9.1195383265328375E-2</v>
      </c>
      <c r="R12733">
        <v>0.26936747031931185</v>
      </c>
      <c r="S12733">
        <v>2.2895030862501602E-3</v>
      </c>
      <c r="T12733">
        <v>1.7811987348739118E-3</v>
      </c>
      <c r="U12733">
        <v>1.6740324092674435E-3</v>
      </c>
      <c r="V12733">
        <v>8.4863123993558776E-4</v>
      </c>
      <c r="W12733">
        <v>1.4067038817993619E-3</v>
      </c>
      <c r="X12733">
        <v>1.8915534571922537E-3</v>
      </c>
      <c r="Y12733">
        <v>1</v>
      </c>
      <c r="Z12733">
        <v>0.42885797165444683</v>
      </c>
      <c r="AA12733">
        <v>0</v>
      </c>
      <c r="AB12733">
        <f t="shared" si="1386"/>
        <v>-0.22054166666666666</v>
      </c>
      <c r="AC12733">
        <f t="shared" si="1387"/>
        <v>0.26086386744510043</v>
      </c>
      <c r="AD12733">
        <f t="shared" si="1388"/>
        <v>0.26086386744510043</v>
      </c>
      <c r="AE12733">
        <f t="shared" si="1389"/>
        <v>6.8049957338414929E-2</v>
      </c>
      <c r="AF12733">
        <f t="shared" si="1390"/>
        <v>0.26086386744510043</v>
      </c>
      <c r="AG12733">
        <f t="shared" si="1391"/>
        <v>0</v>
      </c>
      <c r="AH12733" t="b">
        <f t="shared" si="1392"/>
        <v>1</v>
      </c>
    </row>
    <row r="12734" spans="1:34" x14ac:dyDescent="0.25">
      <c r="A12734">
        <v>26339</v>
      </c>
      <c r="B12734">
        <v>0.19191919191919191</v>
      </c>
      <c r="C12734">
        <v>1</v>
      </c>
      <c r="D12734">
        <v>0.33333333333333331</v>
      </c>
      <c r="E12734">
        <v>0.66666666666666663</v>
      </c>
      <c r="F12734">
        <v>0.10344827586206896</v>
      </c>
      <c r="G12734">
        <v>0.2</v>
      </c>
      <c r="H12734">
        <v>0.2</v>
      </c>
      <c r="I12734">
        <v>0.2</v>
      </c>
      <c r="J12734">
        <v>0.1</v>
      </c>
      <c r="K12734">
        <v>0.1</v>
      </c>
      <c r="L12734">
        <v>0.2</v>
      </c>
      <c r="M12734">
        <v>0.15349737322038667</v>
      </c>
      <c r="N12734">
        <v>7.2959491623865433E-2</v>
      </c>
      <c r="O12734">
        <v>8.9297352023468266E-2</v>
      </c>
      <c r="P12734">
        <v>0.16531962554140692</v>
      </c>
      <c r="Q12734">
        <v>8.9970798359948631E-2</v>
      </c>
      <c r="R12734">
        <v>0.26806489367670122</v>
      </c>
      <c r="S12734">
        <v>5.1513819440628609E-3</v>
      </c>
      <c r="T12734">
        <v>2.005629775468025E-3</v>
      </c>
      <c r="U12734">
        <v>6.139234855586804E-3</v>
      </c>
      <c r="V12734">
        <v>1.5140096618357487E-2</v>
      </c>
      <c r="W12734">
        <v>1.4067038817993618E-2</v>
      </c>
      <c r="X12734">
        <v>1.0749698297223578E-2</v>
      </c>
      <c r="Y12734">
        <v>1</v>
      </c>
      <c r="Z12734">
        <v>0.42886087449974064</v>
      </c>
      <c r="AA12734">
        <v>0</v>
      </c>
      <c r="AB12734">
        <f t="shared" si="1386"/>
        <v>-0.22054166666666666</v>
      </c>
      <c r="AC12734">
        <f t="shared" si="1387"/>
        <v>0.21428766308111116</v>
      </c>
      <c r="AD12734">
        <f t="shared" si="1388"/>
        <v>0.21428766308111116</v>
      </c>
      <c r="AE12734">
        <f t="shared" si="1389"/>
        <v>4.5919202548763811E-2</v>
      </c>
      <c r="AF12734">
        <f t="shared" si="1390"/>
        <v>0.21428766308111116</v>
      </c>
      <c r="AG12734">
        <f t="shared" si="1391"/>
        <v>0</v>
      </c>
      <c r="AH12734" t="b">
        <f t="shared" si="1392"/>
        <v>1</v>
      </c>
    </row>
    <row r="12735" spans="1:34" x14ac:dyDescent="0.25">
      <c r="A12735">
        <v>24484</v>
      </c>
      <c r="B12735">
        <v>0.15151515151515152</v>
      </c>
      <c r="C12735">
        <v>0</v>
      </c>
      <c r="D12735">
        <v>0.16666666666666666</v>
      </c>
      <c r="E12735">
        <v>0.33333333333333331</v>
      </c>
      <c r="F12735">
        <v>0.34482758620689657</v>
      </c>
      <c r="G12735">
        <v>0.3</v>
      </c>
      <c r="H12735">
        <v>0</v>
      </c>
      <c r="I12735">
        <v>0</v>
      </c>
      <c r="J12735">
        <v>0</v>
      </c>
      <c r="K12735">
        <v>0</v>
      </c>
      <c r="L12735">
        <v>0</v>
      </c>
      <c r="M12735">
        <v>0.1465191741196063</v>
      </c>
      <c r="N12735">
        <v>6.6220432985229311E-2</v>
      </c>
      <c r="O12735">
        <v>8.6344602062313022E-2</v>
      </c>
      <c r="P12735">
        <v>0.16013775614976083</v>
      </c>
      <c r="Q12735">
        <v>8.0648088011462518E-2</v>
      </c>
      <c r="R12735">
        <v>0.26097872304454045</v>
      </c>
      <c r="S12735">
        <v>0</v>
      </c>
      <c r="T12735">
        <v>0</v>
      </c>
      <c r="U12735">
        <v>0</v>
      </c>
      <c r="V12735">
        <v>0</v>
      </c>
      <c r="W12735">
        <v>0</v>
      </c>
      <c r="X12735">
        <v>0</v>
      </c>
      <c r="Y12735">
        <v>1</v>
      </c>
      <c r="Z12735">
        <v>0.42887936566753737</v>
      </c>
      <c r="AA12735">
        <v>1</v>
      </c>
      <c r="AB12735">
        <f t="shared" si="1386"/>
        <v>0.77945833333333336</v>
      </c>
      <c r="AC12735">
        <f t="shared" si="1387"/>
        <v>0.31414148384264817</v>
      </c>
      <c r="AD12735">
        <f t="shared" si="1388"/>
        <v>-0.68585851615735183</v>
      </c>
      <c r="AE12735">
        <f t="shared" si="1389"/>
        <v>0.47040190418556443</v>
      </c>
      <c r="AF12735">
        <f t="shared" si="1390"/>
        <v>0.68585851615735183</v>
      </c>
      <c r="AG12735">
        <f t="shared" si="1391"/>
        <v>0</v>
      </c>
      <c r="AH12735" t="b">
        <f t="shared" si="1392"/>
        <v>0</v>
      </c>
    </row>
    <row r="12736" spans="1:34" x14ac:dyDescent="0.25">
      <c r="A12736">
        <v>13986</v>
      </c>
      <c r="B12736">
        <v>0.15151515151515152</v>
      </c>
      <c r="C12736">
        <v>1</v>
      </c>
      <c r="D12736">
        <v>0.33333333333333331</v>
      </c>
      <c r="E12736">
        <v>0.33333333333333331</v>
      </c>
      <c r="F12736">
        <v>0.29310344827586204</v>
      </c>
      <c r="G12736">
        <v>0.1</v>
      </c>
      <c r="H12736">
        <v>0.1</v>
      </c>
      <c r="I12736">
        <v>0.1</v>
      </c>
      <c r="J12736">
        <v>0.1</v>
      </c>
      <c r="K12736">
        <v>0.1</v>
      </c>
      <c r="L12736">
        <v>0.1</v>
      </c>
      <c r="M12736">
        <v>0.14679879761895281</v>
      </c>
      <c r="N12736">
        <v>6.6520326314310985E-2</v>
      </c>
      <c r="O12736">
        <v>8.6518099456832365E-2</v>
      </c>
      <c r="P12736">
        <v>0.1604354239788392</v>
      </c>
      <c r="Q12736">
        <v>8.096142309656372E-2</v>
      </c>
      <c r="R12736">
        <v>0.26122156329177643</v>
      </c>
      <c r="S12736">
        <v>3.6174148762752533E-4</v>
      </c>
      <c r="T12736">
        <v>1.8761960007338538E-4</v>
      </c>
      <c r="U12736">
        <v>3.5266282755234144E-4</v>
      </c>
      <c r="V12736">
        <v>5.088566827697262E-4</v>
      </c>
      <c r="W12736">
        <v>7.4086404441433054E-4</v>
      </c>
      <c r="X12736">
        <v>5.9773089247275215E-4</v>
      </c>
      <c r="Y12736">
        <v>1</v>
      </c>
      <c r="Z12736">
        <v>0.42889395404674191</v>
      </c>
      <c r="AA12736">
        <v>0</v>
      </c>
      <c r="AB12736">
        <f t="shared" si="1386"/>
        <v>-0.22054166666666666</v>
      </c>
      <c r="AC12736">
        <f t="shared" si="1387"/>
        <v>0.13125554070774587</v>
      </c>
      <c r="AD12736">
        <f t="shared" si="1388"/>
        <v>0.13125554070774587</v>
      </c>
      <c r="AE12736">
        <f t="shared" si="1389"/>
        <v>1.7228016966482733E-2</v>
      </c>
      <c r="AF12736">
        <f t="shared" si="1390"/>
        <v>0.13125554070774587</v>
      </c>
      <c r="AG12736">
        <f t="shared" si="1391"/>
        <v>0</v>
      </c>
      <c r="AH12736" t="b">
        <f t="shared" si="1392"/>
        <v>1</v>
      </c>
    </row>
    <row r="12737" spans="1:34" x14ac:dyDescent="0.25">
      <c r="A12737">
        <v>15615</v>
      </c>
      <c r="B12737">
        <v>9.0909090909090912E-2</v>
      </c>
      <c r="C12737">
        <v>1</v>
      </c>
      <c r="D12737">
        <v>0.16666666666666666</v>
      </c>
      <c r="E12737">
        <v>0.66666666666666663</v>
      </c>
      <c r="F12737">
        <v>0.15517241379310345</v>
      </c>
      <c r="G12737">
        <v>0.4</v>
      </c>
      <c r="H12737">
        <v>0.4</v>
      </c>
      <c r="I12737">
        <v>0.4</v>
      </c>
      <c r="J12737">
        <v>0.4</v>
      </c>
      <c r="K12737">
        <v>0.2</v>
      </c>
      <c r="L12737">
        <v>0.2</v>
      </c>
      <c r="M12737">
        <v>0.22807189863471172</v>
      </c>
      <c r="N12737">
        <v>0.15520998227212851</v>
      </c>
      <c r="O12737">
        <v>0.13859312280485991</v>
      </c>
      <c r="P12737">
        <v>0.23046272275632873</v>
      </c>
      <c r="Q12737">
        <v>0.14581187004526502</v>
      </c>
      <c r="R12737">
        <v>0.32128456342933465</v>
      </c>
      <c r="S12737">
        <v>4.3500558638753049E-3</v>
      </c>
      <c r="T12737">
        <v>2.0305665577562597E-3</v>
      </c>
      <c r="U12737">
        <v>8.9281728494263653E-5</v>
      </c>
      <c r="V12737">
        <v>2.8985507246376812E-3</v>
      </c>
      <c r="W12737">
        <v>3.9856609984315249E-2</v>
      </c>
      <c r="X12737">
        <v>3.7831069143845074E-3</v>
      </c>
      <c r="Y12737">
        <v>1</v>
      </c>
      <c r="Z12737">
        <v>0.42890452286531699</v>
      </c>
      <c r="AA12737">
        <v>0</v>
      </c>
      <c r="AB12737">
        <f t="shared" si="1386"/>
        <v>-0.22054166666666666</v>
      </c>
      <c r="AC12737">
        <f t="shared" si="1387"/>
        <v>0.47022213224158016</v>
      </c>
      <c r="AD12737">
        <f t="shared" si="1388"/>
        <v>0.47022213224158016</v>
      </c>
      <c r="AE12737">
        <f t="shared" si="1389"/>
        <v>0.22110885364981811</v>
      </c>
      <c r="AF12737">
        <f t="shared" si="1390"/>
        <v>0.47022213224158016</v>
      </c>
      <c r="AG12737">
        <f t="shared" si="1391"/>
        <v>0</v>
      </c>
      <c r="AH12737" t="b">
        <f t="shared" si="1392"/>
        <v>1</v>
      </c>
    </row>
    <row r="12738" spans="1:34" x14ac:dyDescent="0.25">
      <c r="A12738">
        <v>24634</v>
      </c>
      <c r="B12738">
        <v>0.49494949494949497</v>
      </c>
      <c r="C12738">
        <v>0</v>
      </c>
      <c r="D12738">
        <v>0.33333333333333331</v>
      </c>
      <c r="E12738">
        <v>0.33333333333333331</v>
      </c>
      <c r="F12738">
        <v>0.43103448275862066</v>
      </c>
      <c r="G12738">
        <v>0.2</v>
      </c>
      <c r="H12738">
        <v>0.2</v>
      </c>
      <c r="I12738">
        <v>0.1</v>
      </c>
      <c r="J12738">
        <v>0.1</v>
      </c>
      <c r="K12738">
        <v>0.1</v>
      </c>
      <c r="L12738">
        <v>0.1</v>
      </c>
      <c r="M12738">
        <v>0.28548674398787355</v>
      </c>
      <c r="N12738">
        <v>0.14461311862489418</v>
      </c>
      <c r="O12738">
        <v>0.10694906478864888</v>
      </c>
      <c r="P12738">
        <v>0.23891517032063347</v>
      </c>
      <c r="Q12738">
        <v>0.1013658831636928</v>
      </c>
      <c r="R12738">
        <v>0.28189449206043032</v>
      </c>
      <c r="S12738">
        <v>1.8911295492426324E-3</v>
      </c>
      <c r="T12738">
        <v>2.2294670831505131E-2</v>
      </c>
      <c r="U12738">
        <v>9.3346279183965E-2</v>
      </c>
      <c r="V12738">
        <v>3.364573268921095E-2</v>
      </c>
      <c r="W12738">
        <v>5.6357246517821764E-2</v>
      </c>
      <c r="X12738">
        <v>0.11164137659694401</v>
      </c>
      <c r="Y12738">
        <v>1</v>
      </c>
      <c r="Z12738">
        <v>0.42891589792644513</v>
      </c>
      <c r="AA12738">
        <v>0</v>
      </c>
      <c r="AB12738">
        <f t="shared" si="1386"/>
        <v>-0.22054166666666666</v>
      </c>
      <c r="AC12738">
        <f t="shared" si="1387"/>
        <v>0.11382530445660587</v>
      </c>
      <c r="AD12738">
        <f t="shared" si="1388"/>
        <v>0.11382530445660587</v>
      </c>
      <c r="AE12738">
        <f t="shared" si="1389"/>
        <v>1.2956199934639019E-2</v>
      </c>
      <c r="AF12738">
        <f t="shared" si="1390"/>
        <v>0.11382530445660587</v>
      </c>
      <c r="AG12738">
        <f t="shared" si="1391"/>
        <v>0</v>
      </c>
      <c r="AH12738" t="b">
        <f t="shared" si="1392"/>
        <v>1</v>
      </c>
    </row>
    <row r="12739" spans="1:34" x14ac:dyDescent="0.25">
      <c r="A12739">
        <v>27764</v>
      </c>
      <c r="B12739">
        <v>4.0404040404040407E-2</v>
      </c>
      <c r="C12739">
        <v>1</v>
      </c>
      <c r="D12739">
        <v>0.33333333333333331</v>
      </c>
      <c r="E12739">
        <v>0.66666666666666663</v>
      </c>
      <c r="F12739">
        <v>5.1724137931034482E-2</v>
      </c>
      <c r="G12739">
        <v>0.2</v>
      </c>
      <c r="H12739">
        <v>0.2</v>
      </c>
      <c r="I12739">
        <v>0.2</v>
      </c>
      <c r="J12739">
        <v>0.2</v>
      </c>
      <c r="K12739">
        <v>0</v>
      </c>
      <c r="L12739">
        <v>0</v>
      </c>
      <c r="M12739">
        <v>0.17337010913280435</v>
      </c>
      <c r="N12739">
        <v>0.11082482053851732</v>
      </c>
      <c r="O12739">
        <v>0.10448166829823763</v>
      </c>
      <c r="P12739">
        <v>0.16013775614976083</v>
      </c>
      <c r="Q12739">
        <v>8.0648088011462518E-2</v>
      </c>
      <c r="R12739">
        <v>0.26097872304454045</v>
      </c>
      <c r="S12739">
        <v>2.2897320365587854E-2</v>
      </c>
      <c r="T12739">
        <v>5.9373291162463735E-4</v>
      </c>
      <c r="U12739">
        <v>0</v>
      </c>
      <c r="V12739">
        <v>0</v>
      </c>
      <c r="W12739">
        <v>0</v>
      </c>
      <c r="X12739">
        <v>0</v>
      </c>
      <c r="Y12739">
        <v>1</v>
      </c>
      <c r="Z12739">
        <v>0.42895948344405077</v>
      </c>
      <c r="AA12739">
        <v>0</v>
      </c>
      <c r="AB12739">
        <f t="shared" ref="AB12739:AB12802" si="1393">AA12739 - $AK$5</f>
        <v>-0.22054166666666666</v>
      </c>
      <c r="AC12739">
        <f t="shared" ref="AC12739:AC12802" si="1394">SUMPRODUCT($B$2:$Y$2, B12739:Y12739)</f>
        <v>0.20224028318896992</v>
      </c>
      <c r="AD12739">
        <f t="shared" si="1388"/>
        <v>0.20224028318896992</v>
      </c>
      <c r="AE12739">
        <f t="shared" si="1389"/>
        <v>4.090113214435475E-2</v>
      </c>
      <c r="AF12739">
        <f t="shared" si="1390"/>
        <v>0.20224028318896992</v>
      </c>
      <c r="AG12739">
        <f t="shared" si="1391"/>
        <v>0</v>
      </c>
      <c r="AH12739" t="b">
        <f t="shared" si="1392"/>
        <v>1</v>
      </c>
    </row>
    <row r="12740" spans="1:34" x14ac:dyDescent="0.25">
      <c r="A12740">
        <v>20180</v>
      </c>
      <c r="B12740">
        <v>0.41414141414141414</v>
      </c>
      <c r="C12740">
        <v>1</v>
      </c>
      <c r="D12740">
        <v>0.33333333333333331</v>
      </c>
      <c r="E12740">
        <v>0.66666666666666663</v>
      </c>
      <c r="F12740">
        <v>0.18965517241379309</v>
      </c>
      <c r="G12740">
        <v>0.2</v>
      </c>
      <c r="H12740">
        <v>0.2</v>
      </c>
      <c r="I12740">
        <v>0.2</v>
      </c>
      <c r="J12740">
        <v>0.2</v>
      </c>
      <c r="K12740">
        <v>0.2</v>
      </c>
      <c r="L12740">
        <v>0.2</v>
      </c>
      <c r="M12740">
        <v>0.33383860237803858</v>
      </c>
      <c r="N12740">
        <v>0.26077433216792506</v>
      </c>
      <c r="O12740">
        <v>0.19786499377111411</v>
      </c>
      <c r="P12740">
        <v>0.34752248051500301</v>
      </c>
      <c r="Q12740">
        <v>0.25485049652703756</v>
      </c>
      <c r="R12740">
        <v>0.38703817125924195</v>
      </c>
      <c r="S12740">
        <v>8.356686264813085E-3</v>
      </c>
      <c r="T12740">
        <v>5.2480052058501694E-3</v>
      </c>
      <c r="U12740">
        <v>8.9281728494263642E-3</v>
      </c>
      <c r="V12740">
        <v>9.5008051529790662E-3</v>
      </c>
      <c r="W12740">
        <v>1.4067038817993618E-2</v>
      </c>
      <c r="X12740">
        <v>1.1349320743153523E-2</v>
      </c>
      <c r="Y12740">
        <v>1</v>
      </c>
      <c r="Z12740">
        <v>0.42899459378007321</v>
      </c>
      <c r="AA12740">
        <v>0</v>
      </c>
      <c r="AB12740">
        <f t="shared" si="1393"/>
        <v>-0.22054166666666666</v>
      </c>
      <c r="AC12740">
        <f t="shared" si="1394"/>
        <v>0.11220687100316604</v>
      </c>
      <c r="AD12740">
        <f t="shared" ref="AD12740:AD12803" si="1395" xml:space="preserve"> AC12740 - AA12740</f>
        <v>0.11220687100316604</v>
      </c>
      <c r="AE12740">
        <f t="shared" ref="AE12740:AE12803" si="1396">AD12740 * AD12740</f>
        <v>1.2590381900321143E-2</v>
      </c>
      <c r="AF12740">
        <f t="shared" ref="AF12740:AF12803" si="1397">ABS(AD12740)</f>
        <v>0.11220687100316604</v>
      </c>
      <c r="AG12740">
        <f t="shared" ref="AG12740:AG12803" si="1398">IF(AC12740 &gt;= 0.5, 1, 0)</f>
        <v>0</v>
      </c>
      <c r="AH12740" t="b">
        <f t="shared" ref="AH12740:AH12803" si="1399">IF(AA12740=AG12740, TRUE, FALSE)</f>
        <v>1</v>
      </c>
    </row>
    <row r="12741" spans="1:34" x14ac:dyDescent="0.25">
      <c r="A12741">
        <v>9250</v>
      </c>
      <c r="B12741">
        <v>0.12121212121212122</v>
      </c>
      <c r="C12741">
        <v>0</v>
      </c>
      <c r="D12741">
        <v>0.33333333333333331</v>
      </c>
      <c r="E12741">
        <v>0.66666666666666663</v>
      </c>
      <c r="F12741">
        <v>0.13793103448275862</v>
      </c>
      <c r="G12741">
        <v>0.2</v>
      </c>
      <c r="H12741">
        <v>0.2</v>
      </c>
      <c r="I12741">
        <v>0.2</v>
      </c>
      <c r="J12741">
        <v>0</v>
      </c>
      <c r="K12741">
        <v>0</v>
      </c>
      <c r="L12741">
        <v>0</v>
      </c>
      <c r="M12741">
        <v>0.17382405487699662</v>
      </c>
      <c r="N12741">
        <v>0.10734472927983844</v>
      </c>
      <c r="O12741">
        <v>8.6344602062313022E-2</v>
      </c>
      <c r="P12741">
        <v>0.16013775614976083</v>
      </c>
      <c r="Q12741">
        <v>8.0648088011462518E-2</v>
      </c>
      <c r="R12741">
        <v>0.26097872304454045</v>
      </c>
      <c r="S12741">
        <v>1.5262972324486694E-2</v>
      </c>
      <c r="T12741">
        <v>0</v>
      </c>
      <c r="U12741">
        <v>0</v>
      </c>
      <c r="V12741">
        <v>0</v>
      </c>
      <c r="W12741">
        <v>0</v>
      </c>
      <c r="X12741">
        <v>0</v>
      </c>
      <c r="Y12741">
        <v>1</v>
      </c>
      <c r="Z12741">
        <v>0.42899469807333723</v>
      </c>
      <c r="AA12741">
        <v>0</v>
      </c>
      <c r="AB12741">
        <f t="shared" si="1393"/>
        <v>-0.22054166666666666</v>
      </c>
      <c r="AC12741">
        <f t="shared" si="1394"/>
        <v>0.21535418989164973</v>
      </c>
      <c r="AD12741">
        <f t="shared" si="1395"/>
        <v>0.21535418989164973</v>
      </c>
      <c r="AE12741">
        <f t="shared" si="1396"/>
        <v>4.637742710388873E-2</v>
      </c>
      <c r="AF12741">
        <f t="shared" si="1397"/>
        <v>0.21535418989164973</v>
      </c>
      <c r="AG12741">
        <f t="shared" si="1398"/>
        <v>0</v>
      </c>
      <c r="AH12741" t="b">
        <f t="shared" si="1399"/>
        <v>1</v>
      </c>
    </row>
    <row r="12742" spans="1:34" x14ac:dyDescent="0.25">
      <c r="A12742">
        <v>29864</v>
      </c>
      <c r="B12742">
        <v>7.0707070707070704E-2</v>
      </c>
      <c r="C12742">
        <v>0</v>
      </c>
      <c r="D12742">
        <v>0.16666666666666666</v>
      </c>
      <c r="E12742">
        <v>0.66666666666666663</v>
      </c>
      <c r="F12742">
        <v>0.39655172413793105</v>
      </c>
      <c r="G12742">
        <v>0.2</v>
      </c>
      <c r="H12742">
        <v>0.2</v>
      </c>
      <c r="I12742">
        <v>0.2</v>
      </c>
      <c r="J12742">
        <v>0.2</v>
      </c>
      <c r="K12742">
        <v>0.2</v>
      </c>
      <c r="L12742">
        <v>0.2</v>
      </c>
      <c r="M12742">
        <v>0.21479332195371878</v>
      </c>
      <c r="N12742">
        <v>0.13976452679489954</v>
      </c>
      <c r="O12742">
        <v>0.1288613464825325</v>
      </c>
      <c r="P12742">
        <v>0.22330173909603179</v>
      </c>
      <c r="Q12742">
        <v>0.14040981452744408</v>
      </c>
      <c r="R12742">
        <v>0.30411975405508629</v>
      </c>
      <c r="S12742">
        <v>3.4342546293752406E-3</v>
      </c>
      <c r="T12742">
        <v>1.6232657803817584E-3</v>
      </c>
      <c r="U12742">
        <v>2.471987857684925E-3</v>
      </c>
      <c r="V12742">
        <v>6.4412238325281803E-3</v>
      </c>
      <c r="W12742">
        <v>4.7734151722391678E-3</v>
      </c>
      <c r="X12742">
        <v>4.0119848827047701E-3</v>
      </c>
      <c r="Y12742">
        <v>1</v>
      </c>
      <c r="Z12742">
        <v>0.42902020185971446</v>
      </c>
      <c r="AA12742">
        <v>0</v>
      </c>
      <c r="AB12742">
        <f t="shared" si="1393"/>
        <v>-0.22054166666666666</v>
      </c>
      <c r="AC12742">
        <f t="shared" si="1394"/>
        <v>0.25198516362262813</v>
      </c>
      <c r="AD12742">
        <f t="shared" si="1395"/>
        <v>0.25198516362262813</v>
      </c>
      <c r="AE12742">
        <f t="shared" si="1396"/>
        <v>6.3496522685922666E-2</v>
      </c>
      <c r="AF12742">
        <f t="shared" si="1397"/>
        <v>0.25198516362262813</v>
      </c>
      <c r="AG12742">
        <f t="shared" si="1398"/>
        <v>0</v>
      </c>
      <c r="AH12742" t="b">
        <f t="shared" si="1399"/>
        <v>1</v>
      </c>
    </row>
    <row r="12743" spans="1:34" x14ac:dyDescent="0.25">
      <c r="A12743">
        <v>8658</v>
      </c>
      <c r="B12743">
        <v>7.0707070707070704E-2</v>
      </c>
      <c r="C12743">
        <v>1</v>
      </c>
      <c r="D12743">
        <v>0.16666666666666666</v>
      </c>
      <c r="E12743">
        <v>0.66666666666666663</v>
      </c>
      <c r="F12743">
        <v>8.6206896551724144E-2</v>
      </c>
      <c r="G12743">
        <v>0.2</v>
      </c>
      <c r="H12743">
        <v>0.2</v>
      </c>
      <c r="I12743">
        <v>0.2</v>
      </c>
      <c r="J12743">
        <v>0.2</v>
      </c>
      <c r="K12743">
        <v>0.2</v>
      </c>
      <c r="L12743">
        <v>0.2</v>
      </c>
      <c r="M12743">
        <v>0.17246575718238619</v>
      </c>
      <c r="N12743">
        <v>9.3327563233837077E-2</v>
      </c>
      <c r="O12743">
        <v>0.10031388753305921</v>
      </c>
      <c r="P12743">
        <v>0.18725755614712328</v>
      </c>
      <c r="Q12743">
        <v>0.1103246885241025</v>
      </c>
      <c r="R12743">
        <v>0.27926551583956249</v>
      </c>
      <c r="S12743">
        <v>3.4342546293752406E-3</v>
      </c>
      <c r="T12743">
        <v>1.7811987348739118E-3</v>
      </c>
      <c r="U12743">
        <v>4.4640864247131821E-3</v>
      </c>
      <c r="V12743">
        <v>2.4154589371980675E-3</v>
      </c>
      <c r="W12743">
        <v>2.344506469665603E-3</v>
      </c>
      <c r="X12743">
        <v>3.7831069143845074E-3</v>
      </c>
      <c r="Y12743">
        <v>1</v>
      </c>
      <c r="Z12743">
        <v>0.42905593564208844</v>
      </c>
      <c r="AA12743">
        <v>1</v>
      </c>
      <c r="AB12743">
        <f t="shared" si="1393"/>
        <v>0.77945833333333336</v>
      </c>
      <c r="AC12743">
        <f t="shared" si="1394"/>
        <v>0.23786470782138619</v>
      </c>
      <c r="AD12743">
        <f t="shared" si="1395"/>
        <v>-0.76213529217861375</v>
      </c>
      <c r="AE12743">
        <f t="shared" si="1396"/>
        <v>0.58085020358418094</v>
      </c>
      <c r="AF12743">
        <f t="shared" si="1397"/>
        <v>0.76213529217861375</v>
      </c>
      <c r="AG12743">
        <f t="shared" si="1398"/>
        <v>0</v>
      </c>
      <c r="AH12743" t="b">
        <f t="shared" si="1399"/>
        <v>0</v>
      </c>
    </row>
    <row r="12744" spans="1:34" x14ac:dyDescent="0.25">
      <c r="A12744">
        <v>19067</v>
      </c>
      <c r="B12744">
        <v>3.0303030303030304E-2</v>
      </c>
      <c r="C12744">
        <v>1</v>
      </c>
      <c r="D12744">
        <v>0.33333333333333331</v>
      </c>
      <c r="E12744">
        <v>0.33333333333333331</v>
      </c>
      <c r="F12744">
        <v>0.34482758620689657</v>
      </c>
      <c r="G12744">
        <v>0.2</v>
      </c>
      <c r="H12744">
        <v>0.2</v>
      </c>
      <c r="I12744">
        <v>0.2</v>
      </c>
      <c r="J12744">
        <v>0.2</v>
      </c>
      <c r="K12744">
        <v>0.2</v>
      </c>
      <c r="L12744">
        <v>0.2</v>
      </c>
      <c r="M12744">
        <v>0.16595123755520574</v>
      </c>
      <c r="N12744">
        <v>8.6609383244693972E-2</v>
      </c>
      <c r="O12744">
        <v>9.0267509922568559E-2</v>
      </c>
      <c r="P12744">
        <v>0.16242113215509624</v>
      </c>
      <c r="Q12744">
        <v>8.1463155859415673E-2</v>
      </c>
      <c r="R12744">
        <v>0.26097872304454045</v>
      </c>
      <c r="S12744">
        <v>1.3462278147150942E-3</v>
      </c>
      <c r="T12744">
        <v>6.2282582429424454E-4</v>
      </c>
      <c r="U12744">
        <v>1.1160216061782955E-3</v>
      </c>
      <c r="V12744">
        <v>0</v>
      </c>
      <c r="W12744">
        <v>0</v>
      </c>
      <c r="X12744">
        <v>0</v>
      </c>
      <c r="Y12744">
        <v>1</v>
      </c>
      <c r="Z12744">
        <v>0.42905660859776173</v>
      </c>
      <c r="AA12744">
        <v>0</v>
      </c>
      <c r="AB12744">
        <f t="shared" si="1393"/>
        <v>-0.22054166666666666</v>
      </c>
      <c r="AC12744">
        <f t="shared" si="1394"/>
        <v>0.27078739253219619</v>
      </c>
      <c r="AD12744">
        <f t="shared" si="1395"/>
        <v>0.27078739253219619</v>
      </c>
      <c r="AE12744">
        <f t="shared" si="1396"/>
        <v>7.33258119543857E-2</v>
      </c>
      <c r="AF12744">
        <f t="shared" si="1397"/>
        <v>0.27078739253219619</v>
      </c>
      <c r="AG12744">
        <f t="shared" si="1398"/>
        <v>0</v>
      </c>
      <c r="AH12744" t="b">
        <f t="shared" si="1399"/>
        <v>1</v>
      </c>
    </row>
    <row r="12745" spans="1:34" x14ac:dyDescent="0.25">
      <c r="A12745">
        <v>21325</v>
      </c>
      <c r="B12745">
        <v>0.14141414141414141</v>
      </c>
      <c r="C12745">
        <v>0</v>
      </c>
      <c r="D12745">
        <v>0.16666666666666666</v>
      </c>
      <c r="E12745">
        <v>0.66666666666666663</v>
      </c>
      <c r="F12745">
        <v>0.5</v>
      </c>
      <c r="G12745">
        <v>0.1</v>
      </c>
      <c r="H12745">
        <v>0.1</v>
      </c>
      <c r="I12745">
        <v>0.1</v>
      </c>
      <c r="J12745">
        <v>0.1</v>
      </c>
      <c r="K12745">
        <v>0.1</v>
      </c>
      <c r="L12745">
        <v>0.4</v>
      </c>
      <c r="M12745">
        <v>0.14725274336314509</v>
      </c>
      <c r="N12745">
        <v>8.3598112570085828E-2</v>
      </c>
      <c r="O12745">
        <v>8.8004357200388947E-2</v>
      </c>
      <c r="P12745">
        <v>0.16288270568752791</v>
      </c>
      <c r="Q12745">
        <v>8.414732698400107E-2</v>
      </c>
      <c r="R12745">
        <v>0.26327571512994641</v>
      </c>
      <c r="S12745">
        <v>2.1063428393501473E-2</v>
      </c>
      <c r="T12745">
        <v>2.0780651906862307E-3</v>
      </c>
      <c r="U12745">
        <v>3.3759653586893442E-3</v>
      </c>
      <c r="V12745">
        <v>5.7971014492753624E-3</v>
      </c>
      <c r="W12745">
        <v>0</v>
      </c>
      <c r="X12745">
        <v>3.0264855315076059E-3</v>
      </c>
      <c r="Y12745">
        <v>1</v>
      </c>
      <c r="Z12745">
        <v>0.42905995357038063</v>
      </c>
      <c r="AA12745">
        <v>0</v>
      </c>
      <c r="AB12745">
        <f t="shared" si="1393"/>
        <v>-0.22054166666666666</v>
      </c>
      <c r="AC12745">
        <f t="shared" si="1394"/>
        <v>0.15165269945005988</v>
      </c>
      <c r="AD12745">
        <f t="shared" si="1395"/>
        <v>0.15165269945005988</v>
      </c>
      <c r="AE12745">
        <f t="shared" si="1396"/>
        <v>2.2998541250490192E-2</v>
      </c>
      <c r="AF12745">
        <f t="shared" si="1397"/>
        <v>0.15165269945005988</v>
      </c>
      <c r="AG12745">
        <f t="shared" si="1398"/>
        <v>0</v>
      </c>
      <c r="AH12745" t="b">
        <f t="shared" si="1399"/>
        <v>1</v>
      </c>
    </row>
    <row r="12746" spans="1:34" x14ac:dyDescent="0.25">
      <c r="A12746">
        <v>2184</v>
      </c>
      <c r="B12746">
        <v>0.14141414141414141</v>
      </c>
      <c r="C12746">
        <v>1</v>
      </c>
      <c r="D12746">
        <v>0.16666666666666666</v>
      </c>
      <c r="E12746">
        <v>0.33333333333333331</v>
      </c>
      <c r="F12746">
        <v>0.58620689655172409</v>
      </c>
      <c r="G12746">
        <v>0.1</v>
      </c>
      <c r="H12746">
        <v>0.1</v>
      </c>
      <c r="I12746">
        <v>0.1</v>
      </c>
      <c r="J12746">
        <v>0</v>
      </c>
      <c r="K12746">
        <v>0</v>
      </c>
      <c r="L12746">
        <v>0</v>
      </c>
      <c r="M12746">
        <v>0.14835088501722427</v>
      </c>
      <c r="N12746">
        <v>7.3452037945996418E-2</v>
      </c>
      <c r="O12746">
        <v>8.6344602062313022E-2</v>
      </c>
      <c r="P12746">
        <v>0.16013775614976083</v>
      </c>
      <c r="Q12746">
        <v>8.0648088011462518E-2</v>
      </c>
      <c r="R12746">
        <v>0.26097872304454045</v>
      </c>
      <c r="S12746">
        <v>8.72300675861311E-3</v>
      </c>
      <c r="T12746">
        <v>0</v>
      </c>
      <c r="U12746">
        <v>0</v>
      </c>
      <c r="V12746">
        <v>0</v>
      </c>
      <c r="W12746">
        <v>0</v>
      </c>
      <c r="X12746">
        <v>0</v>
      </c>
      <c r="Y12746">
        <v>1</v>
      </c>
      <c r="Z12746">
        <v>0.42916872750682955</v>
      </c>
      <c r="AA12746">
        <v>0</v>
      </c>
      <c r="AB12746">
        <f t="shared" si="1393"/>
        <v>-0.22054166666666666</v>
      </c>
      <c r="AC12746">
        <f t="shared" si="1394"/>
        <v>0.15735128181909644</v>
      </c>
      <c r="AD12746">
        <f t="shared" si="1395"/>
        <v>0.15735128181909644</v>
      </c>
      <c r="AE12746">
        <f t="shared" si="1396"/>
        <v>2.4759425890112711E-2</v>
      </c>
      <c r="AF12746">
        <f t="shared" si="1397"/>
        <v>0.15735128181909644</v>
      </c>
      <c r="AG12746">
        <f t="shared" si="1398"/>
        <v>0</v>
      </c>
      <c r="AH12746" t="b">
        <f t="shared" si="1399"/>
        <v>1</v>
      </c>
    </row>
    <row r="12747" spans="1:34" x14ac:dyDescent="0.25">
      <c r="A12747">
        <v>27426</v>
      </c>
      <c r="B12747">
        <v>0.34343434343434343</v>
      </c>
      <c r="C12747">
        <v>0</v>
      </c>
      <c r="D12747">
        <v>0.33333333333333331</v>
      </c>
      <c r="E12747">
        <v>0.33333333333333331</v>
      </c>
      <c r="F12747">
        <v>0.25862068965517243</v>
      </c>
      <c r="G12747">
        <v>0.2</v>
      </c>
      <c r="H12747">
        <v>0.2</v>
      </c>
      <c r="I12747">
        <v>0.1</v>
      </c>
      <c r="J12747">
        <v>0.2</v>
      </c>
      <c r="K12747">
        <v>0.1</v>
      </c>
      <c r="L12747">
        <v>0.1</v>
      </c>
      <c r="M12747">
        <v>0.17536286900789405</v>
      </c>
      <c r="N12747">
        <v>8.203695900572075E-2</v>
      </c>
      <c r="O12747">
        <v>0.10424173677480422</v>
      </c>
      <c r="P12747">
        <v>0.17583690817324268</v>
      </c>
      <c r="Q12747">
        <v>9.7173539050376553E-2</v>
      </c>
      <c r="R12747">
        <v>0.28619184225835281</v>
      </c>
      <c r="S12747">
        <v>1.1447515431250801E-3</v>
      </c>
      <c r="T12747">
        <v>1.9353911720228302E-2</v>
      </c>
      <c r="U12747">
        <v>1.1160216061782955E-3</v>
      </c>
      <c r="V12747">
        <v>2.6837359098228663E-2</v>
      </c>
      <c r="W12747">
        <v>7.692091276325877E-2</v>
      </c>
      <c r="X12747">
        <v>9.9495711848312553E-4</v>
      </c>
      <c r="Y12747">
        <v>1</v>
      </c>
      <c r="Z12747">
        <v>0.42918386634660621</v>
      </c>
      <c r="AA12747">
        <v>1</v>
      </c>
      <c r="AB12747">
        <f t="shared" si="1393"/>
        <v>0.77945833333333336</v>
      </c>
      <c r="AC12747">
        <f t="shared" si="1394"/>
        <v>0.2018046864597734</v>
      </c>
      <c r="AD12747">
        <f t="shared" si="1395"/>
        <v>-0.79819531354022666</v>
      </c>
      <c r="AE12747">
        <f t="shared" si="1396"/>
        <v>0.63711575855758074</v>
      </c>
      <c r="AF12747">
        <f t="shared" si="1397"/>
        <v>0.79819531354022666</v>
      </c>
      <c r="AG12747">
        <f t="shared" si="1398"/>
        <v>0</v>
      </c>
      <c r="AH12747" t="b">
        <f t="shared" si="1399"/>
        <v>0</v>
      </c>
    </row>
    <row r="12748" spans="1:34" x14ac:dyDescent="0.25">
      <c r="A12748">
        <v>16898</v>
      </c>
      <c r="B12748">
        <v>0.27272727272727271</v>
      </c>
      <c r="C12748">
        <v>0</v>
      </c>
      <c r="D12748">
        <v>0.16666666666666666</v>
      </c>
      <c r="E12748">
        <v>0.66666666666666663</v>
      </c>
      <c r="F12748">
        <v>0.20689655172413793</v>
      </c>
      <c r="G12748">
        <v>0.2</v>
      </c>
      <c r="H12748">
        <v>0.2</v>
      </c>
      <c r="I12748">
        <v>0.2</v>
      </c>
      <c r="J12748">
        <v>0.2</v>
      </c>
      <c r="K12748">
        <v>0.2</v>
      </c>
      <c r="L12748">
        <v>0.2</v>
      </c>
      <c r="M12748">
        <v>0.29453557279900466</v>
      </c>
      <c r="N12748">
        <v>0.23932436690240561</v>
      </c>
      <c r="O12748">
        <v>0.19412930936507092</v>
      </c>
      <c r="P12748">
        <v>0.32063346728385644</v>
      </c>
      <c r="Q12748">
        <v>0.26651727061343278</v>
      </c>
      <c r="R12748">
        <v>0.41800337670900745</v>
      </c>
      <c r="S12748">
        <v>2.0605527776251444E-2</v>
      </c>
      <c r="T12748">
        <v>1.0687192409243472E-2</v>
      </c>
      <c r="U12748">
        <v>1.1160216061782956E-2</v>
      </c>
      <c r="V12748">
        <v>3.2206119162640899E-2</v>
      </c>
      <c r="W12748">
        <v>4.6890129393312059E-2</v>
      </c>
      <c r="X12748">
        <v>3.7831069143845077E-2</v>
      </c>
      <c r="Y12748">
        <v>1</v>
      </c>
      <c r="Z12748">
        <v>0.42919079774074054</v>
      </c>
      <c r="AA12748">
        <v>0</v>
      </c>
      <c r="AB12748">
        <f t="shared" si="1393"/>
        <v>-0.22054166666666666</v>
      </c>
      <c r="AC12748">
        <f t="shared" si="1394"/>
        <v>0.16575899968831836</v>
      </c>
      <c r="AD12748">
        <f t="shared" si="1395"/>
        <v>0.16575899968831836</v>
      </c>
      <c r="AE12748">
        <f t="shared" si="1396"/>
        <v>2.7476045977671927E-2</v>
      </c>
      <c r="AF12748">
        <f t="shared" si="1397"/>
        <v>0.16575899968831836</v>
      </c>
      <c r="AG12748">
        <f t="shared" si="1398"/>
        <v>0</v>
      </c>
      <c r="AH12748" t="b">
        <f t="shared" si="1399"/>
        <v>1</v>
      </c>
    </row>
    <row r="12749" spans="1:34" x14ac:dyDescent="0.25">
      <c r="A12749">
        <v>20782</v>
      </c>
      <c r="B12749">
        <v>0.23232323232323232</v>
      </c>
      <c r="C12749">
        <v>0</v>
      </c>
      <c r="D12749">
        <v>0.5</v>
      </c>
      <c r="E12749">
        <v>0.33333333333333331</v>
      </c>
      <c r="F12749">
        <v>0.20689655172413793</v>
      </c>
      <c r="G12749">
        <v>0.2</v>
      </c>
      <c r="H12749">
        <v>0.2</v>
      </c>
      <c r="I12749">
        <v>0.2</v>
      </c>
      <c r="J12749">
        <v>0.4</v>
      </c>
      <c r="K12749">
        <v>0.2</v>
      </c>
      <c r="L12749">
        <v>0.2</v>
      </c>
      <c r="M12749">
        <v>0.20390658805352843</v>
      </c>
      <c r="N12749">
        <v>0.13070509097397001</v>
      </c>
      <c r="O12749">
        <v>0.19452352179945348</v>
      </c>
      <c r="P12749">
        <v>0.32016058990981416</v>
      </c>
      <c r="Q12749">
        <v>0.2441832216994462</v>
      </c>
      <c r="R12749">
        <v>0.38439689932965332</v>
      </c>
      <c r="S12749">
        <v>9.158012345000641E-3</v>
      </c>
      <c r="T12749">
        <v>9.3512933580880378E-2</v>
      </c>
      <c r="U12749">
        <v>0</v>
      </c>
      <c r="V12749">
        <v>9.2737520128824483E-3</v>
      </c>
      <c r="W12749">
        <v>1.3539524862318858E-2</v>
      </c>
      <c r="X12749">
        <v>1.2119183000230769E-2</v>
      </c>
      <c r="Y12749">
        <v>1</v>
      </c>
      <c r="Z12749">
        <v>0.42922404848343765</v>
      </c>
      <c r="AA12749">
        <v>0</v>
      </c>
      <c r="AB12749">
        <f t="shared" si="1393"/>
        <v>-0.22054166666666666</v>
      </c>
      <c r="AC12749">
        <f t="shared" si="1394"/>
        <v>0.18615686296442507</v>
      </c>
      <c r="AD12749">
        <f t="shared" si="1395"/>
        <v>0.18615686296442507</v>
      </c>
      <c r="AE12749">
        <f t="shared" si="1396"/>
        <v>3.4654377628755735E-2</v>
      </c>
      <c r="AF12749">
        <f t="shared" si="1397"/>
        <v>0.18615686296442507</v>
      </c>
      <c r="AG12749">
        <f t="shared" si="1398"/>
        <v>0</v>
      </c>
      <c r="AH12749" t="b">
        <f t="shared" si="1399"/>
        <v>1</v>
      </c>
    </row>
    <row r="12750" spans="1:34" x14ac:dyDescent="0.25">
      <c r="A12750">
        <v>24432</v>
      </c>
      <c r="B12750">
        <v>6.0606060606060608E-2</v>
      </c>
      <c r="C12750">
        <v>0</v>
      </c>
      <c r="D12750">
        <v>0.33333333333333331</v>
      </c>
      <c r="E12750">
        <v>0.66666666666666663</v>
      </c>
      <c r="F12750">
        <v>0.31034482758620691</v>
      </c>
      <c r="G12750">
        <v>0.2</v>
      </c>
      <c r="H12750">
        <v>0.2</v>
      </c>
      <c r="I12750">
        <v>0.2</v>
      </c>
      <c r="J12750">
        <v>0.2</v>
      </c>
      <c r="K12750">
        <v>0.2</v>
      </c>
      <c r="L12750">
        <v>0.2</v>
      </c>
      <c r="M12750">
        <v>0.25338313463252077</v>
      </c>
      <c r="N12750">
        <v>0.11857269755947568</v>
      </c>
      <c r="O12750">
        <v>0.10915676422966883</v>
      </c>
      <c r="P12750">
        <v>0.19024930622672115</v>
      </c>
      <c r="Q12750">
        <v>0.1114570577240569</v>
      </c>
      <c r="R12750">
        <v>0.28439897423049998</v>
      </c>
      <c r="S12750">
        <v>4.5790061725003205E-3</v>
      </c>
      <c r="T12750">
        <v>1.1874658232492747E-3</v>
      </c>
      <c r="U12750">
        <v>1.6740324092674435E-3</v>
      </c>
      <c r="V12750">
        <v>1.9323671497584541E-3</v>
      </c>
      <c r="W12750">
        <v>3.5167597044984044E-3</v>
      </c>
      <c r="X12750">
        <v>2.8373301857883807E-3</v>
      </c>
      <c r="Y12750">
        <v>1</v>
      </c>
      <c r="Z12750">
        <v>0.42924989549493653</v>
      </c>
      <c r="AA12750">
        <v>1</v>
      </c>
      <c r="AB12750">
        <f t="shared" si="1393"/>
        <v>0.77945833333333336</v>
      </c>
      <c r="AC12750">
        <f t="shared" si="1394"/>
        <v>0.19575211538031889</v>
      </c>
      <c r="AD12750">
        <f t="shared" si="1395"/>
        <v>-0.80424788461968111</v>
      </c>
      <c r="AE12750">
        <f t="shared" si="1396"/>
        <v>0.6468146599152319</v>
      </c>
      <c r="AF12750">
        <f t="shared" si="1397"/>
        <v>0.80424788461968111</v>
      </c>
      <c r="AG12750">
        <f t="shared" si="1398"/>
        <v>0</v>
      </c>
      <c r="AH12750" t="b">
        <f t="shared" si="1399"/>
        <v>0</v>
      </c>
    </row>
    <row r="12751" spans="1:34" x14ac:dyDescent="0.25">
      <c r="A12751">
        <v>21992</v>
      </c>
      <c r="B12751">
        <v>0.14141414141414141</v>
      </c>
      <c r="C12751">
        <v>1</v>
      </c>
      <c r="D12751">
        <v>0.16666666666666666</v>
      </c>
      <c r="E12751">
        <v>0.66666666666666663</v>
      </c>
      <c r="F12751">
        <v>0.13793103448275862</v>
      </c>
      <c r="G12751">
        <v>0.1</v>
      </c>
      <c r="H12751">
        <v>0.4</v>
      </c>
      <c r="I12751">
        <v>0.1</v>
      </c>
      <c r="J12751">
        <v>0.1</v>
      </c>
      <c r="K12751">
        <v>0.2</v>
      </c>
      <c r="L12751">
        <v>0.2</v>
      </c>
      <c r="M12751">
        <v>0.14881898891328221</v>
      </c>
      <c r="N12751">
        <v>6.7672448154517187E-2</v>
      </c>
      <c r="O12751">
        <v>8.6558728593523607E-2</v>
      </c>
      <c r="P12751">
        <v>0.16142451011976419</v>
      </c>
      <c r="Q12751">
        <v>8.1421510056965504E-2</v>
      </c>
      <c r="R12751">
        <v>0.26097872304454045</v>
      </c>
      <c r="S12751">
        <v>0</v>
      </c>
      <c r="T12751">
        <v>2.3155583553360854E-4</v>
      </c>
      <c r="U12751">
        <v>1.5244855140395517E-3</v>
      </c>
      <c r="V12751">
        <v>0</v>
      </c>
      <c r="W12751">
        <v>0</v>
      </c>
      <c r="X12751">
        <v>8.1525954004986131E-4</v>
      </c>
      <c r="Y12751">
        <v>1</v>
      </c>
      <c r="Z12751">
        <v>0.42925316664463442</v>
      </c>
      <c r="AA12751">
        <v>0</v>
      </c>
      <c r="AB12751">
        <f t="shared" si="1393"/>
        <v>-0.22054166666666666</v>
      </c>
      <c r="AC12751">
        <f t="shared" si="1394"/>
        <v>0.18199296292585077</v>
      </c>
      <c r="AD12751">
        <f t="shared" si="1395"/>
        <v>0.18199296292585077</v>
      </c>
      <c r="AE12751">
        <f t="shared" si="1396"/>
        <v>3.3121438554530092E-2</v>
      </c>
      <c r="AF12751">
        <f t="shared" si="1397"/>
        <v>0.18199296292585077</v>
      </c>
      <c r="AG12751">
        <f t="shared" si="1398"/>
        <v>0</v>
      </c>
      <c r="AH12751" t="b">
        <f t="shared" si="1399"/>
        <v>1</v>
      </c>
    </row>
    <row r="12752" spans="1:34" x14ac:dyDescent="0.25">
      <c r="A12752">
        <v>6971</v>
      </c>
      <c r="B12752">
        <v>0.49494949494949497</v>
      </c>
      <c r="C12752">
        <v>0</v>
      </c>
      <c r="D12752">
        <v>0.33333333333333331</v>
      </c>
      <c r="E12752">
        <v>0.33333333333333331</v>
      </c>
      <c r="F12752">
        <v>0.48275862068965519</v>
      </c>
      <c r="G12752">
        <v>0.1</v>
      </c>
      <c r="H12752">
        <v>0.1</v>
      </c>
      <c r="I12752">
        <v>0.1</v>
      </c>
      <c r="J12752">
        <v>0.1</v>
      </c>
      <c r="K12752">
        <v>0.1</v>
      </c>
      <c r="L12752">
        <v>0.2</v>
      </c>
      <c r="M12752">
        <v>0.14684746626599096</v>
      </c>
      <c r="N12752">
        <v>6.956386399268108E-2</v>
      </c>
      <c r="O12752">
        <v>8.6609789535581516E-2</v>
      </c>
      <c r="P12752">
        <v>0.17237228071960256</v>
      </c>
      <c r="Q12752">
        <v>0.17240668117659308</v>
      </c>
      <c r="R12752">
        <v>0.33344040846344369</v>
      </c>
      <c r="S12752">
        <v>4.0524204626627832E-3</v>
      </c>
      <c r="T12752">
        <v>2.8796046213794908E-4</v>
      </c>
      <c r="U12752">
        <v>1.4566314003839115E-2</v>
      </c>
      <c r="V12752">
        <v>0.14901610305958132</v>
      </c>
      <c r="W12752">
        <v>7.4086404441433057E-3</v>
      </c>
      <c r="X12752">
        <v>3.6128671032372045E-3</v>
      </c>
      <c r="Y12752">
        <v>1</v>
      </c>
      <c r="Z12752">
        <v>0.42928826161697098</v>
      </c>
      <c r="AA12752">
        <v>0</v>
      </c>
      <c r="AB12752">
        <f t="shared" si="1393"/>
        <v>-0.22054166666666666</v>
      </c>
      <c r="AC12752">
        <f t="shared" si="1394"/>
        <v>0.10986092494327691</v>
      </c>
      <c r="AD12752">
        <f t="shared" si="1395"/>
        <v>0.10986092494327691</v>
      </c>
      <c r="AE12752">
        <f t="shared" si="1396"/>
        <v>1.2069422829392324E-2</v>
      </c>
      <c r="AF12752">
        <f t="shared" si="1397"/>
        <v>0.10986092494327691</v>
      </c>
      <c r="AG12752">
        <f t="shared" si="1398"/>
        <v>0</v>
      </c>
      <c r="AH12752" t="b">
        <f t="shared" si="1399"/>
        <v>1</v>
      </c>
    </row>
    <row r="12753" spans="1:34" x14ac:dyDescent="0.25">
      <c r="A12753">
        <v>8927</v>
      </c>
      <c r="B12753">
        <v>0.19191919191919191</v>
      </c>
      <c r="C12753">
        <v>0</v>
      </c>
      <c r="D12753">
        <v>0.33333333333333331</v>
      </c>
      <c r="E12753">
        <v>0.33333333333333331</v>
      </c>
      <c r="F12753">
        <v>0.34482758620689657</v>
      </c>
      <c r="G12753">
        <v>0.2</v>
      </c>
      <c r="H12753">
        <v>0.2</v>
      </c>
      <c r="I12753">
        <v>0.2</v>
      </c>
      <c r="J12753">
        <v>0.2</v>
      </c>
      <c r="K12753">
        <v>0.2</v>
      </c>
      <c r="L12753">
        <v>0.2</v>
      </c>
      <c r="M12753">
        <v>0.31799297578690566</v>
      </c>
      <c r="N12753">
        <v>0.25330452079703297</v>
      </c>
      <c r="O12753">
        <v>0.19341390713387246</v>
      </c>
      <c r="P12753">
        <v>0.34569596810809489</v>
      </c>
      <c r="Q12753">
        <v>0.26675227192725864</v>
      </c>
      <c r="R12753">
        <v>0.41004728468484947</v>
      </c>
      <c r="S12753">
        <v>1.1447515431250801E-2</v>
      </c>
      <c r="T12753">
        <v>4.1620677104887071E-3</v>
      </c>
      <c r="U12753">
        <v>8.9281728494263642E-3</v>
      </c>
      <c r="V12753">
        <v>1.1272141706924315E-2</v>
      </c>
      <c r="W12753">
        <v>3.3995343810151242E-2</v>
      </c>
      <c r="X12753">
        <v>1.0592699360276622E-2</v>
      </c>
      <c r="Y12753">
        <v>1</v>
      </c>
      <c r="Z12753">
        <v>0.42938440593114147</v>
      </c>
      <c r="AA12753">
        <v>0</v>
      </c>
      <c r="AB12753">
        <f t="shared" si="1393"/>
        <v>-0.22054166666666666</v>
      </c>
      <c r="AC12753">
        <f t="shared" si="1394"/>
        <v>0.18660942372426892</v>
      </c>
      <c r="AD12753">
        <f t="shared" si="1395"/>
        <v>0.18660942372426892</v>
      </c>
      <c r="AE12753">
        <f t="shared" si="1396"/>
        <v>3.4823077022703743E-2</v>
      </c>
      <c r="AF12753">
        <f t="shared" si="1397"/>
        <v>0.18660942372426892</v>
      </c>
      <c r="AG12753">
        <f t="shared" si="1398"/>
        <v>0</v>
      </c>
      <c r="AH12753" t="b">
        <f t="shared" si="1399"/>
        <v>1</v>
      </c>
    </row>
    <row r="12754" spans="1:34" x14ac:dyDescent="0.25">
      <c r="A12754">
        <v>14834</v>
      </c>
      <c r="B12754">
        <v>2.0202020202020204E-2</v>
      </c>
      <c r="C12754">
        <v>0</v>
      </c>
      <c r="D12754">
        <v>0.5</v>
      </c>
      <c r="E12754">
        <v>0.66666666666666663</v>
      </c>
      <c r="F12754">
        <v>0.5</v>
      </c>
      <c r="G12754">
        <v>0.4</v>
      </c>
      <c r="H12754">
        <v>0.2</v>
      </c>
      <c r="I12754">
        <v>0.2</v>
      </c>
      <c r="J12754">
        <v>0.2</v>
      </c>
      <c r="K12754">
        <v>0.2</v>
      </c>
      <c r="L12754">
        <v>0.2</v>
      </c>
      <c r="M12754">
        <v>0.18799194047205048</v>
      </c>
      <c r="N12754">
        <v>0.10645643764686231</v>
      </c>
      <c r="O12754">
        <v>0.10752061791426483</v>
      </c>
      <c r="P12754">
        <v>0.1917602530553342</v>
      </c>
      <c r="Q12754">
        <v>0.10037530800541396</v>
      </c>
      <c r="R12754">
        <v>0.28412923712043725</v>
      </c>
      <c r="S12754">
        <v>2.0605527776251442E-3</v>
      </c>
      <c r="T12754">
        <v>1.306212405574202E-3</v>
      </c>
      <c r="U12754">
        <v>1.5624302486496138E-3</v>
      </c>
      <c r="V12754">
        <v>3.2206119162640902E-3</v>
      </c>
      <c r="W12754">
        <v>7.0335194089968092E-2</v>
      </c>
      <c r="X12754">
        <v>1.8858787968206771E-3</v>
      </c>
      <c r="Y12754">
        <v>1</v>
      </c>
      <c r="Z12754">
        <v>0.42959073681976023</v>
      </c>
      <c r="AA12754">
        <v>1</v>
      </c>
      <c r="AB12754">
        <f t="shared" si="1393"/>
        <v>0.77945833333333336</v>
      </c>
      <c r="AC12754">
        <f t="shared" si="1394"/>
        <v>0.43355494718647125</v>
      </c>
      <c r="AD12754">
        <f t="shared" si="1395"/>
        <v>-0.56644505281352875</v>
      </c>
      <c r="AE12754">
        <f t="shared" si="1396"/>
        <v>0.32085999785692138</v>
      </c>
      <c r="AF12754">
        <f t="shared" si="1397"/>
        <v>0.56644505281352875</v>
      </c>
      <c r="AG12754">
        <f t="shared" si="1398"/>
        <v>0</v>
      </c>
      <c r="AH12754" t="b">
        <f t="shared" si="1399"/>
        <v>0</v>
      </c>
    </row>
    <row r="12755" spans="1:34" x14ac:dyDescent="0.25">
      <c r="A12755">
        <v>12083</v>
      </c>
      <c r="B12755">
        <v>0.15151515151515152</v>
      </c>
      <c r="C12755">
        <v>1</v>
      </c>
      <c r="D12755">
        <v>0.5</v>
      </c>
      <c r="E12755">
        <v>0.33333333333333331</v>
      </c>
      <c r="F12755">
        <v>0.60344827586206895</v>
      </c>
      <c r="G12755">
        <v>0.1</v>
      </c>
      <c r="H12755">
        <v>0.1</v>
      </c>
      <c r="I12755">
        <v>0.1</v>
      </c>
      <c r="J12755">
        <v>0.1</v>
      </c>
      <c r="K12755">
        <v>0.2</v>
      </c>
      <c r="L12755">
        <v>0.2</v>
      </c>
      <c r="M12755">
        <v>0.14916674851848213</v>
      </c>
      <c r="N12755">
        <v>7.0549905666465476E-2</v>
      </c>
      <c r="O12755">
        <v>8.5835090726509355E-2</v>
      </c>
      <c r="P12755">
        <v>0.16166283278038709</v>
      </c>
      <c r="Q12755">
        <v>8.1568261932266073E-2</v>
      </c>
      <c r="R12755">
        <v>0.26097872304454045</v>
      </c>
      <c r="S12755">
        <v>5.2223565397366157E-3</v>
      </c>
      <c r="T12755">
        <v>0</v>
      </c>
      <c r="U12755">
        <v>2.8425070309361189E-3</v>
      </c>
      <c r="V12755">
        <v>0</v>
      </c>
      <c r="W12755">
        <v>0</v>
      </c>
      <c r="X12755">
        <v>0</v>
      </c>
      <c r="Y12755">
        <v>1</v>
      </c>
      <c r="Z12755">
        <v>0.42959911030439124</v>
      </c>
      <c r="AA12755">
        <v>0</v>
      </c>
      <c r="AB12755">
        <f t="shared" si="1393"/>
        <v>-0.22054166666666666</v>
      </c>
      <c r="AC12755">
        <f t="shared" si="1394"/>
        <v>0.14309518589943551</v>
      </c>
      <c r="AD12755">
        <f t="shared" si="1395"/>
        <v>0.14309518589943551</v>
      </c>
      <c r="AE12755">
        <f t="shared" si="1396"/>
        <v>2.0476232227594007E-2</v>
      </c>
      <c r="AF12755">
        <f t="shared" si="1397"/>
        <v>0.14309518589943551</v>
      </c>
      <c r="AG12755">
        <f t="shared" si="1398"/>
        <v>0</v>
      </c>
      <c r="AH12755" t="b">
        <f t="shared" si="1399"/>
        <v>1</v>
      </c>
    </row>
    <row r="12756" spans="1:34" x14ac:dyDescent="0.25">
      <c r="A12756">
        <v>25037</v>
      </c>
      <c r="B12756">
        <v>0.41414141414141414</v>
      </c>
      <c r="C12756">
        <v>0</v>
      </c>
      <c r="D12756">
        <v>0.16666666666666666</v>
      </c>
      <c r="E12756">
        <v>0.33333333333333331</v>
      </c>
      <c r="F12756">
        <v>0.55172413793103448</v>
      </c>
      <c r="G12756">
        <v>0.1</v>
      </c>
      <c r="H12756">
        <v>0.1</v>
      </c>
      <c r="I12756">
        <v>0.1</v>
      </c>
      <c r="J12756">
        <v>0.1</v>
      </c>
      <c r="K12756">
        <v>0.1</v>
      </c>
      <c r="L12756">
        <v>0.1</v>
      </c>
      <c r="M12756">
        <v>0.14823231049534949</v>
      </c>
      <c r="N12756">
        <v>6.9516412516560572E-2</v>
      </c>
      <c r="O12756">
        <v>9.3059390464121997E-2</v>
      </c>
      <c r="P12756">
        <v>0.17302601955941393</v>
      </c>
      <c r="Q12756">
        <v>8.2328793610344023E-2</v>
      </c>
      <c r="R12756">
        <v>0.2615258820826164</v>
      </c>
      <c r="S12756">
        <v>3.9940381339634047E-3</v>
      </c>
      <c r="T12756">
        <v>7.2969774838667926E-3</v>
      </c>
      <c r="U12756">
        <v>1.5344181063345386E-2</v>
      </c>
      <c r="V12756">
        <v>2.7471819645732689E-3</v>
      </c>
      <c r="W12756">
        <v>1.6739776193412405E-3</v>
      </c>
      <c r="X12756">
        <v>1.1046672190002762E-3</v>
      </c>
      <c r="Y12756">
        <v>1</v>
      </c>
      <c r="Z12756">
        <v>0.42963074293980263</v>
      </c>
      <c r="AA12756">
        <v>0</v>
      </c>
      <c r="AB12756">
        <f t="shared" si="1393"/>
        <v>-0.22054166666666666</v>
      </c>
      <c r="AC12756">
        <f t="shared" si="1394"/>
        <v>0.14701182724047218</v>
      </c>
      <c r="AD12756">
        <f t="shared" si="1395"/>
        <v>0.14701182724047218</v>
      </c>
      <c r="AE12756">
        <f t="shared" si="1396"/>
        <v>2.1612477348582439E-2</v>
      </c>
      <c r="AF12756">
        <f t="shared" si="1397"/>
        <v>0.14701182724047218</v>
      </c>
      <c r="AG12756">
        <f t="shared" si="1398"/>
        <v>0</v>
      </c>
      <c r="AH12756" t="b">
        <f t="shared" si="1399"/>
        <v>1</v>
      </c>
    </row>
    <row r="12757" spans="1:34" x14ac:dyDescent="0.25">
      <c r="A12757">
        <v>22488</v>
      </c>
      <c r="B12757">
        <v>0.19191919191919191</v>
      </c>
      <c r="C12757">
        <v>1</v>
      </c>
      <c r="D12757">
        <v>0.33333333333333331</v>
      </c>
      <c r="E12757">
        <v>0.66666666666666663</v>
      </c>
      <c r="F12757">
        <v>0.2413793103448276</v>
      </c>
      <c r="G12757">
        <v>0.2</v>
      </c>
      <c r="H12757">
        <v>0.2</v>
      </c>
      <c r="I12757">
        <v>0.2</v>
      </c>
      <c r="J12757">
        <v>0.1</v>
      </c>
      <c r="K12757">
        <v>0.1</v>
      </c>
      <c r="L12757">
        <v>0.1</v>
      </c>
      <c r="M12757">
        <v>0.15228154192892432</v>
      </c>
      <c r="N12757">
        <v>7.031264828586288E-2</v>
      </c>
      <c r="O12757">
        <v>8.6344602062313022E-2</v>
      </c>
      <c r="P12757">
        <v>0.16240982831348566</v>
      </c>
      <c r="Q12757">
        <v>8.2032315159567881E-2</v>
      </c>
      <c r="R12757">
        <v>0.26097872304454045</v>
      </c>
      <c r="S12757">
        <v>2.2895030862501602E-3</v>
      </c>
      <c r="T12757">
        <v>0</v>
      </c>
      <c r="U12757">
        <v>2.6918441141020491E-3</v>
      </c>
      <c r="V12757">
        <v>2.247987117552335E-3</v>
      </c>
      <c r="W12757">
        <v>0</v>
      </c>
      <c r="X12757">
        <v>7.4905516904813247E-4</v>
      </c>
      <c r="Y12757">
        <v>1</v>
      </c>
      <c r="Z12757">
        <v>0.42968157535940454</v>
      </c>
      <c r="AA12757">
        <v>0</v>
      </c>
      <c r="AB12757">
        <f t="shared" si="1393"/>
        <v>-0.22054166666666666</v>
      </c>
      <c r="AC12757">
        <f t="shared" si="1394"/>
        <v>0.22833959013697422</v>
      </c>
      <c r="AD12757">
        <f t="shared" si="1395"/>
        <v>0.22833959013697422</v>
      </c>
      <c r="AE12757">
        <f t="shared" si="1396"/>
        <v>5.2138968423921371E-2</v>
      </c>
      <c r="AF12757">
        <f t="shared" si="1397"/>
        <v>0.22833959013697422</v>
      </c>
      <c r="AG12757">
        <f t="shared" si="1398"/>
        <v>0</v>
      </c>
      <c r="AH12757" t="b">
        <f t="shared" si="1399"/>
        <v>1</v>
      </c>
    </row>
    <row r="12758" spans="1:34" x14ac:dyDescent="0.25">
      <c r="A12758">
        <v>17003</v>
      </c>
      <c r="B12758">
        <v>8.0808080808080815E-2</v>
      </c>
      <c r="C12758">
        <v>1</v>
      </c>
      <c r="D12758">
        <v>0.5</v>
      </c>
      <c r="E12758">
        <v>0.66666666666666663</v>
      </c>
      <c r="F12758">
        <v>1.7241379310344827E-2</v>
      </c>
      <c r="G12758">
        <v>0.2</v>
      </c>
      <c r="H12758">
        <v>0.2</v>
      </c>
      <c r="I12758">
        <v>0.2</v>
      </c>
      <c r="J12758">
        <v>0.2</v>
      </c>
      <c r="K12758">
        <v>0.2</v>
      </c>
      <c r="L12758">
        <v>0.2</v>
      </c>
      <c r="M12758">
        <v>0.20727799796653543</v>
      </c>
      <c r="N12758">
        <v>0.12813891514537235</v>
      </c>
      <c r="O12758">
        <v>0.11514297338297409</v>
      </c>
      <c r="P12758">
        <v>0.19310823616739481</v>
      </c>
      <c r="Q12758">
        <v>0.11007283057595153</v>
      </c>
      <c r="R12758">
        <v>0.28300879066325357</v>
      </c>
      <c r="S12758">
        <v>4.9693664487059728E-3</v>
      </c>
      <c r="T12758">
        <v>1.2278396612397499E-3</v>
      </c>
      <c r="U12758">
        <v>3.69961162448105E-3</v>
      </c>
      <c r="V12758">
        <v>1.6570048309178743E-3</v>
      </c>
      <c r="W12758">
        <v>3.1275716305339146E-3</v>
      </c>
      <c r="X12758">
        <v>3.1645689338826405E-3</v>
      </c>
      <c r="Y12758">
        <v>1</v>
      </c>
      <c r="Z12758">
        <v>0.42978058416822806</v>
      </c>
      <c r="AA12758">
        <v>0</v>
      </c>
      <c r="AB12758">
        <f t="shared" si="1393"/>
        <v>-0.22054166666666666</v>
      </c>
      <c r="AC12758">
        <f t="shared" si="1394"/>
        <v>0.18231379685056726</v>
      </c>
      <c r="AD12758">
        <f t="shared" si="1395"/>
        <v>0.18231379685056726</v>
      </c>
      <c r="AE12758">
        <f t="shared" si="1396"/>
        <v>3.323832052206991E-2</v>
      </c>
      <c r="AF12758">
        <f t="shared" si="1397"/>
        <v>0.18231379685056726</v>
      </c>
      <c r="AG12758">
        <f t="shared" si="1398"/>
        <v>0</v>
      </c>
      <c r="AH12758" t="b">
        <f t="shared" si="1399"/>
        <v>1</v>
      </c>
    </row>
    <row r="12759" spans="1:34" x14ac:dyDescent="0.25">
      <c r="A12759">
        <v>18923</v>
      </c>
      <c r="B12759">
        <v>0.38383838383838381</v>
      </c>
      <c r="C12759">
        <v>1</v>
      </c>
      <c r="D12759">
        <v>0.16666666666666666</v>
      </c>
      <c r="E12759">
        <v>0.66666666666666663</v>
      </c>
      <c r="F12759">
        <v>0.1206896551724138</v>
      </c>
      <c r="G12759">
        <v>0.2</v>
      </c>
      <c r="H12759">
        <v>0.2</v>
      </c>
      <c r="I12759">
        <v>0.2</v>
      </c>
      <c r="J12759">
        <v>0</v>
      </c>
      <c r="K12759">
        <v>0</v>
      </c>
      <c r="L12759">
        <v>0</v>
      </c>
      <c r="M12759">
        <v>0.32548529277730731</v>
      </c>
      <c r="N12759">
        <v>0.2609138395077194</v>
      </c>
      <c r="O12759">
        <v>8.6344602062313022E-2</v>
      </c>
      <c r="P12759">
        <v>0.16013775614976083</v>
      </c>
      <c r="Q12759">
        <v>8.0648088011462518E-2</v>
      </c>
      <c r="R12759">
        <v>0.26097872304454045</v>
      </c>
      <c r="S12759">
        <v>1.1447515431250801E-2</v>
      </c>
      <c r="T12759">
        <v>0</v>
      </c>
      <c r="U12759">
        <v>0</v>
      </c>
      <c r="V12759">
        <v>0</v>
      </c>
      <c r="W12759">
        <v>0</v>
      </c>
      <c r="X12759">
        <v>0</v>
      </c>
      <c r="Y12759">
        <v>1</v>
      </c>
      <c r="Z12759">
        <v>0.42978983534807236</v>
      </c>
      <c r="AA12759">
        <v>0</v>
      </c>
      <c r="AB12759">
        <f t="shared" si="1393"/>
        <v>-0.22054166666666666</v>
      </c>
      <c r="AC12759">
        <f t="shared" si="1394"/>
        <v>9.9628498494702136E-2</v>
      </c>
      <c r="AD12759">
        <f t="shared" si="1395"/>
        <v>9.9628498494702136E-2</v>
      </c>
      <c r="AE12759">
        <f t="shared" si="1396"/>
        <v>9.9258377123088663E-3</v>
      </c>
      <c r="AF12759">
        <f t="shared" si="1397"/>
        <v>9.9628498494702136E-2</v>
      </c>
      <c r="AG12759">
        <f t="shared" si="1398"/>
        <v>0</v>
      </c>
      <c r="AH12759" t="b">
        <f t="shared" si="1399"/>
        <v>1</v>
      </c>
    </row>
    <row r="12760" spans="1:34" x14ac:dyDescent="0.25">
      <c r="A12760">
        <v>26631</v>
      </c>
      <c r="B12760">
        <v>4.0404040404040407E-2</v>
      </c>
      <c r="C12760">
        <v>0</v>
      </c>
      <c r="D12760">
        <v>0.33333333333333331</v>
      </c>
      <c r="E12760">
        <v>0.66666666666666663</v>
      </c>
      <c r="F12760">
        <v>5.1724137931034482E-2</v>
      </c>
      <c r="G12760">
        <v>0.2</v>
      </c>
      <c r="H12760">
        <v>0.2</v>
      </c>
      <c r="I12760">
        <v>0.2</v>
      </c>
      <c r="J12760">
        <v>0.2</v>
      </c>
      <c r="K12760">
        <v>0.2</v>
      </c>
      <c r="L12760">
        <v>0.1</v>
      </c>
      <c r="M12760">
        <v>0.19068110444203165</v>
      </c>
      <c r="N12760">
        <v>0.11305978506379376</v>
      </c>
      <c r="O12760">
        <v>0.10546939555374493</v>
      </c>
      <c r="P12760">
        <v>0.18709176647016823</v>
      </c>
      <c r="Q12760">
        <v>0.10953540141099945</v>
      </c>
      <c r="R12760">
        <v>0.28352597891132258</v>
      </c>
      <c r="S12760">
        <v>2.2471472791545325E-3</v>
      </c>
      <c r="T12760">
        <v>9.1375495099031679E-4</v>
      </c>
      <c r="U12760">
        <v>1.3392259274139548E-3</v>
      </c>
      <c r="V12760">
        <v>1.1578099838969404E-3</v>
      </c>
      <c r="W12760">
        <v>0.10302933680945492</v>
      </c>
      <c r="X12760">
        <v>1.8934450106494461E-3</v>
      </c>
      <c r="Y12760">
        <v>1</v>
      </c>
      <c r="Z12760">
        <v>0.42981462845914442</v>
      </c>
      <c r="AA12760">
        <v>0</v>
      </c>
      <c r="AB12760">
        <f t="shared" si="1393"/>
        <v>-0.22054166666666666</v>
      </c>
      <c r="AC12760">
        <f t="shared" si="1394"/>
        <v>0.21461294061902764</v>
      </c>
      <c r="AD12760">
        <f t="shared" si="1395"/>
        <v>0.21461294061902764</v>
      </c>
      <c r="AE12760">
        <f t="shared" si="1396"/>
        <v>4.605871428114628E-2</v>
      </c>
      <c r="AF12760">
        <f t="shared" si="1397"/>
        <v>0.21461294061902764</v>
      </c>
      <c r="AG12760">
        <f t="shared" si="1398"/>
        <v>0</v>
      </c>
      <c r="AH12760" t="b">
        <f t="shared" si="1399"/>
        <v>1</v>
      </c>
    </row>
    <row r="12761" spans="1:34" x14ac:dyDescent="0.25">
      <c r="A12761">
        <v>21157</v>
      </c>
      <c r="B12761">
        <v>0.27272727272727271</v>
      </c>
      <c r="C12761">
        <v>0</v>
      </c>
      <c r="D12761">
        <v>0.16666666666666666</v>
      </c>
      <c r="E12761">
        <v>0.33333333333333331</v>
      </c>
      <c r="F12761">
        <v>0.27586206896551724</v>
      </c>
      <c r="G12761">
        <v>0.4</v>
      </c>
      <c r="H12761">
        <v>0.1</v>
      </c>
      <c r="I12761">
        <v>0.1</v>
      </c>
      <c r="J12761">
        <v>0.1</v>
      </c>
      <c r="K12761">
        <v>0</v>
      </c>
      <c r="L12761">
        <v>0.1</v>
      </c>
      <c r="M12761">
        <v>0.14776243683030835</v>
      </c>
      <c r="N12761">
        <v>6.7690479715442994E-2</v>
      </c>
      <c r="O12761">
        <v>8.7170361813443079E-2</v>
      </c>
      <c r="P12761">
        <v>0.16013775614976083</v>
      </c>
      <c r="Q12761">
        <v>8.0648088011462518E-2</v>
      </c>
      <c r="R12761">
        <v>0.26324497585814438</v>
      </c>
      <c r="S12761">
        <v>1.7732201403007491E-3</v>
      </c>
      <c r="T12761">
        <v>8.9297429908345455E-4</v>
      </c>
      <c r="U12761">
        <v>0</v>
      </c>
      <c r="V12761">
        <v>0</v>
      </c>
      <c r="W12761">
        <v>6.9139495790438632E-3</v>
      </c>
      <c r="X12761">
        <v>5.3682287115116162E-3</v>
      </c>
      <c r="Y12761">
        <v>1</v>
      </c>
      <c r="Z12761">
        <v>0.4298273561132907</v>
      </c>
      <c r="AA12761">
        <v>0</v>
      </c>
      <c r="AB12761">
        <f t="shared" si="1393"/>
        <v>-0.22054166666666666</v>
      </c>
      <c r="AC12761">
        <f t="shared" si="1394"/>
        <v>0.42824492445624673</v>
      </c>
      <c r="AD12761">
        <f t="shared" si="1395"/>
        <v>0.42824492445624673</v>
      </c>
      <c r="AE12761">
        <f t="shared" si="1396"/>
        <v>0.18339371532253648</v>
      </c>
      <c r="AF12761">
        <f t="shared" si="1397"/>
        <v>0.42824492445624673</v>
      </c>
      <c r="AG12761">
        <f t="shared" si="1398"/>
        <v>0</v>
      </c>
      <c r="AH12761" t="b">
        <f t="shared" si="1399"/>
        <v>1</v>
      </c>
    </row>
    <row r="12762" spans="1:34" x14ac:dyDescent="0.25">
      <c r="A12762">
        <v>27800</v>
      </c>
      <c r="B12762">
        <v>4.0404040404040407E-2</v>
      </c>
      <c r="C12762">
        <v>1</v>
      </c>
      <c r="D12762">
        <v>0.16666666666666666</v>
      </c>
      <c r="E12762">
        <v>0.66666666666666663</v>
      </c>
      <c r="F12762">
        <v>8.6206896551724144E-2</v>
      </c>
      <c r="G12762">
        <v>0.4</v>
      </c>
      <c r="H12762">
        <v>0.4</v>
      </c>
      <c r="I12762">
        <v>0.4</v>
      </c>
      <c r="J12762">
        <v>0.4</v>
      </c>
      <c r="K12762">
        <v>0.4</v>
      </c>
      <c r="L12762">
        <v>0.2</v>
      </c>
      <c r="M12762">
        <v>0.18816891737037106</v>
      </c>
      <c r="N12762">
        <v>0.10988528131133103</v>
      </c>
      <c r="O12762">
        <v>0.1134305101756771</v>
      </c>
      <c r="P12762">
        <v>0.20696203604795091</v>
      </c>
      <c r="Q12762">
        <v>0.12537964610983585</v>
      </c>
      <c r="R12762">
        <v>0.29330337278975027</v>
      </c>
      <c r="S12762">
        <v>0</v>
      </c>
      <c r="T12762">
        <v>2.4164929503122739E-3</v>
      </c>
      <c r="U12762">
        <v>1.7309495111825365E-3</v>
      </c>
      <c r="V12762">
        <v>0</v>
      </c>
      <c r="W12762">
        <v>3.5824058856490414E-3</v>
      </c>
      <c r="X12762">
        <v>6.1910544653902468E-3</v>
      </c>
      <c r="Y12762">
        <v>1</v>
      </c>
      <c r="Z12762">
        <v>0.42984401495319347</v>
      </c>
      <c r="AA12762">
        <v>1</v>
      </c>
      <c r="AB12762">
        <f t="shared" si="1393"/>
        <v>0.77945833333333336</v>
      </c>
      <c r="AC12762">
        <f t="shared" si="1394"/>
        <v>0.50309901342286178</v>
      </c>
      <c r="AD12762">
        <f t="shared" si="1395"/>
        <v>-0.49690098657713822</v>
      </c>
      <c r="AE12762">
        <f t="shared" si="1396"/>
        <v>0.24691059046133329</v>
      </c>
      <c r="AF12762">
        <f t="shared" si="1397"/>
        <v>0.49690098657713822</v>
      </c>
      <c r="AG12762">
        <f t="shared" si="1398"/>
        <v>1</v>
      </c>
      <c r="AH12762" t="b">
        <f t="shared" si="1399"/>
        <v>1</v>
      </c>
    </row>
    <row r="12763" spans="1:34" x14ac:dyDescent="0.25">
      <c r="A12763">
        <v>16312</v>
      </c>
      <c r="B12763">
        <v>0.10101010101010101</v>
      </c>
      <c r="C12763">
        <v>1</v>
      </c>
      <c r="D12763">
        <v>0.5</v>
      </c>
      <c r="E12763">
        <v>0.33333333333333331</v>
      </c>
      <c r="F12763">
        <v>0.32758620689655171</v>
      </c>
      <c r="G12763">
        <v>0.2</v>
      </c>
      <c r="H12763">
        <v>0.2</v>
      </c>
      <c r="I12763">
        <v>0.2</v>
      </c>
      <c r="J12763">
        <v>0.2</v>
      </c>
      <c r="K12763">
        <v>0.2</v>
      </c>
      <c r="L12763">
        <v>0.2</v>
      </c>
      <c r="M12763">
        <v>0.18335603062054295</v>
      </c>
      <c r="N12763">
        <v>0.10667376540749429</v>
      </c>
      <c r="O12763">
        <v>0.11141717173990984</v>
      </c>
      <c r="P12763">
        <v>0.23994758785439899</v>
      </c>
      <c r="Q12763">
        <v>0.12998547354747869</v>
      </c>
      <c r="R12763">
        <v>0.29647950804869411</v>
      </c>
      <c r="S12763">
        <v>1.9323406047951353E-3</v>
      </c>
      <c r="T12763">
        <v>2.2134362945366477E-3</v>
      </c>
      <c r="U12763">
        <v>1.9262532922637383E-3</v>
      </c>
      <c r="V12763">
        <v>2.5893719806763284E-3</v>
      </c>
      <c r="W12763">
        <v>5.085234532704693E-3</v>
      </c>
      <c r="X12763">
        <v>3.2118577703124469E-3</v>
      </c>
      <c r="Y12763">
        <v>1</v>
      </c>
      <c r="Z12763">
        <v>0.42986524438680473</v>
      </c>
      <c r="AA12763">
        <v>0</v>
      </c>
      <c r="AB12763">
        <f t="shared" si="1393"/>
        <v>-0.22054166666666666</v>
      </c>
      <c r="AC12763">
        <f t="shared" si="1394"/>
        <v>0.2397213708404124</v>
      </c>
      <c r="AD12763">
        <f t="shared" si="1395"/>
        <v>0.2397213708404124</v>
      </c>
      <c r="AE12763">
        <f t="shared" si="1396"/>
        <v>5.7466335637606523E-2</v>
      </c>
      <c r="AF12763">
        <f t="shared" si="1397"/>
        <v>0.2397213708404124</v>
      </c>
      <c r="AG12763">
        <f t="shared" si="1398"/>
        <v>0</v>
      </c>
      <c r="AH12763" t="b">
        <f t="shared" si="1399"/>
        <v>1</v>
      </c>
    </row>
    <row r="12764" spans="1:34" x14ac:dyDescent="0.25">
      <c r="A12764">
        <v>79</v>
      </c>
      <c r="B12764">
        <v>2.0202020202020204E-2</v>
      </c>
      <c r="C12764">
        <v>1</v>
      </c>
      <c r="D12764">
        <v>0.33333333333333331</v>
      </c>
      <c r="E12764">
        <v>0.66666666666666663</v>
      </c>
      <c r="F12764">
        <v>1.7241379310344827E-2</v>
      </c>
      <c r="G12764">
        <v>0.2</v>
      </c>
      <c r="H12764">
        <v>0.2</v>
      </c>
      <c r="I12764">
        <v>0.2</v>
      </c>
      <c r="J12764">
        <v>0.2</v>
      </c>
      <c r="K12764">
        <v>0.2</v>
      </c>
      <c r="L12764">
        <v>0.2</v>
      </c>
      <c r="M12764">
        <v>0.17163839018273749</v>
      </c>
      <c r="N12764">
        <v>9.4323095202845569E-2</v>
      </c>
      <c r="O12764">
        <v>0.10299486151229334</v>
      </c>
      <c r="P12764">
        <v>0.18651715452163084</v>
      </c>
      <c r="Q12764">
        <v>0.10687106162091413</v>
      </c>
      <c r="R12764">
        <v>0.26590545983260927</v>
      </c>
      <c r="S12764">
        <v>1.9300511017088851E-3</v>
      </c>
      <c r="T12764">
        <v>8.3122607627449227E-4</v>
      </c>
      <c r="U12764">
        <v>6.2497209945984553E-4</v>
      </c>
      <c r="V12764">
        <v>4.830917874396135E-3</v>
      </c>
      <c r="W12764">
        <v>4.1380539189597894E-3</v>
      </c>
      <c r="X12764">
        <v>0</v>
      </c>
      <c r="Y12764">
        <v>1</v>
      </c>
      <c r="Z12764">
        <v>0.42988008195684113</v>
      </c>
      <c r="AA12764">
        <v>1</v>
      </c>
      <c r="AB12764">
        <f t="shared" si="1393"/>
        <v>0.77945833333333336</v>
      </c>
      <c r="AC12764">
        <f t="shared" si="1394"/>
        <v>0.22423649264444834</v>
      </c>
      <c r="AD12764">
        <f t="shared" si="1395"/>
        <v>-0.77576350735555166</v>
      </c>
      <c r="AE12764">
        <f t="shared" si="1396"/>
        <v>0.60180901934458708</v>
      </c>
      <c r="AF12764">
        <f t="shared" si="1397"/>
        <v>0.77576350735555166</v>
      </c>
      <c r="AG12764">
        <f t="shared" si="1398"/>
        <v>0</v>
      </c>
      <c r="AH12764" t="b">
        <f t="shared" si="1399"/>
        <v>0</v>
      </c>
    </row>
    <row r="12765" spans="1:34" x14ac:dyDescent="0.25">
      <c r="A12765">
        <v>18698</v>
      </c>
      <c r="B12765">
        <v>0.31313131313131315</v>
      </c>
      <c r="C12765">
        <v>1</v>
      </c>
      <c r="D12765">
        <v>0.16666666666666666</v>
      </c>
      <c r="E12765">
        <v>0.66666666666666663</v>
      </c>
      <c r="F12765">
        <v>0.1206896551724138</v>
      </c>
      <c r="G12765">
        <v>0</v>
      </c>
      <c r="H12765">
        <v>0</v>
      </c>
      <c r="I12765">
        <v>0</v>
      </c>
      <c r="J12765">
        <v>0</v>
      </c>
      <c r="K12765">
        <v>0</v>
      </c>
      <c r="L12765">
        <v>0</v>
      </c>
      <c r="M12765">
        <v>0.15040558680672619</v>
      </c>
      <c r="N12765">
        <v>7.7308893925072217E-2</v>
      </c>
      <c r="O12765">
        <v>8.6963372833272851E-2</v>
      </c>
      <c r="P12765">
        <v>0.16196803650387251</v>
      </c>
      <c r="Q12765">
        <v>9.3847824254713663E-2</v>
      </c>
      <c r="R12765">
        <v>0.26097488063556518</v>
      </c>
      <c r="S12765">
        <v>1.3393593054563438E-2</v>
      </c>
      <c r="T12765">
        <v>6.7388685469396334E-4</v>
      </c>
      <c r="U12765">
        <v>2.1784741752600332E-3</v>
      </c>
      <c r="V12765">
        <v>2.1537842190016102E-2</v>
      </c>
      <c r="W12765">
        <v>1.1722532348328014E-5</v>
      </c>
      <c r="X12765">
        <v>0</v>
      </c>
      <c r="Y12765">
        <v>1</v>
      </c>
      <c r="Z12765">
        <v>0.42988435775833567</v>
      </c>
      <c r="AA12765">
        <v>0</v>
      </c>
      <c r="AB12765">
        <f t="shared" si="1393"/>
        <v>-0.22054166666666666</v>
      </c>
      <c r="AC12765">
        <f t="shared" si="1394"/>
        <v>-5.0587996625101966E-2</v>
      </c>
      <c r="AD12765">
        <f t="shared" si="1395"/>
        <v>-5.0587996625101966E-2</v>
      </c>
      <c r="AE12765">
        <f t="shared" si="1396"/>
        <v>2.559145402541328E-3</v>
      </c>
      <c r="AF12765">
        <f t="shared" si="1397"/>
        <v>5.0587996625101966E-2</v>
      </c>
      <c r="AG12765">
        <f t="shared" si="1398"/>
        <v>0</v>
      </c>
      <c r="AH12765" t="b">
        <f t="shared" si="1399"/>
        <v>1</v>
      </c>
    </row>
    <row r="12766" spans="1:34" x14ac:dyDescent="0.25">
      <c r="A12766">
        <v>20107</v>
      </c>
      <c r="B12766">
        <v>0.25252525252525254</v>
      </c>
      <c r="C12766">
        <v>1</v>
      </c>
      <c r="D12766">
        <v>0.33333333333333331</v>
      </c>
      <c r="E12766">
        <v>0.33333333333333331</v>
      </c>
      <c r="F12766">
        <v>0.15517241379310345</v>
      </c>
      <c r="G12766">
        <v>0.2</v>
      </c>
      <c r="H12766">
        <v>0.2</v>
      </c>
      <c r="I12766">
        <v>0.2</v>
      </c>
      <c r="J12766">
        <v>0.2</v>
      </c>
      <c r="K12766">
        <v>0.2</v>
      </c>
      <c r="L12766">
        <v>0.2</v>
      </c>
      <c r="M12766">
        <v>0.27709715412298658</v>
      </c>
      <c r="N12766">
        <v>0.20836322776328925</v>
      </c>
      <c r="O12766">
        <v>0.16957009431999179</v>
      </c>
      <c r="P12766">
        <v>0.30661010977914177</v>
      </c>
      <c r="Q12766">
        <v>0.237934368198472</v>
      </c>
      <c r="R12766">
        <v>0.38539746262680913</v>
      </c>
      <c r="S12766">
        <v>8.1609337509386971E-3</v>
      </c>
      <c r="T12766">
        <v>3.0749427493039967E-3</v>
      </c>
      <c r="U12766">
        <v>5.8881299941966874E-3</v>
      </c>
      <c r="V12766">
        <v>7.3059581320450888E-3</v>
      </c>
      <c r="W12766">
        <v>1.0948845213338367E-2</v>
      </c>
      <c r="X12766">
        <v>8.92245765757586E-3</v>
      </c>
      <c r="Y12766">
        <v>1</v>
      </c>
      <c r="Z12766">
        <v>0.42990585479983012</v>
      </c>
      <c r="AA12766">
        <v>0</v>
      </c>
      <c r="AB12766">
        <f t="shared" si="1393"/>
        <v>-0.22054166666666666</v>
      </c>
      <c r="AC12766">
        <f t="shared" si="1394"/>
        <v>0.18073410375195584</v>
      </c>
      <c r="AD12766">
        <f t="shared" si="1395"/>
        <v>0.18073410375195584</v>
      </c>
      <c r="AE12766">
        <f t="shared" si="1396"/>
        <v>3.266481625902274E-2</v>
      </c>
      <c r="AF12766">
        <f t="shared" si="1397"/>
        <v>0.18073410375195584</v>
      </c>
      <c r="AG12766">
        <f t="shared" si="1398"/>
        <v>0</v>
      </c>
      <c r="AH12766" t="b">
        <f t="shared" si="1399"/>
        <v>1</v>
      </c>
    </row>
    <row r="12767" spans="1:34" x14ac:dyDescent="0.25">
      <c r="A12767">
        <v>28687</v>
      </c>
      <c r="B12767">
        <v>0.24242424242424243</v>
      </c>
      <c r="C12767">
        <v>1</v>
      </c>
      <c r="D12767">
        <v>0.33333333333333331</v>
      </c>
      <c r="E12767">
        <v>0.66666666666666663</v>
      </c>
      <c r="F12767">
        <v>0.17241379310344829</v>
      </c>
      <c r="G12767">
        <v>0.2</v>
      </c>
      <c r="H12767">
        <v>0.2</v>
      </c>
      <c r="I12767">
        <v>0.2</v>
      </c>
      <c r="J12767">
        <v>0.2</v>
      </c>
      <c r="K12767">
        <v>0.2</v>
      </c>
      <c r="L12767">
        <v>0.2</v>
      </c>
      <c r="M12767">
        <v>0.29783973149064985</v>
      </c>
      <c r="N12767">
        <v>0.22489057689606609</v>
      </c>
      <c r="O12767">
        <v>0.111782833970131</v>
      </c>
      <c r="P12767">
        <v>0.1987347233290567</v>
      </c>
      <c r="Q12767">
        <v>0.10710606293474004</v>
      </c>
      <c r="R12767">
        <v>0.28164089306806367</v>
      </c>
      <c r="S12767">
        <v>5.7283367217979006E-3</v>
      </c>
      <c r="T12767">
        <v>1.9771305957100422E-3</v>
      </c>
      <c r="U12767">
        <v>2.232043212356591E-3</v>
      </c>
      <c r="V12767">
        <v>3.2206119162640902E-3</v>
      </c>
      <c r="W12767">
        <v>4.6890129393312059E-3</v>
      </c>
      <c r="X12767">
        <v>5.6746603715767613E-3</v>
      </c>
      <c r="Y12767">
        <v>1</v>
      </c>
      <c r="Z12767">
        <v>0.42994548976283475</v>
      </c>
      <c r="AA12767">
        <v>0</v>
      </c>
      <c r="AB12767">
        <f t="shared" si="1393"/>
        <v>-0.22054166666666666</v>
      </c>
      <c r="AC12767">
        <f t="shared" si="1394"/>
        <v>0.1357175913726113</v>
      </c>
      <c r="AD12767">
        <f t="shared" si="1395"/>
        <v>0.1357175913726113</v>
      </c>
      <c r="AE12767">
        <f t="shared" si="1396"/>
        <v>1.8419264607983099E-2</v>
      </c>
      <c r="AF12767">
        <f t="shared" si="1397"/>
        <v>0.1357175913726113</v>
      </c>
      <c r="AG12767">
        <f t="shared" si="1398"/>
        <v>0</v>
      </c>
      <c r="AH12767" t="b">
        <f t="shared" si="1399"/>
        <v>1</v>
      </c>
    </row>
    <row r="12768" spans="1:34" x14ac:dyDescent="0.25">
      <c r="A12768">
        <v>11966</v>
      </c>
      <c r="B12768">
        <v>0.26262626262626265</v>
      </c>
      <c r="C12768">
        <v>1</v>
      </c>
      <c r="D12768">
        <v>0.33333333333333331</v>
      </c>
      <c r="E12768">
        <v>0.66666666666666663</v>
      </c>
      <c r="F12768">
        <v>0.36206896551724138</v>
      </c>
      <c r="G12768">
        <v>0.1</v>
      </c>
      <c r="H12768">
        <v>0.1</v>
      </c>
      <c r="I12768">
        <v>0.1</v>
      </c>
      <c r="J12768">
        <v>0</v>
      </c>
      <c r="K12768">
        <v>0</v>
      </c>
      <c r="L12768">
        <v>0</v>
      </c>
      <c r="M12768">
        <v>0.15737051264013252</v>
      </c>
      <c r="N12768">
        <v>7.5734453947393393E-2</v>
      </c>
      <c r="O12768">
        <v>8.6344602062313022E-2</v>
      </c>
      <c r="P12768">
        <v>0.16013775614976083</v>
      </c>
      <c r="Q12768">
        <v>8.0648088011462518E-2</v>
      </c>
      <c r="R12768">
        <v>0.26097872304454045</v>
      </c>
      <c r="S12768">
        <v>1.1476134219828928E-2</v>
      </c>
      <c r="T12768">
        <v>0</v>
      </c>
      <c r="U12768">
        <v>0</v>
      </c>
      <c r="V12768">
        <v>0</v>
      </c>
      <c r="W12768">
        <v>0</v>
      </c>
      <c r="X12768">
        <v>0</v>
      </c>
      <c r="Y12768">
        <v>1</v>
      </c>
      <c r="Z12768">
        <v>0.4299470305789399</v>
      </c>
      <c r="AA12768">
        <v>0</v>
      </c>
      <c r="AB12768">
        <f t="shared" si="1393"/>
        <v>-0.22054166666666666</v>
      </c>
      <c r="AC12768">
        <f t="shared" si="1394"/>
        <v>8.6626679985326416E-2</v>
      </c>
      <c r="AD12768">
        <f t="shared" si="1395"/>
        <v>8.6626679985326416E-2</v>
      </c>
      <c r="AE12768">
        <f t="shared" si="1396"/>
        <v>7.5041816852801525E-3</v>
      </c>
      <c r="AF12768">
        <f t="shared" si="1397"/>
        <v>8.6626679985326416E-2</v>
      </c>
      <c r="AG12768">
        <f t="shared" si="1398"/>
        <v>0</v>
      </c>
      <c r="AH12768" t="b">
        <f t="shared" si="1399"/>
        <v>1</v>
      </c>
    </row>
    <row r="12769" spans="1:34" x14ac:dyDescent="0.25">
      <c r="A12769">
        <v>26705</v>
      </c>
      <c r="B12769">
        <v>0.31313131313131315</v>
      </c>
      <c r="C12769">
        <v>0</v>
      </c>
      <c r="D12769">
        <v>0.33333333333333331</v>
      </c>
      <c r="E12769">
        <v>0.33333333333333331</v>
      </c>
      <c r="F12769">
        <v>0.13793103448275862</v>
      </c>
      <c r="G12769">
        <v>0.2</v>
      </c>
      <c r="H12769">
        <v>0.2</v>
      </c>
      <c r="I12769">
        <v>0.2</v>
      </c>
      <c r="J12769">
        <v>0.2</v>
      </c>
      <c r="K12769">
        <v>0.2</v>
      </c>
      <c r="L12769">
        <v>0.2</v>
      </c>
      <c r="M12769">
        <v>0.18987674443916464</v>
      </c>
      <c r="N12769">
        <v>9.7704487391193764E-2</v>
      </c>
      <c r="O12769">
        <v>9.5559729497796425E-2</v>
      </c>
      <c r="P12769">
        <v>0.16914126599258092</v>
      </c>
      <c r="Q12769">
        <v>9.1577136454454866E-2</v>
      </c>
      <c r="R12769">
        <v>0.27016438594077924</v>
      </c>
      <c r="S12769">
        <v>6.9887081707786141E-3</v>
      </c>
      <c r="T12769">
        <v>2.0151295020540191E-3</v>
      </c>
      <c r="U12769">
        <v>2.343645372974421E-3</v>
      </c>
      <c r="V12769">
        <v>2.5442834138486312E-3</v>
      </c>
      <c r="W12769">
        <v>2.3820185731802529E-3</v>
      </c>
      <c r="X12769">
        <v>2.0390946268532494E-3</v>
      </c>
      <c r="Y12769">
        <v>1</v>
      </c>
      <c r="Z12769">
        <v>0.42998433008365766</v>
      </c>
      <c r="AA12769">
        <v>0</v>
      </c>
      <c r="AB12769">
        <f t="shared" si="1393"/>
        <v>-0.22054166666666666</v>
      </c>
      <c r="AC12769">
        <f t="shared" si="1394"/>
        <v>0.22237777338739542</v>
      </c>
      <c r="AD12769">
        <f t="shared" si="1395"/>
        <v>0.22237777338739542</v>
      </c>
      <c r="AE12769">
        <f t="shared" si="1396"/>
        <v>4.9451874096735793E-2</v>
      </c>
      <c r="AF12769">
        <f t="shared" si="1397"/>
        <v>0.22237777338739542</v>
      </c>
      <c r="AG12769">
        <f t="shared" si="1398"/>
        <v>0</v>
      </c>
      <c r="AH12769" t="b">
        <f t="shared" si="1399"/>
        <v>1</v>
      </c>
    </row>
    <row r="12770" spans="1:34" x14ac:dyDescent="0.25">
      <c r="A12770">
        <v>5038</v>
      </c>
      <c r="B12770">
        <v>0.19191919191919191</v>
      </c>
      <c r="C12770">
        <v>0</v>
      </c>
      <c r="D12770">
        <v>0.16666666666666666</v>
      </c>
      <c r="E12770">
        <v>0.66666666666666663</v>
      </c>
      <c r="F12770">
        <v>0.1206896551724138</v>
      </c>
      <c r="G12770">
        <v>0.2</v>
      </c>
      <c r="H12770">
        <v>0.2</v>
      </c>
      <c r="I12770">
        <v>0.2</v>
      </c>
      <c r="J12770">
        <v>0.2</v>
      </c>
      <c r="K12770">
        <v>0.2</v>
      </c>
      <c r="L12770">
        <v>0.2</v>
      </c>
      <c r="M12770">
        <v>0.34149727765286159</v>
      </c>
      <c r="N12770">
        <v>0.26966863685195519</v>
      </c>
      <c r="O12770">
        <v>0.19720559386346304</v>
      </c>
      <c r="P12770">
        <v>0.31200581017458784</v>
      </c>
      <c r="Q12770">
        <v>0.24171620368763666</v>
      </c>
      <c r="R12770">
        <v>0.38194928481241741</v>
      </c>
      <c r="S12770">
        <v>8.0132608018755602E-3</v>
      </c>
      <c r="T12770">
        <v>4.7593630195830929E-3</v>
      </c>
      <c r="U12770">
        <v>5.580108030891478E-3</v>
      </c>
      <c r="V12770">
        <v>1.932367149758454E-2</v>
      </c>
      <c r="W12770">
        <v>1.4067038817993618E-2</v>
      </c>
      <c r="X12770">
        <v>1.3240874200345776E-2</v>
      </c>
      <c r="Y12770">
        <v>1</v>
      </c>
      <c r="Z12770">
        <v>0.43009764019467123</v>
      </c>
      <c r="AA12770">
        <v>0</v>
      </c>
      <c r="AB12770">
        <f t="shared" si="1393"/>
        <v>-0.22054166666666666</v>
      </c>
      <c r="AC12770">
        <f t="shared" si="1394"/>
        <v>0.14851235533818191</v>
      </c>
      <c r="AD12770">
        <f t="shared" si="1395"/>
        <v>0.14851235533818191</v>
      </c>
      <c r="AE12770">
        <f t="shared" si="1396"/>
        <v>2.2055919688094408E-2</v>
      </c>
      <c r="AF12770">
        <f t="shared" si="1397"/>
        <v>0.14851235533818191</v>
      </c>
      <c r="AG12770">
        <f t="shared" si="1398"/>
        <v>0</v>
      </c>
      <c r="AH12770" t="b">
        <f t="shared" si="1399"/>
        <v>1</v>
      </c>
    </row>
    <row r="12771" spans="1:34" x14ac:dyDescent="0.25">
      <c r="A12771">
        <v>11459</v>
      </c>
      <c r="B12771">
        <v>1.0101010101010102E-2</v>
      </c>
      <c r="C12771">
        <v>0</v>
      </c>
      <c r="D12771">
        <v>0.33333333333333331</v>
      </c>
      <c r="E12771">
        <v>0.66666666666666663</v>
      </c>
      <c r="F12771">
        <v>0.34482758620689657</v>
      </c>
      <c r="G12771">
        <v>0.2</v>
      </c>
      <c r="H12771">
        <v>0.2</v>
      </c>
      <c r="I12771">
        <v>0.2</v>
      </c>
      <c r="J12771">
        <v>0.2</v>
      </c>
      <c r="K12771">
        <v>0.2</v>
      </c>
      <c r="L12771">
        <v>0.2</v>
      </c>
      <c r="M12771">
        <v>0.16295767332011316</v>
      </c>
      <c r="N12771">
        <v>8.4214981759652585E-2</v>
      </c>
      <c r="O12771">
        <v>9.6296544382115934E-2</v>
      </c>
      <c r="P12771">
        <v>0.17573423161194665</v>
      </c>
      <c r="Q12771">
        <v>9.8019345466804825E-2</v>
      </c>
      <c r="R12771">
        <v>0.27412821503964979</v>
      </c>
      <c r="S12771">
        <v>2.2895030862501602E-3</v>
      </c>
      <c r="T12771">
        <v>1.1874658232492747E-3</v>
      </c>
      <c r="U12771">
        <v>1.1160216061782955E-3</v>
      </c>
      <c r="V12771">
        <v>4.830917874396135E-3</v>
      </c>
      <c r="W12771">
        <v>4.6890129393312059E-3</v>
      </c>
      <c r="X12771">
        <v>5.6746603715767613E-3</v>
      </c>
      <c r="Y12771">
        <v>1</v>
      </c>
      <c r="Z12771">
        <v>0.43013863117378914</v>
      </c>
      <c r="AA12771">
        <v>0</v>
      </c>
      <c r="AB12771">
        <f t="shared" si="1393"/>
        <v>-0.22054166666666666</v>
      </c>
      <c r="AC12771">
        <f t="shared" si="1394"/>
        <v>0.26640157314664192</v>
      </c>
      <c r="AD12771">
        <f t="shared" si="1395"/>
        <v>0.26640157314664192</v>
      </c>
      <c r="AE12771">
        <f t="shared" si="1396"/>
        <v>7.0969798175005608E-2</v>
      </c>
      <c r="AF12771">
        <f t="shared" si="1397"/>
        <v>0.26640157314664192</v>
      </c>
      <c r="AG12771">
        <f t="shared" si="1398"/>
        <v>0</v>
      </c>
      <c r="AH12771" t="b">
        <f t="shared" si="1399"/>
        <v>1</v>
      </c>
    </row>
    <row r="12772" spans="1:34" x14ac:dyDescent="0.25">
      <c r="A12772">
        <v>10578</v>
      </c>
      <c r="B12772">
        <v>0.23232323232323232</v>
      </c>
      <c r="C12772">
        <v>1</v>
      </c>
      <c r="D12772">
        <v>0.16666666666666666</v>
      </c>
      <c r="E12772">
        <v>0.66666666666666663</v>
      </c>
      <c r="F12772">
        <v>0.1206896551724138</v>
      </c>
      <c r="G12772">
        <v>0.1</v>
      </c>
      <c r="H12772">
        <v>0.4</v>
      </c>
      <c r="I12772">
        <v>0.4</v>
      </c>
      <c r="J12772">
        <v>0.1</v>
      </c>
      <c r="K12772">
        <v>0.1</v>
      </c>
      <c r="L12772">
        <v>0</v>
      </c>
      <c r="M12772">
        <v>0.15095952449846958</v>
      </c>
      <c r="N12772">
        <v>6.840320088677318E-2</v>
      </c>
      <c r="O12772">
        <v>8.6344602062313022E-2</v>
      </c>
      <c r="P12772">
        <v>0.1624927231519632</v>
      </c>
      <c r="Q12772">
        <v>8.0648088011462518E-2</v>
      </c>
      <c r="R12772">
        <v>0.26097872304454045</v>
      </c>
      <c r="S12772">
        <v>0</v>
      </c>
      <c r="T12772">
        <v>1.1874658232492746E-4</v>
      </c>
      <c r="U12772">
        <v>2.790054015445739E-3</v>
      </c>
      <c r="V12772">
        <v>0</v>
      </c>
      <c r="W12772">
        <v>0</v>
      </c>
      <c r="X12772">
        <v>0</v>
      </c>
      <c r="Y12772">
        <v>1</v>
      </c>
      <c r="Z12772">
        <v>0.43015128995116148</v>
      </c>
      <c r="AA12772">
        <v>1</v>
      </c>
      <c r="AB12772">
        <f t="shared" si="1393"/>
        <v>0.77945833333333336</v>
      </c>
      <c r="AC12772">
        <f t="shared" si="1394"/>
        <v>0.20137232584646497</v>
      </c>
      <c r="AD12772">
        <f t="shared" si="1395"/>
        <v>-0.79862767415353497</v>
      </c>
      <c r="AE12772">
        <f t="shared" si="1396"/>
        <v>0.63780616192388484</v>
      </c>
      <c r="AF12772">
        <f t="shared" si="1397"/>
        <v>0.79862767415353497</v>
      </c>
      <c r="AG12772">
        <f t="shared" si="1398"/>
        <v>0</v>
      </c>
      <c r="AH12772" t="b">
        <f t="shared" si="1399"/>
        <v>0</v>
      </c>
    </row>
    <row r="12773" spans="1:34" x14ac:dyDescent="0.25">
      <c r="A12773">
        <v>8824</v>
      </c>
      <c r="B12773">
        <v>0.42424242424242425</v>
      </c>
      <c r="C12773">
        <v>1</v>
      </c>
      <c r="D12773">
        <v>0.16666666666666666</v>
      </c>
      <c r="E12773">
        <v>0.33333333333333331</v>
      </c>
      <c r="F12773">
        <v>0.22413793103448276</v>
      </c>
      <c r="G12773">
        <v>0.1</v>
      </c>
      <c r="H12773">
        <v>0.1</v>
      </c>
      <c r="I12773">
        <v>0.1</v>
      </c>
      <c r="J12773">
        <v>0.1</v>
      </c>
      <c r="K12773">
        <v>0.1</v>
      </c>
      <c r="L12773">
        <v>0.1</v>
      </c>
      <c r="M12773">
        <v>0.15107544436686957</v>
      </c>
      <c r="N12773">
        <v>7.0574580434048143E-2</v>
      </c>
      <c r="O12773">
        <v>9.2474111278813054E-2</v>
      </c>
      <c r="P12773">
        <v>0.16157993794190956</v>
      </c>
      <c r="Q12773">
        <v>9.0413037119300349E-2</v>
      </c>
      <c r="R12773">
        <v>0.26880033075456461</v>
      </c>
      <c r="S12773">
        <v>5.2658570983753683E-3</v>
      </c>
      <c r="T12773">
        <v>6.6616832684284304E-3</v>
      </c>
      <c r="U12773">
        <v>1.7086290790589707E-3</v>
      </c>
      <c r="V12773">
        <v>1.5945249597423512E-2</v>
      </c>
      <c r="W12773">
        <v>2.3918655003528484E-2</v>
      </c>
      <c r="X12773">
        <v>1.1209345787321296E-2</v>
      </c>
      <c r="Y12773">
        <v>1</v>
      </c>
      <c r="Z12773">
        <v>0.43021567358633872</v>
      </c>
      <c r="AA12773">
        <v>0</v>
      </c>
      <c r="AB12773">
        <f t="shared" si="1393"/>
        <v>-0.22054166666666666</v>
      </c>
      <c r="AC12773">
        <f t="shared" si="1394"/>
        <v>0.10299085627371515</v>
      </c>
      <c r="AD12773">
        <f t="shared" si="1395"/>
        <v>0.10299085627371515</v>
      </c>
      <c r="AE12773">
        <f t="shared" si="1396"/>
        <v>1.0607116475993052E-2</v>
      </c>
      <c r="AF12773">
        <f t="shared" si="1397"/>
        <v>0.10299085627371515</v>
      </c>
      <c r="AG12773">
        <f t="shared" si="1398"/>
        <v>0</v>
      </c>
      <c r="AH12773" t="b">
        <f t="shared" si="1399"/>
        <v>1</v>
      </c>
    </row>
    <row r="12774" spans="1:34" x14ac:dyDescent="0.25">
      <c r="A12774">
        <v>24381</v>
      </c>
      <c r="B12774">
        <v>0.16161616161616163</v>
      </c>
      <c r="C12774">
        <v>0</v>
      </c>
      <c r="D12774">
        <v>0.16666666666666666</v>
      </c>
      <c r="E12774">
        <v>0.33333333333333331</v>
      </c>
      <c r="F12774">
        <v>0.22413793103448276</v>
      </c>
      <c r="G12774">
        <v>0.2</v>
      </c>
      <c r="H12774">
        <v>0.2</v>
      </c>
      <c r="I12774">
        <v>0.2</v>
      </c>
      <c r="J12774">
        <v>0.2</v>
      </c>
      <c r="K12774">
        <v>0.2</v>
      </c>
      <c r="L12774">
        <v>0.2</v>
      </c>
      <c r="M12774">
        <v>0.19354636042584181</v>
      </c>
      <c r="N12774">
        <v>0.11569429101800499</v>
      </c>
      <c r="O12774">
        <v>0.11159341434636778</v>
      </c>
      <c r="P12774">
        <v>0.19346242320452606</v>
      </c>
      <c r="Q12774">
        <v>0.10954333394479948</v>
      </c>
      <c r="R12774">
        <v>0.27785074085487454</v>
      </c>
      <c r="S12774">
        <v>2.2952268439657857E-3</v>
      </c>
      <c r="T12774">
        <v>1.1874658232492747E-3</v>
      </c>
      <c r="U12774">
        <v>1.6896567117539395E-3</v>
      </c>
      <c r="V12774">
        <v>1.6199677938808373E-3</v>
      </c>
      <c r="W12774">
        <v>2.344506469665603E-3</v>
      </c>
      <c r="X12774">
        <v>4.1614176058229579E-4</v>
      </c>
      <c r="Y12774">
        <v>1</v>
      </c>
      <c r="Z12774">
        <v>0.4302198020606498</v>
      </c>
      <c r="AA12774">
        <v>0</v>
      </c>
      <c r="AB12774">
        <f t="shared" si="1393"/>
        <v>-0.22054166666666666</v>
      </c>
      <c r="AC12774">
        <f t="shared" si="1394"/>
        <v>0.26223473385532947</v>
      </c>
      <c r="AD12774">
        <f t="shared" si="1395"/>
        <v>0.26223473385532947</v>
      </c>
      <c r="AE12774">
        <f t="shared" si="1396"/>
        <v>6.8767055640175476E-2</v>
      </c>
      <c r="AF12774">
        <f t="shared" si="1397"/>
        <v>0.26223473385532947</v>
      </c>
      <c r="AG12774">
        <f t="shared" si="1398"/>
        <v>0</v>
      </c>
      <c r="AH12774" t="b">
        <f t="shared" si="1399"/>
        <v>1</v>
      </c>
    </row>
    <row r="12775" spans="1:34" x14ac:dyDescent="0.25">
      <c r="A12775">
        <v>5904</v>
      </c>
      <c r="B12775">
        <v>4.0404040404040407E-2</v>
      </c>
      <c r="C12775">
        <v>1</v>
      </c>
      <c r="D12775">
        <v>0.33333333333333331</v>
      </c>
      <c r="E12775">
        <v>0.33333333333333331</v>
      </c>
      <c r="F12775">
        <v>0.41379310344827586</v>
      </c>
      <c r="G12775">
        <v>0.2</v>
      </c>
      <c r="H12775">
        <v>0.2</v>
      </c>
      <c r="I12775">
        <v>0.2</v>
      </c>
      <c r="J12775">
        <v>0.4</v>
      </c>
      <c r="K12775">
        <v>0.4</v>
      </c>
      <c r="L12775">
        <v>0.4</v>
      </c>
      <c r="M12775">
        <v>0.17007037486361717</v>
      </c>
      <c r="N12775">
        <v>8.7327798593158631E-2</v>
      </c>
      <c r="O12775">
        <v>9.9195488189274678E-2</v>
      </c>
      <c r="P12775">
        <v>0.17462457116050889</v>
      </c>
      <c r="Q12775">
        <v>9.7222125819901736E-2</v>
      </c>
      <c r="R12775">
        <v>0.26953423086883782</v>
      </c>
      <c r="S12775">
        <v>2.2895030862501602E-3</v>
      </c>
      <c r="T12775">
        <v>1.1874658232492747E-3</v>
      </c>
      <c r="U12775">
        <v>0</v>
      </c>
      <c r="V12775">
        <v>2.4154589371980675E-3</v>
      </c>
      <c r="W12775">
        <v>0</v>
      </c>
      <c r="X12775">
        <v>1.8915534571922537E-3</v>
      </c>
      <c r="Y12775">
        <v>1</v>
      </c>
      <c r="Z12775">
        <v>0.43022250153450525</v>
      </c>
      <c r="AA12775">
        <v>0</v>
      </c>
      <c r="AB12775">
        <f t="shared" si="1393"/>
        <v>-0.22054166666666666</v>
      </c>
      <c r="AC12775">
        <f t="shared" si="1394"/>
        <v>0.28615599952869053</v>
      </c>
      <c r="AD12775">
        <f t="shared" si="1395"/>
        <v>0.28615599952869053</v>
      </c>
      <c r="AE12775">
        <f t="shared" si="1396"/>
        <v>8.1885256066263928E-2</v>
      </c>
      <c r="AF12775">
        <f t="shared" si="1397"/>
        <v>0.28615599952869053</v>
      </c>
      <c r="AG12775">
        <f t="shared" si="1398"/>
        <v>0</v>
      </c>
      <c r="AH12775" t="b">
        <f t="shared" si="1399"/>
        <v>1</v>
      </c>
    </row>
    <row r="12776" spans="1:34" x14ac:dyDescent="0.25">
      <c r="A12776">
        <v>28796</v>
      </c>
      <c r="B12776">
        <v>7.0707070707070704E-2</v>
      </c>
      <c r="C12776">
        <v>1</v>
      </c>
      <c r="D12776">
        <v>0.33333333333333331</v>
      </c>
      <c r="E12776">
        <v>0.33333333333333331</v>
      </c>
      <c r="F12776">
        <v>0.46551724137931033</v>
      </c>
      <c r="G12776">
        <v>0.2</v>
      </c>
      <c r="H12776">
        <v>0.2</v>
      </c>
      <c r="I12776">
        <v>0.2</v>
      </c>
      <c r="J12776">
        <v>0.2</v>
      </c>
      <c r="K12776">
        <v>0.2</v>
      </c>
      <c r="L12776">
        <v>0.2</v>
      </c>
      <c r="M12776">
        <v>0.21521010254926373</v>
      </c>
      <c r="N12776">
        <v>0.14281850379801614</v>
      </c>
      <c r="O12776">
        <v>0.11293362681479098</v>
      </c>
      <c r="P12776">
        <v>0.20948938663471448</v>
      </c>
      <c r="Q12776">
        <v>0.10381009514082726</v>
      </c>
      <c r="R12776">
        <v>0.27988106975739796</v>
      </c>
      <c r="S12776">
        <v>5.7237577156254004E-3</v>
      </c>
      <c r="T12776">
        <v>2.9686645581231863E-3</v>
      </c>
      <c r="U12776">
        <v>5.580108030891478E-3</v>
      </c>
      <c r="V12776">
        <v>4.830917874396135E-3</v>
      </c>
      <c r="W12776">
        <v>4.6890129393312059E-3</v>
      </c>
      <c r="X12776">
        <v>5.6746603715767613E-3</v>
      </c>
      <c r="Y12776">
        <v>1</v>
      </c>
      <c r="Z12776">
        <v>0.43030742746393158</v>
      </c>
      <c r="AA12776">
        <v>0</v>
      </c>
      <c r="AB12776">
        <f t="shared" si="1393"/>
        <v>-0.22054166666666666</v>
      </c>
      <c r="AC12776">
        <f t="shared" si="1394"/>
        <v>0.24349567299889946</v>
      </c>
      <c r="AD12776">
        <f t="shared" si="1395"/>
        <v>0.24349567299889946</v>
      </c>
      <c r="AE12776">
        <f t="shared" si="1396"/>
        <v>5.9290142769186975E-2</v>
      </c>
      <c r="AF12776">
        <f t="shared" si="1397"/>
        <v>0.24349567299889946</v>
      </c>
      <c r="AG12776">
        <f t="shared" si="1398"/>
        <v>0</v>
      </c>
      <c r="AH12776" t="b">
        <f t="shared" si="1399"/>
        <v>1</v>
      </c>
    </row>
    <row r="12777" spans="1:34" x14ac:dyDescent="0.25">
      <c r="A12777">
        <v>20269</v>
      </c>
      <c r="B12777">
        <v>4.0404040404040407E-2</v>
      </c>
      <c r="C12777">
        <v>1</v>
      </c>
      <c r="D12777">
        <v>0.5</v>
      </c>
      <c r="E12777">
        <v>0.33333333333333331</v>
      </c>
      <c r="F12777">
        <v>0.53448275862068961</v>
      </c>
      <c r="G12777">
        <v>0.3</v>
      </c>
      <c r="H12777">
        <v>0.4</v>
      </c>
      <c r="I12777">
        <v>0.2</v>
      </c>
      <c r="J12777">
        <v>0.2</v>
      </c>
      <c r="K12777">
        <v>0.2</v>
      </c>
      <c r="L12777">
        <v>0.2</v>
      </c>
      <c r="M12777">
        <v>0.16366027160644586</v>
      </c>
      <c r="N12777">
        <v>8.4025175855170497E-2</v>
      </c>
      <c r="O12777">
        <v>9.7033908308823164E-2</v>
      </c>
      <c r="P12777">
        <v>0.17936559072934269</v>
      </c>
      <c r="Q12777">
        <v>0.10023648866391342</v>
      </c>
      <c r="R12777">
        <v>0.27659427311996693</v>
      </c>
      <c r="S12777">
        <v>0</v>
      </c>
      <c r="T12777">
        <v>1.0093459497618833E-3</v>
      </c>
      <c r="U12777">
        <v>1.785634569885273E-3</v>
      </c>
      <c r="V12777">
        <v>1.1272141706924316E-3</v>
      </c>
      <c r="W12777">
        <v>1.9693854345191066E-3</v>
      </c>
      <c r="X12777">
        <v>1.3240874200345777E-3</v>
      </c>
      <c r="Y12777">
        <v>1</v>
      </c>
      <c r="Z12777">
        <v>0.43031617450020221</v>
      </c>
      <c r="AA12777">
        <v>0</v>
      </c>
      <c r="AB12777">
        <f t="shared" si="1393"/>
        <v>-0.22054166666666666</v>
      </c>
      <c r="AC12777">
        <f t="shared" si="1394"/>
        <v>0.41138993444471672</v>
      </c>
      <c r="AD12777">
        <f t="shared" si="1395"/>
        <v>0.41138993444471672</v>
      </c>
      <c r="AE12777">
        <f t="shared" si="1396"/>
        <v>0.16924167816242833</v>
      </c>
      <c r="AF12777">
        <f t="shared" si="1397"/>
        <v>0.41138993444471672</v>
      </c>
      <c r="AG12777">
        <f t="shared" si="1398"/>
        <v>0</v>
      </c>
      <c r="AH12777" t="b">
        <f t="shared" si="1399"/>
        <v>1</v>
      </c>
    </row>
    <row r="12778" spans="1:34" x14ac:dyDescent="0.25">
      <c r="A12778">
        <v>27238</v>
      </c>
      <c r="B12778">
        <v>0.28282828282828282</v>
      </c>
      <c r="C12778">
        <v>0</v>
      </c>
      <c r="D12778">
        <v>0.33333333333333331</v>
      </c>
      <c r="E12778">
        <v>0.66666666666666663</v>
      </c>
      <c r="F12778">
        <v>0.29310344827586204</v>
      </c>
      <c r="G12778">
        <v>0.1</v>
      </c>
      <c r="H12778">
        <v>0.1</v>
      </c>
      <c r="I12778">
        <v>0.1</v>
      </c>
      <c r="J12778">
        <v>0.1</v>
      </c>
      <c r="K12778">
        <v>0.1</v>
      </c>
      <c r="L12778">
        <v>0.1</v>
      </c>
      <c r="M12778">
        <v>0.21076798240141723</v>
      </c>
      <c r="N12778">
        <v>6.8113746882438014E-2</v>
      </c>
      <c r="O12778">
        <v>8.7876979366438027E-2</v>
      </c>
      <c r="P12778">
        <v>0.16451234285305194</v>
      </c>
      <c r="Q12778">
        <v>8.3559327916073789E-2</v>
      </c>
      <c r="R12778">
        <v>0.26270396467442886</v>
      </c>
      <c r="S12778">
        <v>2.2929373408795356E-3</v>
      </c>
      <c r="T12778">
        <v>1.6642333512838583E-3</v>
      </c>
      <c r="U12778">
        <v>5.2229811169144233E-3</v>
      </c>
      <c r="V12778">
        <v>4.7600644122383256E-3</v>
      </c>
      <c r="W12778">
        <v>5.2845175826262691E-3</v>
      </c>
      <c r="X12778">
        <v>3.4256033109751715E-3</v>
      </c>
      <c r="Y12778">
        <v>1</v>
      </c>
      <c r="Z12778">
        <v>0.43036718549106079</v>
      </c>
      <c r="AA12778">
        <v>0</v>
      </c>
      <c r="AB12778">
        <f t="shared" si="1393"/>
        <v>-0.22054166666666666</v>
      </c>
      <c r="AC12778">
        <f t="shared" si="1394"/>
        <v>5.893868951865E-2</v>
      </c>
      <c r="AD12778">
        <f t="shared" si="1395"/>
        <v>5.893868951865E-2</v>
      </c>
      <c r="AE12778">
        <f t="shared" si="1396"/>
        <v>3.4737691221758235E-3</v>
      </c>
      <c r="AF12778">
        <f t="shared" si="1397"/>
        <v>5.893868951865E-2</v>
      </c>
      <c r="AG12778">
        <f t="shared" si="1398"/>
        <v>0</v>
      </c>
      <c r="AH12778" t="b">
        <f t="shared" si="1399"/>
        <v>1</v>
      </c>
    </row>
    <row r="12779" spans="1:34" x14ac:dyDescent="0.25">
      <c r="A12779">
        <v>2823</v>
      </c>
      <c r="B12779">
        <v>0.26262626262626265</v>
      </c>
      <c r="C12779">
        <v>1</v>
      </c>
      <c r="D12779">
        <v>0.16666666666666666</v>
      </c>
      <c r="E12779">
        <v>0.33333333333333331</v>
      </c>
      <c r="F12779">
        <v>0.41379310344827586</v>
      </c>
      <c r="G12779">
        <v>0.2</v>
      </c>
      <c r="H12779">
        <v>0.2</v>
      </c>
      <c r="I12779">
        <v>0.2</v>
      </c>
      <c r="J12779">
        <v>0.2</v>
      </c>
      <c r="K12779">
        <v>0.2</v>
      </c>
      <c r="L12779">
        <v>0.2</v>
      </c>
      <c r="M12779">
        <v>0.23162294009951412</v>
      </c>
      <c r="N12779">
        <v>0.14982234167340477</v>
      </c>
      <c r="O12779">
        <v>0.1294850586349818</v>
      </c>
      <c r="P12779">
        <v>0.22638768785571778</v>
      </c>
      <c r="Q12779">
        <v>0.14148566442407326</v>
      </c>
      <c r="R12779">
        <v>0.30168443524657124</v>
      </c>
      <c r="S12779">
        <v>4.1508690953715403E-3</v>
      </c>
      <c r="T12779">
        <v>1.6030788613865207E-3</v>
      </c>
      <c r="U12779">
        <v>3.5489487076469802E-3</v>
      </c>
      <c r="V12779">
        <v>3.7037037037037038E-3</v>
      </c>
      <c r="W12779">
        <v>6.5646181150636881E-3</v>
      </c>
      <c r="X12779">
        <v>3.8001308954992378E-3</v>
      </c>
      <c r="Y12779">
        <v>1</v>
      </c>
      <c r="Z12779">
        <v>0.43038694943278133</v>
      </c>
      <c r="AA12779">
        <v>0</v>
      </c>
      <c r="AB12779">
        <f t="shared" si="1393"/>
        <v>-0.22054166666666666</v>
      </c>
      <c r="AC12779">
        <f t="shared" si="1394"/>
        <v>0.23203779226638843</v>
      </c>
      <c r="AD12779">
        <f t="shared" si="1395"/>
        <v>0.23203779226638843</v>
      </c>
      <c r="AE12779">
        <f t="shared" si="1396"/>
        <v>5.3841537039859631E-2</v>
      </c>
      <c r="AF12779">
        <f t="shared" si="1397"/>
        <v>0.23203779226638843</v>
      </c>
      <c r="AG12779">
        <f t="shared" si="1398"/>
        <v>0</v>
      </c>
      <c r="AH12779" t="b">
        <f t="shared" si="1399"/>
        <v>1</v>
      </c>
    </row>
    <row r="12780" spans="1:34" x14ac:dyDescent="0.25">
      <c r="A12780">
        <v>1099</v>
      </c>
      <c r="B12780">
        <v>2.0202020202020204E-2</v>
      </c>
      <c r="C12780">
        <v>0</v>
      </c>
      <c r="D12780">
        <v>0.5</v>
      </c>
      <c r="E12780">
        <v>0.66666666666666663</v>
      </c>
      <c r="F12780">
        <v>0.13793103448275862</v>
      </c>
      <c r="G12780">
        <v>0.1</v>
      </c>
      <c r="H12780">
        <v>0.1</v>
      </c>
      <c r="I12780">
        <v>0.1</v>
      </c>
      <c r="J12780">
        <v>0.1</v>
      </c>
      <c r="K12780">
        <v>0</v>
      </c>
      <c r="L12780">
        <v>0</v>
      </c>
      <c r="M12780">
        <v>0.14686427907133143</v>
      </c>
      <c r="N12780">
        <v>6.6220432985229311E-2</v>
      </c>
      <c r="O12780">
        <v>8.6772855124734191E-2</v>
      </c>
      <c r="P12780">
        <v>0.16013775614976083</v>
      </c>
      <c r="Q12780">
        <v>8.0648088011462518E-2</v>
      </c>
      <c r="R12780">
        <v>0.26097872304454045</v>
      </c>
      <c r="S12780">
        <v>0</v>
      </c>
      <c r="T12780">
        <v>4.6311167106721709E-4</v>
      </c>
      <c r="U12780">
        <v>0</v>
      </c>
      <c r="V12780">
        <v>0</v>
      </c>
      <c r="W12780">
        <v>0</v>
      </c>
      <c r="X12780">
        <v>0</v>
      </c>
      <c r="Y12780">
        <v>1</v>
      </c>
      <c r="Z12780">
        <v>0.43041321218327599</v>
      </c>
      <c r="AA12780">
        <v>0</v>
      </c>
      <c r="AB12780">
        <f t="shared" si="1393"/>
        <v>-0.22054166666666666</v>
      </c>
      <c r="AC12780">
        <f t="shared" si="1394"/>
        <v>0.1033035974395424</v>
      </c>
      <c r="AD12780">
        <f t="shared" si="1395"/>
        <v>0.1033035974395424</v>
      </c>
      <c r="AE12780">
        <f t="shared" si="1396"/>
        <v>1.0671633243951031E-2</v>
      </c>
      <c r="AF12780">
        <f t="shared" si="1397"/>
        <v>0.1033035974395424</v>
      </c>
      <c r="AG12780">
        <f t="shared" si="1398"/>
        <v>0</v>
      </c>
      <c r="AH12780" t="b">
        <f t="shared" si="1399"/>
        <v>1</v>
      </c>
    </row>
    <row r="12781" spans="1:34" x14ac:dyDescent="0.25">
      <c r="A12781">
        <v>18597</v>
      </c>
      <c r="B12781">
        <v>1.0101010101010102E-2</v>
      </c>
      <c r="C12781">
        <v>1</v>
      </c>
      <c r="D12781">
        <v>0.16666666666666666</v>
      </c>
      <c r="E12781">
        <v>0.66666666666666663</v>
      </c>
      <c r="F12781">
        <v>6.8965517241379309E-2</v>
      </c>
      <c r="G12781">
        <v>0.1</v>
      </c>
      <c r="H12781">
        <v>0.1</v>
      </c>
      <c r="I12781">
        <v>0.1</v>
      </c>
      <c r="J12781">
        <v>0.1</v>
      </c>
      <c r="K12781">
        <v>0.1</v>
      </c>
      <c r="L12781">
        <v>0.1</v>
      </c>
      <c r="M12781">
        <v>0.14827390006645483</v>
      </c>
      <c r="N12781">
        <v>6.6529816609535095E-2</v>
      </c>
      <c r="O12781">
        <v>8.8124597483299497E-2</v>
      </c>
      <c r="P12781">
        <v>0.16127379223162325</v>
      </c>
      <c r="Q12781">
        <v>8.0971338763813766E-2</v>
      </c>
      <c r="R12781">
        <v>0.26122924810972692</v>
      </c>
      <c r="S12781">
        <v>3.7318900305877611E-4</v>
      </c>
      <c r="T12781">
        <v>1.9248820994870741E-3</v>
      </c>
      <c r="U12781">
        <v>1.3459220570510245E-3</v>
      </c>
      <c r="V12781">
        <v>5.2495974235104671E-4</v>
      </c>
      <c r="W12781">
        <v>7.6430910911098654E-4</v>
      </c>
      <c r="X12781">
        <v>6.1664642704467468E-4</v>
      </c>
      <c r="Y12781">
        <v>1</v>
      </c>
      <c r="Z12781">
        <v>0.43042714319112163</v>
      </c>
      <c r="AA12781">
        <v>0</v>
      </c>
      <c r="AB12781">
        <f t="shared" si="1393"/>
        <v>-0.22054166666666666</v>
      </c>
      <c r="AC12781">
        <f t="shared" si="1394"/>
        <v>0.1188301573774895</v>
      </c>
      <c r="AD12781">
        <f t="shared" si="1395"/>
        <v>0.1188301573774895</v>
      </c>
      <c r="AE12781">
        <f t="shared" si="1396"/>
        <v>1.4120606302358923E-2</v>
      </c>
      <c r="AF12781">
        <f t="shared" si="1397"/>
        <v>0.1188301573774895</v>
      </c>
      <c r="AG12781">
        <f t="shared" si="1398"/>
        <v>0</v>
      </c>
      <c r="AH12781" t="b">
        <f t="shared" si="1399"/>
        <v>1</v>
      </c>
    </row>
    <row r="12782" spans="1:34" x14ac:dyDescent="0.25">
      <c r="A12782">
        <v>21108</v>
      </c>
      <c r="B12782">
        <v>2.0202020202020204E-2</v>
      </c>
      <c r="C12782">
        <v>0</v>
      </c>
      <c r="D12782">
        <v>0.33333333333333331</v>
      </c>
      <c r="E12782">
        <v>0.33333333333333331</v>
      </c>
      <c r="F12782">
        <v>0.31034482758620691</v>
      </c>
      <c r="G12782">
        <v>0.4</v>
      </c>
      <c r="H12782">
        <v>0.2</v>
      </c>
      <c r="I12782">
        <v>0.2</v>
      </c>
      <c r="J12782">
        <v>0.2</v>
      </c>
      <c r="K12782">
        <v>0.2</v>
      </c>
      <c r="L12782">
        <v>0.4</v>
      </c>
      <c r="M12782">
        <v>0.16293997563028109</v>
      </c>
      <c r="N12782">
        <v>8.4862219893936455E-2</v>
      </c>
      <c r="O12782">
        <v>9.7721309378247925E-2</v>
      </c>
      <c r="P12782">
        <v>0.18073618152462448</v>
      </c>
      <c r="Q12782">
        <v>0.10473423532853085</v>
      </c>
      <c r="R12782">
        <v>0.27924246138571102</v>
      </c>
      <c r="S12782">
        <v>1.9460776233126361E-3</v>
      </c>
      <c r="T12782">
        <v>1.0093459497618833E-3</v>
      </c>
      <c r="U12782">
        <v>2.008838891120932E-3</v>
      </c>
      <c r="V12782">
        <v>4.9919484702093397E-3</v>
      </c>
      <c r="W12782">
        <v>0</v>
      </c>
      <c r="X12782">
        <v>1.0687277033136233E-3</v>
      </c>
      <c r="Y12782">
        <v>1</v>
      </c>
      <c r="Z12782">
        <v>0.4304744967734222</v>
      </c>
      <c r="AA12782">
        <v>1</v>
      </c>
      <c r="AB12782">
        <f t="shared" si="1393"/>
        <v>0.77945833333333336</v>
      </c>
      <c r="AC12782">
        <f t="shared" si="1394"/>
        <v>0.48263114865541512</v>
      </c>
      <c r="AD12782">
        <f t="shared" si="1395"/>
        <v>-0.51736885134458488</v>
      </c>
      <c r="AE12782">
        <f t="shared" si="1396"/>
        <v>0.26767052834161514</v>
      </c>
      <c r="AF12782">
        <f t="shared" si="1397"/>
        <v>0.51736885134458488</v>
      </c>
      <c r="AG12782">
        <f t="shared" si="1398"/>
        <v>0</v>
      </c>
      <c r="AH12782" t="b">
        <f t="shared" si="1399"/>
        <v>0</v>
      </c>
    </row>
    <row r="12783" spans="1:34" x14ac:dyDescent="0.25">
      <c r="A12783">
        <v>29916</v>
      </c>
      <c r="B12783">
        <v>0</v>
      </c>
      <c r="C12783">
        <v>0</v>
      </c>
      <c r="D12783">
        <v>0.33333333333333331</v>
      </c>
      <c r="E12783">
        <v>0.66666666666666663</v>
      </c>
      <c r="F12783">
        <v>0.18965517241379309</v>
      </c>
      <c r="G12783">
        <v>0.4</v>
      </c>
      <c r="H12783">
        <v>0.2</v>
      </c>
      <c r="I12783">
        <v>0.2</v>
      </c>
      <c r="J12783">
        <v>0.2</v>
      </c>
      <c r="K12783">
        <v>0.2</v>
      </c>
      <c r="L12783">
        <v>0.2</v>
      </c>
      <c r="M12783">
        <v>0.15474771500702156</v>
      </c>
      <c r="N12783">
        <v>7.5308339691831136E-2</v>
      </c>
      <c r="O12783">
        <v>9.1301356738644299E-2</v>
      </c>
      <c r="P12783">
        <v>0.16922227685745667</v>
      </c>
      <c r="Q12783">
        <v>9.0355526249250126E-2</v>
      </c>
      <c r="R12783">
        <v>0.26865585617709509</v>
      </c>
      <c r="S12783">
        <v>1.2958587468175906E-3</v>
      </c>
      <c r="T12783">
        <v>8.2172634968849805E-4</v>
      </c>
      <c r="U12783">
        <v>1.1160216061782955E-3</v>
      </c>
      <c r="V12783">
        <v>3.1561996779388084E-4</v>
      </c>
      <c r="W12783">
        <v>4.689012939331206E-4</v>
      </c>
      <c r="X12783">
        <v>0</v>
      </c>
      <c r="Y12783">
        <v>1</v>
      </c>
      <c r="Z12783">
        <v>0.43047828798970422</v>
      </c>
      <c r="AA12783">
        <v>0</v>
      </c>
      <c r="AB12783">
        <f t="shared" si="1393"/>
        <v>-0.22054166666666666</v>
      </c>
      <c r="AC12783">
        <f t="shared" si="1394"/>
        <v>0.45389143409322963</v>
      </c>
      <c r="AD12783">
        <f t="shared" si="1395"/>
        <v>0.45389143409322963</v>
      </c>
      <c r="AE12783">
        <f t="shared" si="1396"/>
        <v>0.20601743394320862</v>
      </c>
      <c r="AF12783">
        <f t="shared" si="1397"/>
        <v>0.45389143409322963</v>
      </c>
      <c r="AG12783">
        <f t="shared" si="1398"/>
        <v>0</v>
      </c>
      <c r="AH12783" t="b">
        <f t="shared" si="1399"/>
        <v>1</v>
      </c>
    </row>
    <row r="12784" spans="1:34" x14ac:dyDescent="0.25">
      <c r="A12784">
        <v>730</v>
      </c>
      <c r="B12784">
        <v>5.0505050505050504E-2</v>
      </c>
      <c r="C12784">
        <v>0</v>
      </c>
      <c r="D12784">
        <v>0.16666666666666666</v>
      </c>
      <c r="E12784">
        <v>0.66666666666666663</v>
      </c>
      <c r="F12784">
        <v>0.13793103448275862</v>
      </c>
      <c r="G12784">
        <v>0.1</v>
      </c>
      <c r="H12784">
        <v>0.4</v>
      </c>
      <c r="I12784">
        <v>0.1</v>
      </c>
      <c r="J12784">
        <v>0.1</v>
      </c>
      <c r="K12784">
        <v>0.4</v>
      </c>
      <c r="L12784">
        <v>0.4</v>
      </c>
      <c r="M12784">
        <v>0.14700232105202146</v>
      </c>
      <c r="N12784">
        <v>6.6462435513443954E-2</v>
      </c>
      <c r="O12784">
        <v>8.6599357730214849E-2</v>
      </c>
      <c r="P12784">
        <v>0.16124270666719417</v>
      </c>
      <c r="Q12784">
        <v>8.1373914854165327E-2</v>
      </c>
      <c r="R12784">
        <v>0.2617648799208771</v>
      </c>
      <c r="S12784">
        <v>0</v>
      </c>
      <c r="T12784">
        <v>2.9686645581231868E-4</v>
      </c>
      <c r="U12784">
        <v>1.1160216061782955E-3</v>
      </c>
      <c r="V12784">
        <v>0</v>
      </c>
      <c r="W12784">
        <v>1.3645027653453809E-3</v>
      </c>
      <c r="X12784">
        <v>0</v>
      </c>
      <c r="Y12784">
        <v>1</v>
      </c>
      <c r="Z12784">
        <v>0.43048284028819206</v>
      </c>
      <c r="AA12784">
        <v>1</v>
      </c>
      <c r="AB12784">
        <f t="shared" si="1393"/>
        <v>0.77945833333333336</v>
      </c>
      <c r="AC12784">
        <f t="shared" si="1394"/>
        <v>0.21673736725842596</v>
      </c>
      <c r="AD12784">
        <f t="shared" si="1395"/>
        <v>-0.78326263274157404</v>
      </c>
      <c r="AE12784">
        <f t="shared" si="1396"/>
        <v>0.61350035184926188</v>
      </c>
      <c r="AF12784">
        <f t="shared" si="1397"/>
        <v>0.78326263274157404</v>
      </c>
      <c r="AG12784">
        <f t="shared" si="1398"/>
        <v>0</v>
      </c>
      <c r="AH12784" t="b">
        <f t="shared" si="1399"/>
        <v>0</v>
      </c>
    </row>
    <row r="12785" spans="1:34" x14ac:dyDescent="0.25">
      <c r="A12785">
        <v>24609</v>
      </c>
      <c r="B12785">
        <v>0.35353535353535354</v>
      </c>
      <c r="C12785">
        <v>0</v>
      </c>
      <c r="D12785">
        <v>0.16666666666666666</v>
      </c>
      <c r="E12785">
        <v>0.33333333333333331</v>
      </c>
      <c r="F12785">
        <v>0.31034482758620691</v>
      </c>
      <c r="G12785">
        <v>0.1</v>
      </c>
      <c r="H12785">
        <v>0.1</v>
      </c>
      <c r="I12785">
        <v>0.4</v>
      </c>
      <c r="J12785">
        <v>0.1</v>
      </c>
      <c r="K12785">
        <v>0.1</v>
      </c>
      <c r="L12785">
        <v>0.2</v>
      </c>
      <c r="M12785">
        <v>0.14675278362538946</v>
      </c>
      <c r="N12785">
        <v>6.7301377611254737E-2</v>
      </c>
      <c r="O12785">
        <v>8.6489549252670953E-2</v>
      </c>
      <c r="P12785">
        <v>0.16220353320409275</v>
      </c>
      <c r="Q12785">
        <v>8.1171635242264534E-2</v>
      </c>
      <c r="R12785">
        <v>0.26118160223843379</v>
      </c>
      <c r="S12785">
        <v>1.3038720076194662E-3</v>
      </c>
      <c r="T12785">
        <v>0</v>
      </c>
      <c r="U12785">
        <v>2.4474353823490023E-3</v>
      </c>
      <c r="V12785">
        <v>8.5024154589371983E-4</v>
      </c>
      <c r="W12785">
        <v>0</v>
      </c>
      <c r="X12785">
        <v>4.9937011269875502E-4</v>
      </c>
      <c r="Y12785">
        <v>1</v>
      </c>
      <c r="Z12785">
        <v>0.43048393829722909</v>
      </c>
      <c r="AA12785">
        <v>0</v>
      </c>
      <c r="AB12785">
        <f t="shared" si="1393"/>
        <v>-0.22054166666666666</v>
      </c>
      <c r="AC12785">
        <f t="shared" si="1394"/>
        <v>0.1832231467579227</v>
      </c>
      <c r="AD12785">
        <f t="shared" si="1395"/>
        <v>0.1832231467579227</v>
      </c>
      <c r="AE12785">
        <f t="shared" si="1396"/>
        <v>3.3570721507875281E-2</v>
      </c>
      <c r="AF12785">
        <f t="shared" si="1397"/>
        <v>0.1832231467579227</v>
      </c>
      <c r="AG12785">
        <f t="shared" si="1398"/>
        <v>0</v>
      </c>
      <c r="AH12785" t="b">
        <f t="shared" si="1399"/>
        <v>1</v>
      </c>
    </row>
    <row r="12786" spans="1:34" x14ac:dyDescent="0.25">
      <c r="A12786">
        <v>3155</v>
      </c>
      <c r="B12786">
        <v>0.35353535353535354</v>
      </c>
      <c r="C12786">
        <v>0</v>
      </c>
      <c r="D12786">
        <v>0.33333333333333331</v>
      </c>
      <c r="E12786">
        <v>0.66666666666666663</v>
      </c>
      <c r="F12786">
        <v>6.8965517241379309E-2</v>
      </c>
      <c r="G12786">
        <v>0.3</v>
      </c>
      <c r="H12786">
        <v>0.1</v>
      </c>
      <c r="I12786">
        <v>0.4</v>
      </c>
      <c r="J12786">
        <v>0.2</v>
      </c>
      <c r="K12786">
        <v>0.1</v>
      </c>
      <c r="L12786">
        <v>0.1</v>
      </c>
      <c r="M12786">
        <v>0.1465191741196063</v>
      </c>
      <c r="N12786">
        <v>6.77834846086392E-2</v>
      </c>
      <c r="O12786">
        <v>8.7161577135239574E-2</v>
      </c>
      <c r="P12786">
        <v>0.16059932968219248</v>
      </c>
      <c r="Q12786">
        <v>8.2330776743794035E-2</v>
      </c>
      <c r="R12786">
        <v>0.2615850551808353</v>
      </c>
      <c r="S12786">
        <v>1.8854057915270071E-3</v>
      </c>
      <c r="T12786">
        <v>2.9686645581231866E-6</v>
      </c>
      <c r="U12786">
        <v>2.2320432123565912E-6</v>
      </c>
      <c r="V12786">
        <v>2.7455716586151369E-3</v>
      </c>
      <c r="W12786">
        <v>1.8568491239751577E-3</v>
      </c>
      <c r="X12786">
        <v>0</v>
      </c>
      <c r="Y12786">
        <v>1</v>
      </c>
      <c r="Z12786">
        <v>0.430485292838374</v>
      </c>
      <c r="AA12786">
        <v>0</v>
      </c>
      <c r="AB12786">
        <f t="shared" si="1393"/>
        <v>-0.22054166666666666</v>
      </c>
      <c r="AC12786">
        <f t="shared" si="1394"/>
        <v>0.31983119745068123</v>
      </c>
      <c r="AD12786">
        <f t="shared" si="1395"/>
        <v>0.31983119745068123</v>
      </c>
      <c r="AE12786">
        <f t="shared" si="1396"/>
        <v>0.10229199486273664</v>
      </c>
      <c r="AF12786">
        <f t="shared" si="1397"/>
        <v>0.31983119745068123</v>
      </c>
      <c r="AG12786">
        <f t="shared" si="1398"/>
        <v>0</v>
      </c>
      <c r="AH12786" t="b">
        <f t="shared" si="1399"/>
        <v>1</v>
      </c>
    </row>
    <row r="12787" spans="1:34" x14ac:dyDescent="0.25">
      <c r="A12787">
        <v>6426</v>
      </c>
      <c r="B12787">
        <v>0.20202020202020202</v>
      </c>
      <c r="C12787">
        <v>0</v>
      </c>
      <c r="D12787">
        <v>0.33333333333333331</v>
      </c>
      <c r="E12787">
        <v>0.33333333333333331</v>
      </c>
      <c r="F12787">
        <v>0.31034482758620691</v>
      </c>
      <c r="G12787">
        <v>0.1</v>
      </c>
      <c r="H12787">
        <v>0.1</v>
      </c>
      <c r="I12787">
        <v>0</v>
      </c>
      <c r="J12787">
        <v>0</v>
      </c>
      <c r="K12787">
        <v>0</v>
      </c>
      <c r="L12787">
        <v>0</v>
      </c>
      <c r="M12787">
        <v>0.15282663077575168</v>
      </c>
      <c r="N12787">
        <v>6.9641684413518742E-2</v>
      </c>
      <c r="O12787">
        <v>8.8709876668608453E-2</v>
      </c>
      <c r="P12787">
        <v>0.16363535314143179</v>
      </c>
      <c r="Q12787">
        <v>8.5737800010907236E-2</v>
      </c>
      <c r="R12787">
        <v>0.26539672488428584</v>
      </c>
      <c r="S12787">
        <v>4.1474348407421653E-3</v>
      </c>
      <c r="T12787">
        <v>2.5619575136603102E-3</v>
      </c>
      <c r="U12787">
        <v>4.1437882237400116E-3</v>
      </c>
      <c r="V12787">
        <v>8.2657004830917879E-3</v>
      </c>
      <c r="W12787">
        <v>1.3478567694107551E-2</v>
      </c>
      <c r="X12787">
        <v>1.2790684477534019E-2</v>
      </c>
      <c r="Y12787">
        <v>1</v>
      </c>
      <c r="Z12787">
        <v>0.43049618571277615</v>
      </c>
      <c r="AA12787">
        <v>0</v>
      </c>
      <c r="AB12787">
        <f t="shared" si="1393"/>
        <v>-0.22054166666666666</v>
      </c>
      <c r="AC12787">
        <f t="shared" si="1394"/>
        <v>0.11070995748276743</v>
      </c>
      <c r="AD12787">
        <f t="shared" si="1395"/>
        <v>0.11070995748276743</v>
      </c>
      <c r="AE12787">
        <f t="shared" si="1396"/>
        <v>1.2256694685836173E-2</v>
      </c>
      <c r="AF12787">
        <f t="shared" si="1397"/>
        <v>0.11070995748276743</v>
      </c>
      <c r="AG12787">
        <f t="shared" si="1398"/>
        <v>0</v>
      </c>
      <c r="AH12787" t="b">
        <f t="shared" si="1399"/>
        <v>1</v>
      </c>
    </row>
    <row r="12788" spans="1:34" x14ac:dyDescent="0.25">
      <c r="A12788">
        <v>13423</v>
      </c>
      <c r="B12788">
        <v>0.22222222222222221</v>
      </c>
      <c r="C12788">
        <v>1</v>
      </c>
      <c r="D12788">
        <v>0.16666666666666666</v>
      </c>
      <c r="E12788">
        <v>0.33333333333333331</v>
      </c>
      <c r="F12788">
        <v>0.37931034482758619</v>
      </c>
      <c r="G12788">
        <v>0.1</v>
      </c>
      <c r="H12788">
        <v>0.1</v>
      </c>
      <c r="I12788">
        <v>0.1</v>
      </c>
      <c r="J12788">
        <v>0.1</v>
      </c>
      <c r="K12788">
        <v>0.1</v>
      </c>
      <c r="L12788">
        <v>0.5</v>
      </c>
      <c r="M12788">
        <v>0.14939062429485767</v>
      </c>
      <c r="N12788">
        <v>6.7980882749300559E-2</v>
      </c>
      <c r="O12788">
        <v>8.9515870893780616E-2</v>
      </c>
      <c r="P12788">
        <v>0.16139248256853425</v>
      </c>
      <c r="Q12788">
        <v>8.5945037456433032E-2</v>
      </c>
      <c r="R12788">
        <v>0.26340866248049016</v>
      </c>
      <c r="S12788">
        <v>2.1372511310145245E-3</v>
      </c>
      <c r="T12788">
        <v>3.4531506140088905E-3</v>
      </c>
      <c r="U12788">
        <v>1.4954689522789161E-3</v>
      </c>
      <c r="V12788">
        <v>8.6022544283413851E-3</v>
      </c>
      <c r="W12788">
        <v>9.3780258786624118E-6</v>
      </c>
      <c r="X12788">
        <v>0</v>
      </c>
      <c r="Y12788">
        <v>1</v>
      </c>
      <c r="Z12788">
        <v>0.43051491803536979</v>
      </c>
      <c r="AA12788">
        <v>1</v>
      </c>
      <c r="AB12788">
        <f t="shared" si="1393"/>
        <v>0.77945833333333336</v>
      </c>
      <c r="AC12788">
        <f t="shared" si="1394"/>
        <v>0.15134823067769504</v>
      </c>
      <c r="AD12788">
        <f t="shared" si="1395"/>
        <v>-0.84865176932230502</v>
      </c>
      <c r="AE12788">
        <f t="shared" si="1396"/>
        <v>0.7202098255738788</v>
      </c>
      <c r="AF12788">
        <f t="shared" si="1397"/>
        <v>0.84865176932230502</v>
      </c>
      <c r="AG12788">
        <f t="shared" si="1398"/>
        <v>0</v>
      </c>
      <c r="AH12788" t="b">
        <f t="shared" si="1399"/>
        <v>0</v>
      </c>
    </row>
    <row r="12789" spans="1:34" x14ac:dyDescent="0.25">
      <c r="A12789">
        <v>5274</v>
      </c>
      <c r="B12789">
        <v>5.0505050505050504E-2</v>
      </c>
      <c r="C12789">
        <v>1</v>
      </c>
      <c r="D12789">
        <v>0.33333333333333331</v>
      </c>
      <c r="E12789">
        <v>0.33333333333333331</v>
      </c>
      <c r="F12789">
        <v>0.36206896551724138</v>
      </c>
      <c r="G12789">
        <v>0.2</v>
      </c>
      <c r="H12789">
        <v>0.2</v>
      </c>
      <c r="I12789">
        <v>0.2</v>
      </c>
      <c r="J12789">
        <v>0.4</v>
      </c>
      <c r="K12789">
        <v>0.4</v>
      </c>
      <c r="L12789">
        <v>0.4</v>
      </c>
      <c r="M12789">
        <v>0.19621959647497414</v>
      </c>
      <c r="N12789">
        <v>0.12128502393452456</v>
      </c>
      <c r="O12789">
        <v>0.12001792074353516</v>
      </c>
      <c r="P12789">
        <v>0.21248019472751148</v>
      </c>
      <c r="Q12789">
        <v>0.13947873337266548</v>
      </c>
      <c r="R12789">
        <v>0.30752489688895512</v>
      </c>
      <c r="S12789">
        <v>3.159514259025221E-3</v>
      </c>
      <c r="T12789">
        <v>2.9336343163373331E-3</v>
      </c>
      <c r="U12789">
        <v>0</v>
      </c>
      <c r="V12789">
        <v>7.5281803542673106E-3</v>
      </c>
      <c r="W12789">
        <v>5.5353797748804888E-3</v>
      </c>
      <c r="X12789">
        <v>0</v>
      </c>
      <c r="Y12789">
        <v>1</v>
      </c>
      <c r="Z12789">
        <v>0.43053311469281519</v>
      </c>
      <c r="AA12789">
        <v>1</v>
      </c>
      <c r="AB12789">
        <f t="shared" si="1393"/>
        <v>0.77945833333333336</v>
      </c>
      <c r="AC12789">
        <f t="shared" si="1394"/>
        <v>0.26890702535888922</v>
      </c>
      <c r="AD12789">
        <f t="shared" si="1395"/>
        <v>-0.73109297464111078</v>
      </c>
      <c r="AE12789">
        <f t="shared" si="1396"/>
        <v>0.53449693756958783</v>
      </c>
      <c r="AF12789">
        <f t="shared" si="1397"/>
        <v>0.73109297464111078</v>
      </c>
      <c r="AG12789">
        <f t="shared" si="1398"/>
        <v>0</v>
      </c>
      <c r="AH12789" t="b">
        <f t="shared" si="1399"/>
        <v>0</v>
      </c>
    </row>
    <row r="12790" spans="1:34" x14ac:dyDescent="0.25">
      <c r="A12790">
        <v>8467</v>
      </c>
      <c r="B12790">
        <v>0.13131313131313133</v>
      </c>
      <c r="C12790">
        <v>0</v>
      </c>
      <c r="D12790">
        <v>0.16666666666666666</v>
      </c>
      <c r="E12790">
        <v>0.66666666666666663</v>
      </c>
      <c r="F12790">
        <v>0.25862068965517243</v>
      </c>
      <c r="G12790">
        <v>0.2</v>
      </c>
      <c r="H12790">
        <v>0.2</v>
      </c>
      <c r="I12790">
        <v>0.2</v>
      </c>
      <c r="J12790">
        <v>0.2</v>
      </c>
      <c r="K12790">
        <v>0.2</v>
      </c>
      <c r="L12790">
        <v>0.2</v>
      </c>
      <c r="M12790">
        <v>0.21215725105323377</v>
      </c>
      <c r="N12790">
        <v>0.12822622586143409</v>
      </c>
      <c r="O12790">
        <v>0.1157611951115462</v>
      </c>
      <c r="P12790">
        <v>0.20656640159158091</v>
      </c>
      <c r="Q12790">
        <v>0.12414812023738107</v>
      </c>
      <c r="R12790">
        <v>0.29544820547973627</v>
      </c>
      <c r="S12790">
        <v>4.5790061725003205E-3</v>
      </c>
      <c r="T12790">
        <v>2.0780651906862307E-3</v>
      </c>
      <c r="U12790">
        <v>2.232043212356591E-3</v>
      </c>
      <c r="V12790">
        <v>4.0257648953301124E-3</v>
      </c>
      <c r="W12790">
        <v>4.2201116453980851E-3</v>
      </c>
      <c r="X12790">
        <v>3.7831069143845074E-3</v>
      </c>
      <c r="Y12790">
        <v>1</v>
      </c>
      <c r="Z12790">
        <v>0.43056735584810379</v>
      </c>
      <c r="AA12790">
        <v>1</v>
      </c>
      <c r="AB12790">
        <f t="shared" si="1393"/>
        <v>0.77945833333333336</v>
      </c>
      <c r="AC12790">
        <f t="shared" si="1394"/>
        <v>0.23372387908598469</v>
      </c>
      <c r="AD12790">
        <f t="shared" si="1395"/>
        <v>-0.76627612091401531</v>
      </c>
      <c r="AE12790">
        <f t="shared" si="1396"/>
        <v>0.58717909348303066</v>
      </c>
      <c r="AF12790">
        <f t="shared" si="1397"/>
        <v>0.76627612091401531</v>
      </c>
      <c r="AG12790">
        <f t="shared" si="1398"/>
        <v>0</v>
      </c>
      <c r="AH12790" t="b">
        <f t="shared" si="1399"/>
        <v>0</v>
      </c>
    </row>
    <row r="12791" spans="1:34" x14ac:dyDescent="0.25">
      <c r="A12791">
        <v>20879</v>
      </c>
      <c r="B12791">
        <v>0.37373737373737376</v>
      </c>
      <c r="C12791">
        <v>0</v>
      </c>
      <c r="D12791">
        <v>0.5</v>
      </c>
      <c r="E12791">
        <v>0.33333333333333331</v>
      </c>
      <c r="F12791">
        <v>0.31034482758620691</v>
      </c>
      <c r="G12791">
        <v>0.2</v>
      </c>
      <c r="H12791">
        <v>0.2</v>
      </c>
      <c r="I12791">
        <v>0.2</v>
      </c>
      <c r="J12791">
        <v>0.2</v>
      </c>
      <c r="K12791">
        <v>0.2</v>
      </c>
      <c r="L12791">
        <v>0.2</v>
      </c>
      <c r="M12791">
        <v>0.17934484922010704</v>
      </c>
      <c r="N12791">
        <v>0.10906721786301328</v>
      </c>
      <c r="O12791">
        <v>0.11962480639392803</v>
      </c>
      <c r="P12791">
        <v>0.22138196999583643</v>
      </c>
      <c r="Q12791">
        <v>0.14934978012007874</v>
      </c>
      <c r="R12791">
        <v>0.312816662529673</v>
      </c>
      <c r="S12791">
        <v>1.1461252449768302E-2</v>
      </c>
      <c r="T12791">
        <v>1.1881783027432242E-2</v>
      </c>
      <c r="U12791">
        <v>1.1175840364269453E-2</v>
      </c>
      <c r="V12791">
        <v>1.6180354267310789E-2</v>
      </c>
      <c r="W12791">
        <v>2.3496643838988675E-2</v>
      </c>
      <c r="X12791">
        <v>3.8120476822795492E-2</v>
      </c>
      <c r="Y12791">
        <v>1</v>
      </c>
      <c r="Z12791">
        <v>0.43056903128723467</v>
      </c>
      <c r="AA12791">
        <v>0</v>
      </c>
      <c r="AB12791">
        <f t="shared" si="1393"/>
        <v>-0.22054166666666666</v>
      </c>
      <c r="AC12791">
        <f t="shared" si="1394"/>
        <v>0.21869101406959143</v>
      </c>
      <c r="AD12791">
        <f t="shared" si="1395"/>
        <v>0.21869101406959143</v>
      </c>
      <c r="AE12791">
        <f t="shared" si="1396"/>
        <v>4.782575963478624E-2</v>
      </c>
      <c r="AF12791">
        <f t="shared" si="1397"/>
        <v>0.21869101406959143</v>
      </c>
      <c r="AG12791">
        <f t="shared" si="1398"/>
        <v>0</v>
      </c>
      <c r="AH12791" t="b">
        <f t="shared" si="1399"/>
        <v>1</v>
      </c>
    </row>
    <row r="12792" spans="1:34" x14ac:dyDescent="0.25">
      <c r="A12792">
        <v>13779</v>
      </c>
      <c r="B12792">
        <v>2.0202020202020204E-2</v>
      </c>
      <c r="C12792">
        <v>1</v>
      </c>
      <c r="D12792">
        <v>0.33333333333333331</v>
      </c>
      <c r="E12792">
        <v>0.66666666666666663</v>
      </c>
      <c r="F12792">
        <v>6.8965517241379309E-2</v>
      </c>
      <c r="G12792">
        <v>0.4</v>
      </c>
      <c r="H12792">
        <v>0.4</v>
      </c>
      <c r="I12792">
        <v>0.4</v>
      </c>
      <c r="J12792">
        <v>0.4</v>
      </c>
      <c r="K12792">
        <v>0.4</v>
      </c>
      <c r="L12792">
        <v>0.4</v>
      </c>
      <c r="M12792">
        <v>0.16777586937689087</v>
      </c>
      <c r="N12792">
        <v>8.9982234167340483E-2</v>
      </c>
      <c r="O12792">
        <v>0.10030620093963115</v>
      </c>
      <c r="P12792">
        <v>0.18436000474761347</v>
      </c>
      <c r="Q12792">
        <v>0.10677884591548877</v>
      </c>
      <c r="R12792">
        <v>0.28162629191395772</v>
      </c>
      <c r="S12792">
        <v>1.9460776233126361E-3</v>
      </c>
      <c r="T12792">
        <v>6.53106202787101E-4</v>
      </c>
      <c r="U12792">
        <v>1.1160216061782955E-3</v>
      </c>
      <c r="V12792">
        <v>1.9323671497584541E-3</v>
      </c>
      <c r="W12792">
        <v>2.5789571166321633E-3</v>
      </c>
      <c r="X12792">
        <v>2.2698641486307044E-3</v>
      </c>
      <c r="Y12792">
        <v>1</v>
      </c>
      <c r="Z12792">
        <v>0.43058699363930009</v>
      </c>
      <c r="AA12792">
        <v>1</v>
      </c>
      <c r="AB12792">
        <f t="shared" si="1393"/>
        <v>0.77945833333333336</v>
      </c>
      <c r="AC12792">
        <f t="shared" si="1394"/>
        <v>0.5050426020088129</v>
      </c>
      <c r="AD12792">
        <f t="shared" si="1395"/>
        <v>-0.4949573979911871</v>
      </c>
      <c r="AE12792">
        <f t="shared" si="1396"/>
        <v>0.24498282582620637</v>
      </c>
      <c r="AF12792">
        <f t="shared" si="1397"/>
        <v>0.4949573979911871</v>
      </c>
      <c r="AG12792">
        <f t="shared" si="1398"/>
        <v>1</v>
      </c>
      <c r="AH12792" t="b">
        <f t="shared" si="1399"/>
        <v>1</v>
      </c>
    </row>
    <row r="12793" spans="1:34" x14ac:dyDescent="0.25">
      <c r="A12793">
        <v>27195</v>
      </c>
      <c r="B12793">
        <v>0.46464646464646464</v>
      </c>
      <c r="C12793">
        <v>0</v>
      </c>
      <c r="D12793">
        <v>0.33333333333333331</v>
      </c>
      <c r="E12793">
        <v>0.33333333333333331</v>
      </c>
      <c r="F12793">
        <v>0.18965517241379309</v>
      </c>
      <c r="G12793">
        <v>0.2</v>
      </c>
      <c r="H12793">
        <v>0.2</v>
      </c>
      <c r="I12793">
        <v>0.2</v>
      </c>
      <c r="J12793">
        <v>0.2</v>
      </c>
      <c r="K12793">
        <v>0.2</v>
      </c>
      <c r="L12793">
        <v>0.2</v>
      </c>
      <c r="M12793">
        <v>0.3030003778456779</v>
      </c>
      <c r="N12793">
        <v>0.23820735915452859</v>
      </c>
      <c r="O12793">
        <v>0.16495264783927113</v>
      </c>
      <c r="P12793">
        <v>0.29700184441015615</v>
      </c>
      <c r="Q12793">
        <v>0.22826361792950953</v>
      </c>
      <c r="R12793">
        <v>0.3780254167668895</v>
      </c>
      <c r="S12793">
        <v>1.0302763888125722E-2</v>
      </c>
      <c r="T12793">
        <v>4.1561303813724615E-3</v>
      </c>
      <c r="U12793">
        <v>6.696129637069774E-3</v>
      </c>
      <c r="V12793">
        <v>9.6618357487922701E-3</v>
      </c>
      <c r="W12793">
        <v>1.4067038817993618E-2</v>
      </c>
      <c r="X12793">
        <v>1.1349320743153523E-2</v>
      </c>
      <c r="Y12793">
        <v>1</v>
      </c>
      <c r="Z12793">
        <v>0.43058758070762926</v>
      </c>
      <c r="AA12793">
        <v>0</v>
      </c>
      <c r="AB12793">
        <f t="shared" si="1393"/>
        <v>-0.22054166666666666</v>
      </c>
      <c r="AC12793">
        <f t="shared" si="1394"/>
        <v>0.15769993710856711</v>
      </c>
      <c r="AD12793">
        <f t="shared" si="1395"/>
        <v>0.15769993710856711</v>
      </c>
      <c r="AE12793">
        <f t="shared" si="1396"/>
        <v>2.4869270164046022E-2</v>
      </c>
      <c r="AF12793">
        <f t="shared" si="1397"/>
        <v>0.15769993710856711</v>
      </c>
      <c r="AG12793">
        <f t="shared" si="1398"/>
        <v>0</v>
      </c>
      <c r="AH12793" t="b">
        <f t="shared" si="1399"/>
        <v>1</v>
      </c>
    </row>
    <row r="12794" spans="1:34" x14ac:dyDescent="0.25">
      <c r="A12794">
        <v>2644</v>
      </c>
      <c r="B12794">
        <v>0.35353535353535354</v>
      </c>
      <c r="C12794">
        <v>0</v>
      </c>
      <c r="D12794">
        <v>0.16666666666666666</v>
      </c>
      <c r="E12794">
        <v>0.33333333333333331</v>
      </c>
      <c r="F12794">
        <v>0.31034482758620691</v>
      </c>
      <c r="G12794">
        <v>0.3</v>
      </c>
      <c r="H12794">
        <v>0</v>
      </c>
      <c r="I12794">
        <v>0</v>
      </c>
      <c r="J12794">
        <v>0</v>
      </c>
      <c r="K12794">
        <v>0.1</v>
      </c>
      <c r="L12794">
        <v>0.1</v>
      </c>
      <c r="M12794">
        <v>0.1465191741196063</v>
      </c>
      <c r="N12794">
        <v>6.6220432985229311E-2</v>
      </c>
      <c r="O12794">
        <v>8.6344602062313022E-2</v>
      </c>
      <c r="P12794">
        <v>0.16013775614976083</v>
      </c>
      <c r="Q12794">
        <v>8.1333260618440165E-2</v>
      </c>
      <c r="R12794">
        <v>0.26637346524579508</v>
      </c>
      <c r="S12794">
        <v>0</v>
      </c>
      <c r="T12794">
        <v>0</v>
      </c>
      <c r="U12794">
        <v>0</v>
      </c>
      <c r="V12794">
        <v>1.1127214170692432E-3</v>
      </c>
      <c r="W12794">
        <v>1.6458435417052532E-2</v>
      </c>
      <c r="X12794">
        <v>0</v>
      </c>
      <c r="Y12794">
        <v>1</v>
      </c>
      <c r="Z12794">
        <v>0.43059616436415427</v>
      </c>
      <c r="AA12794">
        <v>0</v>
      </c>
      <c r="AB12794">
        <f t="shared" si="1393"/>
        <v>-0.22054166666666666</v>
      </c>
      <c r="AC12794">
        <f t="shared" si="1394"/>
        <v>0.2980065912643946</v>
      </c>
      <c r="AD12794">
        <f t="shared" si="1395"/>
        <v>0.2980065912643946</v>
      </c>
      <c r="AE12794">
        <f t="shared" si="1396"/>
        <v>8.8807928437023953E-2</v>
      </c>
      <c r="AF12794">
        <f t="shared" si="1397"/>
        <v>0.2980065912643946</v>
      </c>
      <c r="AG12794">
        <f t="shared" si="1398"/>
        <v>0</v>
      </c>
      <c r="AH12794" t="b">
        <f t="shared" si="1399"/>
        <v>1</v>
      </c>
    </row>
    <row r="12795" spans="1:34" x14ac:dyDescent="0.25">
      <c r="A12795">
        <v>20985</v>
      </c>
      <c r="B12795">
        <v>0.35353535353535354</v>
      </c>
      <c r="C12795">
        <v>0</v>
      </c>
      <c r="D12795">
        <v>0.33333333333333331</v>
      </c>
      <c r="E12795">
        <v>0.33333333333333331</v>
      </c>
      <c r="F12795">
        <v>0.20689655172413793</v>
      </c>
      <c r="G12795">
        <v>0.1</v>
      </c>
      <c r="H12795">
        <v>0.1</v>
      </c>
      <c r="I12795">
        <v>0.1</v>
      </c>
      <c r="J12795">
        <v>0.1</v>
      </c>
      <c r="K12795">
        <v>0.2</v>
      </c>
      <c r="L12795">
        <v>0.2</v>
      </c>
      <c r="M12795">
        <v>0.1600570219566389</v>
      </c>
      <c r="N12795">
        <v>0.10839435593162432</v>
      </c>
      <c r="O12795">
        <v>9.877327459311841E-2</v>
      </c>
      <c r="P12795">
        <v>0.25574659047877424</v>
      </c>
      <c r="Q12795">
        <v>0.14902652936772748</v>
      </c>
      <c r="R12795">
        <v>0.28280283754218005</v>
      </c>
      <c r="S12795">
        <v>5.1204736523984835E-2</v>
      </c>
      <c r="T12795">
        <v>1.3508017472372123E-2</v>
      </c>
      <c r="U12795">
        <v>0.11348935315387707</v>
      </c>
      <c r="V12795">
        <v>3.5958132045088567E-3</v>
      </c>
      <c r="W12795">
        <v>1.4390580710807472E-2</v>
      </c>
      <c r="X12795">
        <v>3.0478600855738783E-2</v>
      </c>
      <c r="Y12795">
        <v>1</v>
      </c>
      <c r="Z12795">
        <v>0.43066182423327781</v>
      </c>
      <c r="AA12795">
        <v>0</v>
      </c>
      <c r="AB12795">
        <f t="shared" si="1393"/>
        <v>-0.22054166666666666</v>
      </c>
      <c r="AC12795">
        <f t="shared" si="1394"/>
        <v>8.5431819132020678E-2</v>
      </c>
      <c r="AD12795">
        <f t="shared" si="1395"/>
        <v>8.5431819132020678E-2</v>
      </c>
      <c r="AE12795">
        <f t="shared" si="1396"/>
        <v>7.2985957202062945E-3</v>
      </c>
      <c r="AF12795">
        <f t="shared" si="1397"/>
        <v>8.5431819132020678E-2</v>
      </c>
      <c r="AG12795">
        <f t="shared" si="1398"/>
        <v>0</v>
      </c>
      <c r="AH12795" t="b">
        <f t="shared" si="1399"/>
        <v>1</v>
      </c>
    </row>
    <row r="12796" spans="1:34" x14ac:dyDescent="0.25">
      <c r="A12796">
        <v>3379</v>
      </c>
      <c r="B12796">
        <v>2.0202020202020204E-2</v>
      </c>
      <c r="C12796">
        <v>1</v>
      </c>
      <c r="D12796">
        <v>0.16666666666666666</v>
      </c>
      <c r="E12796">
        <v>0.66666666666666663</v>
      </c>
      <c r="F12796">
        <v>0.1206896551724138</v>
      </c>
      <c r="G12796">
        <v>0.4</v>
      </c>
      <c r="H12796">
        <v>0.4</v>
      </c>
      <c r="I12796">
        <v>0.6</v>
      </c>
      <c r="J12796">
        <v>0.6</v>
      </c>
      <c r="K12796">
        <v>0.6</v>
      </c>
      <c r="L12796">
        <v>0.6</v>
      </c>
      <c r="M12796">
        <v>0.14655191484579561</v>
      </c>
      <c r="N12796">
        <v>6.6255547077558485E-2</v>
      </c>
      <c r="O12796">
        <v>8.6364916630658636E-2</v>
      </c>
      <c r="P12796">
        <v>0.16017260966139343</v>
      </c>
      <c r="Q12796">
        <v>8.0684775980287657E-2</v>
      </c>
      <c r="R12796">
        <v>0.26100715687095732</v>
      </c>
      <c r="S12796">
        <v>0</v>
      </c>
      <c r="T12796">
        <v>0</v>
      </c>
      <c r="U12796">
        <v>0</v>
      </c>
      <c r="V12796">
        <v>0</v>
      </c>
      <c r="W12796">
        <v>0</v>
      </c>
      <c r="X12796">
        <v>0</v>
      </c>
      <c r="Y12796">
        <v>1</v>
      </c>
      <c r="Z12796">
        <v>0.43066302493598896</v>
      </c>
      <c r="AA12796">
        <v>0</v>
      </c>
      <c r="AB12796">
        <f t="shared" si="1393"/>
        <v>-0.22054166666666666</v>
      </c>
      <c r="AC12796">
        <f t="shared" si="1394"/>
        <v>0.57450720594430338</v>
      </c>
      <c r="AD12796">
        <f t="shared" si="1395"/>
        <v>0.57450720594430338</v>
      </c>
      <c r="AE12796">
        <f t="shared" si="1396"/>
        <v>0.33005852968193022</v>
      </c>
      <c r="AF12796">
        <f t="shared" si="1397"/>
        <v>0.57450720594430338</v>
      </c>
      <c r="AG12796">
        <f t="shared" si="1398"/>
        <v>1</v>
      </c>
      <c r="AH12796" t="b">
        <f t="shared" si="1399"/>
        <v>0</v>
      </c>
    </row>
    <row r="12797" spans="1:34" x14ac:dyDescent="0.25">
      <c r="A12797">
        <v>28838</v>
      </c>
      <c r="B12797">
        <v>0.33333333333333331</v>
      </c>
      <c r="C12797">
        <v>1</v>
      </c>
      <c r="D12797">
        <v>0.16666666666666666</v>
      </c>
      <c r="E12797">
        <v>0.33333333333333331</v>
      </c>
      <c r="F12797">
        <v>0.43103448275862066</v>
      </c>
      <c r="G12797">
        <v>0.2</v>
      </c>
      <c r="H12797">
        <v>0.2</v>
      </c>
      <c r="I12797">
        <v>0.2</v>
      </c>
      <c r="J12797">
        <v>0.2</v>
      </c>
      <c r="K12797">
        <v>0.2</v>
      </c>
      <c r="L12797">
        <v>0.2</v>
      </c>
      <c r="M12797">
        <v>0.23050798564009448</v>
      </c>
      <c r="N12797">
        <v>0.15443747224088647</v>
      </c>
      <c r="O12797">
        <v>0.13558766477448359</v>
      </c>
      <c r="P12797">
        <v>0.23737690587479487</v>
      </c>
      <c r="Q12797">
        <v>0.16338342397905811</v>
      </c>
      <c r="R12797">
        <v>0.31572459764214417</v>
      </c>
      <c r="S12797">
        <v>3.6906789750352584E-3</v>
      </c>
      <c r="T12797">
        <v>2.3749316464985494E-3</v>
      </c>
      <c r="U12797">
        <v>3.9105397080487474E-3</v>
      </c>
      <c r="V12797">
        <v>7.0032206119162643E-3</v>
      </c>
      <c r="W12797">
        <v>7.0335194089968089E-3</v>
      </c>
      <c r="X12797">
        <v>5.8600326103816023E-3</v>
      </c>
      <c r="Y12797">
        <v>1</v>
      </c>
      <c r="Z12797">
        <v>0.43066736062240718</v>
      </c>
      <c r="AA12797">
        <v>0</v>
      </c>
      <c r="AB12797">
        <f t="shared" si="1393"/>
        <v>-0.22054166666666666</v>
      </c>
      <c r="AC12797">
        <f t="shared" si="1394"/>
        <v>0.23046979068282847</v>
      </c>
      <c r="AD12797">
        <f t="shared" si="1395"/>
        <v>0.23046979068282847</v>
      </c>
      <c r="AE12797">
        <f t="shared" si="1396"/>
        <v>5.311632441738677E-2</v>
      </c>
      <c r="AF12797">
        <f t="shared" si="1397"/>
        <v>0.23046979068282847</v>
      </c>
      <c r="AG12797">
        <f t="shared" si="1398"/>
        <v>0</v>
      </c>
      <c r="AH12797" t="b">
        <f t="shared" si="1399"/>
        <v>1</v>
      </c>
    </row>
    <row r="12798" spans="1:34" x14ac:dyDescent="0.25">
      <c r="A12798">
        <v>21424</v>
      </c>
      <c r="B12798">
        <v>5.0505050505050504E-2</v>
      </c>
      <c r="C12798">
        <v>1</v>
      </c>
      <c r="D12798">
        <v>0.33333333333333331</v>
      </c>
      <c r="E12798">
        <v>0.66666666666666663</v>
      </c>
      <c r="F12798">
        <v>0.2413793103448276</v>
      </c>
      <c r="G12798">
        <v>0.2</v>
      </c>
      <c r="H12798">
        <v>0.2</v>
      </c>
      <c r="I12798">
        <v>0.2</v>
      </c>
      <c r="J12798">
        <v>0.1</v>
      </c>
      <c r="K12798">
        <v>0.2</v>
      </c>
      <c r="L12798">
        <v>0.2</v>
      </c>
      <c r="M12798">
        <v>0.18383829266846652</v>
      </c>
      <c r="N12798">
        <v>0.10466561893807393</v>
      </c>
      <c r="O12798">
        <v>9.7607108561602277E-2</v>
      </c>
      <c r="P12798">
        <v>0.18097733014565001</v>
      </c>
      <c r="Q12798">
        <v>9.7597929608678191E-2</v>
      </c>
      <c r="R12798">
        <v>0.27532474119454348</v>
      </c>
      <c r="S12798">
        <v>3.5372822682564974E-3</v>
      </c>
      <c r="T12798">
        <v>6.3582857505882408E-3</v>
      </c>
      <c r="U12798">
        <v>2.472434266327396E-2</v>
      </c>
      <c r="V12798">
        <v>1.6103059581320451E-3</v>
      </c>
      <c r="W12798">
        <v>4.6890129393312059E-3</v>
      </c>
      <c r="X12798">
        <v>1.3240874200345777E-3</v>
      </c>
      <c r="Y12798">
        <v>1</v>
      </c>
      <c r="Z12798">
        <v>0.43067896388962523</v>
      </c>
      <c r="AA12798">
        <v>0</v>
      </c>
      <c r="AB12798">
        <f t="shared" si="1393"/>
        <v>-0.22054166666666666</v>
      </c>
      <c r="AC12798">
        <f t="shared" si="1394"/>
        <v>0.22559784895166057</v>
      </c>
      <c r="AD12798">
        <f t="shared" si="1395"/>
        <v>0.22559784895166057</v>
      </c>
      <c r="AE12798">
        <f t="shared" si="1396"/>
        <v>5.0894389451616256E-2</v>
      </c>
      <c r="AF12798">
        <f t="shared" si="1397"/>
        <v>0.22559784895166057</v>
      </c>
      <c r="AG12798">
        <f t="shared" si="1398"/>
        <v>0</v>
      </c>
      <c r="AH12798" t="b">
        <f t="shared" si="1399"/>
        <v>1</v>
      </c>
    </row>
    <row r="12799" spans="1:34" x14ac:dyDescent="0.25">
      <c r="A12799">
        <v>19177</v>
      </c>
      <c r="B12799">
        <v>7.0707070707070704E-2</v>
      </c>
      <c r="C12799">
        <v>1</v>
      </c>
      <c r="D12799">
        <v>0.33333333333333331</v>
      </c>
      <c r="E12799">
        <v>0.33333333333333331</v>
      </c>
      <c r="F12799">
        <v>0.25862068965517243</v>
      </c>
      <c r="G12799">
        <v>0.1</v>
      </c>
      <c r="H12799">
        <v>0.1</v>
      </c>
      <c r="I12799">
        <v>0.1</v>
      </c>
      <c r="J12799">
        <v>0.1</v>
      </c>
      <c r="K12799">
        <v>0.1</v>
      </c>
      <c r="L12799">
        <v>0.1</v>
      </c>
      <c r="M12799">
        <v>0.14724123986475426</v>
      </c>
      <c r="N12799">
        <v>6.7567105877529635E-2</v>
      </c>
      <c r="O12799">
        <v>8.7357585267655413E-2</v>
      </c>
      <c r="P12799">
        <v>0.16183239040454564</v>
      </c>
      <c r="Q12799">
        <v>8.1242036479739807E-2</v>
      </c>
      <c r="R12799">
        <v>0.26097795456274536</v>
      </c>
      <c r="S12799">
        <v>1.628981445866989E-3</v>
      </c>
      <c r="T12799">
        <v>1.1019682839753268E-3</v>
      </c>
      <c r="U12799">
        <v>2.0133029775456454E-3</v>
      </c>
      <c r="V12799">
        <v>9.6618357487922703E-4</v>
      </c>
      <c r="W12799">
        <v>0</v>
      </c>
      <c r="X12799">
        <v>0</v>
      </c>
      <c r="Y12799">
        <v>1</v>
      </c>
      <c r="Z12799">
        <v>0.43074354294133599</v>
      </c>
      <c r="AA12799">
        <v>0</v>
      </c>
      <c r="AB12799">
        <f t="shared" si="1393"/>
        <v>-0.22054166666666666</v>
      </c>
      <c r="AC12799">
        <f t="shared" si="1394"/>
        <v>0.13458508436893413</v>
      </c>
      <c r="AD12799">
        <f t="shared" si="1395"/>
        <v>0.13458508436893413</v>
      </c>
      <c r="AE12799">
        <f t="shared" si="1396"/>
        <v>1.8113144934593116E-2</v>
      </c>
      <c r="AF12799">
        <f t="shared" si="1397"/>
        <v>0.13458508436893413</v>
      </c>
      <c r="AG12799">
        <f t="shared" si="1398"/>
        <v>0</v>
      </c>
      <c r="AH12799" t="b">
        <f t="shared" si="1399"/>
        <v>1</v>
      </c>
    </row>
    <row r="12800" spans="1:34" x14ac:dyDescent="0.25">
      <c r="A12800">
        <v>27511</v>
      </c>
      <c r="B12800">
        <v>6.0606060606060608E-2</v>
      </c>
      <c r="C12800">
        <v>0</v>
      </c>
      <c r="D12800">
        <v>0.33333333333333331</v>
      </c>
      <c r="E12800">
        <v>0.66666666666666663</v>
      </c>
      <c r="F12800">
        <v>0.7068965517241379</v>
      </c>
      <c r="G12800">
        <v>0.8</v>
      </c>
      <c r="H12800">
        <v>0.7</v>
      </c>
      <c r="I12800">
        <v>0.6</v>
      </c>
      <c r="J12800">
        <v>0.5</v>
      </c>
      <c r="K12800">
        <v>0.4</v>
      </c>
      <c r="L12800">
        <v>0.2</v>
      </c>
      <c r="M12800">
        <v>0.24580498384643359</v>
      </c>
      <c r="N12800">
        <v>0.16476196441518903</v>
      </c>
      <c r="O12800">
        <v>0.13883799570978278</v>
      </c>
      <c r="P12800">
        <v>0.24161396250515738</v>
      </c>
      <c r="Q12800">
        <v>0.15933783174104243</v>
      </c>
      <c r="R12800">
        <v>0.31856644332024098</v>
      </c>
      <c r="S12800">
        <v>0</v>
      </c>
      <c r="T12800">
        <v>0</v>
      </c>
      <c r="U12800">
        <v>0</v>
      </c>
      <c r="V12800">
        <v>0</v>
      </c>
      <c r="W12800">
        <v>5.0406889097810463E-3</v>
      </c>
      <c r="X12800">
        <v>4.7496907310097492E-3</v>
      </c>
      <c r="Y12800">
        <v>1</v>
      </c>
      <c r="Z12800">
        <v>0.43074986967051454</v>
      </c>
      <c r="AA12800">
        <v>0</v>
      </c>
      <c r="AB12800">
        <f t="shared" si="1393"/>
        <v>-0.22054166666666666</v>
      </c>
      <c r="AC12800">
        <f t="shared" si="1394"/>
        <v>0.98992491916778691</v>
      </c>
      <c r="AD12800">
        <f t="shared" si="1395"/>
        <v>0.98992491916778691</v>
      </c>
      <c r="AE12800">
        <f t="shared" si="1396"/>
        <v>0.97995134558934949</v>
      </c>
      <c r="AF12800">
        <f t="shared" si="1397"/>
        <v>0.98992491916778691</v>
      </c>
      <c r="AG12800">
        <f t="shared" si="1398"/>
        <v>1</v>
      </c>
      <c r="AH12800" t="b">
        <f t="shared" si="1399"/>
        <v>0</v>
      </c>
    </row>
    <row r="12801" spans="1:34" x14ac:dyDescent="0.25">
      <c r="A12801">
        <v>18928</v>
      </c>
      <c r="B12801">
        <v>0.29292929292929293</v>
      </c>
      <c r="C12801">
        <v>1</v>
      </c>
      <c r="D12801">
        <v>0.33333333333333331</v>
      </c>
      <c r="E12801">
        <v>0.66666666666666663</v>
      </c>
      <c r="F12801">
        <v>0.1206896551724138</v>
      </c>
      <c r="G12801">
        <v>0.4</v>
      </c>
      <c r="H12801">
        <v>0.2</v>
      </c>
      <c r="I12801">
        <v>0.2</v>
      </c>
      <c r="J12801">
        <v>0.2</v>
      </c>
      <c r="K12801">
        <v>0.2</v>
      </c>
      <c r="L12801">
        <v>0.2</v>
      </c>
      <c r="M12801">
        <v>0.38756082474774156</v>
      </c>
      <c r="N12801">
        <v>0.31146199895986365</v>
      </c>
      <c r="O12801">
        <v>0.2269175717172893</v>
      </c>
      <c r="P12801">
        <v>0.39165173617587268</v>
      </c>
      <c r="Q12801">
        <v>0.32240990376844936</v>
      </c>
      <c r="R12801">
        <v>0.44943735605375379</v>
      </c>
      <c r="S12801">
        <v>1.28578493323809E-2</v>
      </c>
      <c r="T12801">
        <v>6.5714358658614854E-3</v>
      </c>
      <c r="U12801">
        <v>1.00832552118209E-2</v>
      </c>
      <c r="V12801">
        <v>1.4521739130434783E-2</v>
      </c>
      <c r="W12801">
        <v>2.1142759343444409E-2</v>
      </c>
      <c r="X12801">
        <v>1.708072771844605E-2</v>
      </c>
      <c r="Y12801">
        <v>1</v>
      </c>
      <c r="Z12801">
        <v>0.43077828956328768</v>
      </c>
      <c r="AA12801">
        <v>1</v>
      </c>
      <c r="AB12801">
        <f t="shared" si="1393"/>
        <v>0.77945833333333336</v>
      </c>
      <c r="AC12801">
        <f t="shared" si="1394"/>
        <v>0.28048429183945472</v>
      </c>
      <c r="AD12801">
        <f t="shared" si="1395"/>
        <v>-0.71951570816054522</v>
      </c>
      <c r="AE12801">
        <f t="shared" si="1396"/>
        <v>0.51770285428977092</v>
      </c>
      <c r="AF12801">
        <f t="shared" si="1397"/>
        <v>0.71951570816054522</v>
      </c>
      <c r="AG12801">
        <f t="shared" si="1398"/>
        <v>0</v>
      </c>
      <c r="AH12801" t="b">
        <f t="shared" si="1399"/>
        <v>0</v>
      </c>
    </row>
    <row r="12802" spans="1:34" x14ac:dyDescent="0.25">
      <c r="A12802">
        <v>6533</v>
      </c>
      <c r="B12802">
        <v>0.19191919191919191</v>
      </c>
      <c r="C12802">
        <v>1</v>
      </c>
      <c r="D12802">
        <v>0.33333333333333331</v>
      </c>
      <c r="E12802">
        <v>0.33333333333333331</v>
      </c>
      <c r="F12802">
        <v>0.25862068965517243</v>
      </c>
      <c r="G12802">
        <v>0.1</v>
      </c>
      <c r="H12802">
        <v>0.1</v>
      </c>
      <c r="I12802">
        <v>0.1</v>
      </c>
      <c r="J12802">
        <v>0.1</v>
      </c>
      <c r="K12802">
        <v>0.1</v>
      </c>
      <c r="L12802">
        <v>0.1</v>
      </c>
      <c r="M12802">
        <v>0.14873138534861352</v>
      </c>
      <c r="N12802">
        <v>6.6220432985229311E-2</v>
      </c>
      <c r="O12802">
        <v>8.9335784990608624E-2</v>
      </c>
      <c r="P12802">
        <v>0.16073309180791759</v>
      </c>
      <c r="Q12802">
        <v>8.0648088011462518E-2</v>
      </c>
      <c r="R12802">
        <v>0.26147516228414308</v>
      </c>
      <c r="S12802">
        <v>0</v>
      </c>
      <c r="T12802">
        <v>3.2346569025310241E-3</v>
      </c>
      <c r="U12802">
        <v>7.0532565510468288E-4</v>
      </c>
      <c r="V12802">
        <v>0</v>
      </c>
      <c r="W12802">
        <v>1.5145511794039796E-3</v>
      </c>
      <c r="X12802">
        <v>0</v>
      </c>
      <c r="Y12802">
        <v>1</v>
      </c>
      <c r="Z12802">
        <v>0.43078049514914707</v>
      </c>
      <c r="AA12802">
        <v>0</v>
      </c>
      <c r="AB12802">
        <f t="shared" si="1393"/>
        <v>-0.22054166666666666</v>
      </c>
      <c r="AC12802">
        <f t="shared" si="1394"/>
        <v>0.12238832554462843</v>
      </c>
      <c r="AD12802">
        <f t="shared" si="1395"/>
        <v>0.12238832554462843</v>
      </c>
      <c r="AE12802">
        <f t="shared" si="1396"/>
        <v>1.4978902229617948E-2</v>
      </c>
      <c r="AF12802">
        <f t="shared" si="1397"/>
        <v>0.12238832554462843</v>
      </c>
      <c r="AG12802">
        <f t="shared" si="1398"/>
        <v>0</v>
      </c>
      <c r="AH12802" t="b">
        <f t="shared" si="1399"/>
        <v>1</v>
      </c>
    </row>
    <row r="12803" spans="1:34" x14ac:dyDescent="0.25">
      <c r="A12803">
        <v>27033</v>
      </c>
      <c r="B12803">
        <v>4.0404040404040407E-2</v>
      </c>
      <c r="C12803">
        <v>0</v>
      </c>
      <c r="D12803">
        <v>0.5</v>
      </c>
      <c r="E12803">
        <v>0.33333333333333331</v>
      </c>
      <c r="F12803">
        <v>0.32758620689655171</v>
      </c>
      <c r="G12803">
        <v>0.2</v>
      </c>
      <c r="H12803">
        <v>0.2</v>
      </c>
      <c r="I12803">
        <v>0.2</v>
      </c>
      <c r="J12803">
        <v>0.2</v>
      </c>
      <c r="K12803">
        <v>0.2</v>
      </c>
      <c r="L12803">
        <v>0.2</v>
      </c>
      <c r="M12803">
        <v>0.18797601255120164</v>
      </c>
      <c r="N12803">
        <v>9.6516302429135961E-2</v>
      </c>
      <c r="O12803">
        <v>0.11246474461567857</v>
      </c>
      <c r="P12803">
        <v>0.16730910166486748</v>
      </c>
      <c r="Q12803">
        <v>8.8196885488916757E-2</v>
      </c>
      <c r="R12803">
        <v>0.26693906784695226</v>
      </c>
      <c r="S12803">
        <v>2.3673461911826658E-3</v>
      </c>
      <c r="T12803">
        <v>1.0767346352312798E-2</v>
      </c>
      <c r="U12803">
        <v>2.232043212356591E-3</v>
      </c>
      <c r="V12803">
        <v>1.6103059581320451E-3</v>
      </c>
      <c r="W12803">
        <v>2.344506469665603E-3</v>
      </c>
      <c r="X12803">
        <v>3.7831069143845074E-3</v>
      </c>
      <c r="Y12803">
        <v>1</v>
      </c>
      <c r="Z12803">
        <v>0.43090716639529481</v>
      </c>
      <c r="AA12803">
        <v>0</v>
      </c>
      <c r="AB12803">
        <f t="shared" ref="AB12803:AB12866" si="1400">AA12803 - $AK$5</f>
        <v>-0.22054166666666666</v>
      </c>
      <c r="AC12803">
        <f t="shared" ref="AC12803:AC12866" si="1401">SUMPRODUCT($B$2:$Y$2, B12803:Y12803)</f>
        <v>0.24792954353071617</v>
      </c>
      <c r="AD12803">
        <f t="shared" si="1395"/>
        <v>0.24792954353071617</v>
      </c>
      <c r="AE12803">
        <f t="shared" si="1396"/>
        <v>6.146905855534928E-2</v>
      </c>
      <c r="AF12803">
        <f t="shared" si="1397"/>
        <v>0.24792954353071617</v>
      </c>
      <c r="AG12803">
        <f t="shared" si="1398"/>
        <v>0</v>
      </c>
      <c r="AH12803" t="b">
        <f t="shared" si="1399"/>
        <v>1</v>
      </c>
    </row>
    <row r="12804" spans="1:34" x14ac:dyDescent="0.25">
      <c r="A12804">
        <v>1531</v>
      </c>
      <c r="B12804">
        <v>0.15151515151515152</v>
      </c>
      <c r="C12804">
        <v>1</v>
      </c>
      <c r="D12804">
        <v>0.16666666666666666</v>
      </c>
      <c r="E12804">
        <v>0.66666666666666663</v>
      </c>
      <c r="F12804">
        <v>0.18965517241379309</v>
      </c>
      <c r="G12804">
        <v>0</v>
      </c>
      <c r="H12804">
        <v>0</v>
      </c>
      <c r="I12804">
        <v>0</v>
      </c>
      <c r="J12804">
        <v>0</v>
      </c>
      <c r="K12804">
        <v>0</v>
      </c>
      <c r="L12804">
        <v>0</v>
      </c>
      <c r="M12804">
        <v>0.16149318948651037</v>
      </c>
      <c r="N12804">
        <v>6.86423563264206E-2</v>
      </c>
      <c r="O12804">
        <v>8.6344602062313022E-2</v>
      </c>
      <c r="P12804">
        <v>0.16013775614976083</v>
      </c>
      <c r="Q12804">
        <v>8.0648088011462518E-2</v>
      </c>
      <c r="R12804">
        <v>0.26097872304454045</v>
      </c>
      <c r="S12804">
        <v>2.9248401926845798E-3</v>
      </c>
      <c r="T12804">
        <v>0</v>
      </c>
      <c r="U12804">
        <v>0</v>
      </c>
      <c r="V12804">
        <v>0</v>
      </c>
      <c r="W12804">
        <v>0</v>
      </c>
      <c r="X12804">
        <v>0</v>
      </c>
      <c r="Y12804">
        <v>1</v>
      </c>
      <c r="Z12804">
        <v>0.43094762661342245</v>
      </c>
      <c r="AA12804">
        <v>0</v>
      </c>
      <c r="AB12804">
        <f t="shared" si="1400"/>
        <v>-0.22054166666666666</v>
      </c>
      <c r="AC12804">
        <f t="shared" si="1401"/>
        <v>-3.191984954559246E-2</v>
      </c>
      <c r="AD12804">
        <f t="shared" ref="AD12804:AD12867" si="1402" xml:space="preserve"> AC12804 - AA12804</f>
        <v>-3.191984954559246E-2</v>
      </c>
      <c r="AE12804">
        <f t="shared" ref="AE12804:AE12867" si="1403">AD12804 * AD12804</f>
        <v>1.0188767950132592E-3</v>
      </c>
      <c r="AF12804">
        <f t="shared" ref="AF12804:AF12867" si="1404">ABS(AD12804)</f>
        <v>3.191984954559246E-2</v>
      </c>
      <c r="AG12804">
        <f t="shared" ref="AG12804:AG12867" si="1405">IF(AC12804 &gt;= 0.5, 1, 0)</f>
        <v>0</v>
      </c>
      <c r="AH12804" t="b">
        <f t="shared" ref="AH12804:AH12867" si="1406">IF(AA12804=AG12804, TRUE, FALSE)</f>
        <v>1</v>
      </c>
    </row>
    <row r="12805" spans="1:34" x14ac:dyDescent="0.25">
      <c r="A12805">
        <v>27116</v>
      </c>
      <c r="B12805">
        <v>0.22222222222222221</v>
      </c>
      <c r="C12805">
        <v>0</v>
      </c>
      <c r="D12805">
        <v>0.33333333333333331</v>
      </c>
      <c r="E12805">
        <v>0.33333333333333331</v>
      </c>
      <c r="F12805">
        <v>0.20689655172413793</v>
      </c>
      <c r="G12805">
        <v>0.3</v>
      </c>
      <c r="H12805">
        <v>0.1</v>
      </c>
      <c r="I12805">
        <v>0.1</v>
      </c>
      <c r="J12805">
        <v>0.1</v>
      </c>
      <c r="K12805">
        <v>0.1</v>
      </c>
      <c r="L12805">
        <v>0.1</v>
      </c>
      <c r="M12805">
        <v>0.1465191741196063</v>
      </c>
      <c r="N12805">
        <v>6.757469811370892E-2</v>
      </c>
      <c r="O12805">
        <v>8.6344602062313022E-2</v>
      </c>
      <c r="P12805">
        <v>0.16032426953633525</v>
      </c>
      <c r="Q12805">
        <v>8.0648088011462518E-2</v>
      </c>
      <c r="R12805">
        <v>0.26138217598694197</v>
      </c>
      <c r="S12805">
        <v>1.6335604520394894E-3</v>
      </c>
      <c r="T12805">
        <v>0</v>
      </c>
      <c r="U12805">
        <v>2.2097227802330254E-4</v>
      </c>
      <c r="V12805">
        <v>0</v>
      </c>
      <c r="W12805">
        <v>1.2308658965744417E-3</v>
      </c>
      <c r="X12805">
        <v>0</v>
      </c>
      <c r="Y12805">
        <v>1</v>
      </c>
      <c r="Z12805">
        <v>0.43098099250918853</v>
      </c>
      <c r="AA12805">
        <v>0</v>
      </c>
      <c r="AB12805">
        <f t="shared" si="1400"/>
        <v>-0.22054166666666666</v>
      </c>
      <c r="AC12805">
        <f t="shared" si="1401"/>
        <v>0.32307503562374507</v>
      </c>
      <c r="AD12805">
        <f t="shared" si="1402"/>
        <v>0.32307503562374507</v>
      </c>
      <c r="AE12805">
        <f t="shared" si="1403"/>
        <v>0.10437747864328414</v>
      </c>
      <c r="AF12805">
        <f t="shared" si="1404"/>
        <v>0.32307503562374507</v>
      </c>
      <c r="AG12805">
        <f t="shared" si="1405"/>
        <v>0</v>
      </c>
      <c r="AH12805" t="b">
        <f t="shared" si="1406"/>
        <v>1</v>
      </c>
    </row>
    <row r="12806" spans="1:34" x14ac:dyDescent="0.25">
      <c r="A12806">
        <v>12096</v>
      </c>
      <c r="B12806">
        <v>0.1111111111111111</v>
      </c>
      <c r="C12806">
        <v>0</v>
      </c>
      <c r="D12806">
        <v>0.16666666666666666</v>
      </c>
      <c r="E12806">
        <v>0.66666666666666663</v>
      </c>
      <c r="F12806">
        <v>0.13793103448275862</v>
      </c>
      <c r="G12806">
        <v>0.2</v>
      </c>
      <c r="H12806">
        <v>0.2</v>
      </c>
      <c r="I12806">
        <v>0.2</v>
      </c>
      <c r="J12806">
        <v>0.2</v>
      </c>
      <c r="K12806">
        <v>0.2</v>
      </c>
      <c r="L12806">
        <v>0.2</v>
      </c>
      <c r="M12806">
        <v>0.16917398687362345</v>
      </c>
      <c r="N12806">
        <v>9.4839367263036822E-2</v>
      </c>
      <c r="O12806">
        <v>0.10480999564609386</v>
      </c>
      <c r="P12806">
        <v>0.19458998140518055</v>
      </c>
      <c r="Q12806">
        <v>0.1193043167857373</v>
      </c>
      <c r="R12806">
        <v>0.29197851017508319</v>
      </c>
      <c r="S12806">
        <v>5.7237577156254004E-3</v>
      </c>
      <c r="T12806">
        <v>2.3749316464985494E-3</v>
      </c>
      <c r="U12806">
        <v>3.9060756216240345E-3</v>
      </c>
      <c r="V12806">
        <v>4.830917874396135E-3</v>
      </c>
      <c r="W12806">
        <v>4.6890129393312059E-3</v>
      </c>
      <c r="X12806">
        <v>9.525863210420189E-3</v>
      </c>
      <c r="Y12806">
        <v>1</v>
      </c>
      <c r="Z12806">
        <v>0.43107459461889153</v>
      </c>
      <c r="AA12806">
        <v>0</v>
      </c>
      <c r="AB12806">
        <f t="shared" si="1400"/>
        <v>-0.22054166666666666</v>
      </c>
      <c r="AC12806">
        <f t="shared" si="1401"/>
        <v>0.25255809374470606</v>
      </c>
      <c r="AD12806">
        <f t="shared" si="1402"/>
        <v>0.25255809374470606</v>
      </c>
      <c r="AE12806">
        <f t="shared" si="1403"/>
        <v>6.3785590715959739E-2</v>
      </c>
      <c r="AF12806">
        <f t="shared" si="1404"/>
        <v>0.25255809374470606</v>
      </c>
      <c r="AG12806">
        <f t="shared" si="1405"/>
        <v>0</v>
      </c>
      <c r="AH12806" t="b">
        <f t="shared" si="1406"/>
        <v>1</v>
      </c>
    </row>
    <row r="12807" spans="1:34" x14ac:dyDescent="0.25">
      <c r="A12807">
        <v>14067</v>
      </c>
      <c r="B12807">
        <v>0.13131313131313133</v>
      </c>
      <c r="C12807">
        <v>0</v>
      </c>
      <c r="D12807">
        <v>0.33333333333333331</v>
      </c>
      <c r="E12807">
        <v>0.66666666666666663</v>
      </c>
      <c r="F12807">
        <v>0.31034482758620691</v>
      </c>
      <c r="G12807">
        <v>0.3</v>
      </c>
      <c r="H12807">
        <v>0.4</v>
      </c>
      <c r="I12807">
        <v>0.4</v>
      </c>
      <c r="J12807">
        <v>0.2</v>
      </c>
      <c r="K12807">
        <v>0.2</v>
      </c>
      <c r="L12807">
        <v>0.2</v>
      </c>
      <c r="M12807">
        <v>0.27365318368166813</v>
      </c>
      <c r="N12807">
        <v>0.20565279944728521</v>
      </c>
      <c r="O12807">
        <v>0.16490378306676409</v>
      </c>
      <c r="P12807">
        <v>0.29391024372966484</v>
      </c>
      <c r="Q12807">
        <v>0.21592852787046171</v>
      </c>
      <c r="R12807">
        <v>0.35943507366282246</v>
      </c>
      <c r="S12807">
        <v>8.0132608018755602E-3</v>
      </c>
      <c r="T12807">
        <v>0</v>
      </c>
      <c r="U12807">
        <v>6.696129637069774E-3</v>
      </c>
      <c r="V12807">
        <v>8.3735909822866342E-3</v>
      </c>
      <c r="W12807">
        <v>1.1722532348328015E-2</v>
      </c>
      <c r="X12807">
        <v>9.4577672859612692E-3</v>
      </c>
      <c r="Y12807">
        <v>1</v>
      </c>
      <c r="Z12807">
        <v>0.4310862650542292</v>
      </c>
      <c r="AA12807">
        <v>0</v>
      </c>
      <c r="AB12807">
        <f t="shared" si="1400"/>
        <v>-0.22054166666666666</v>
      </c>
      <c r="AC12807">
        <f t="shared" si="1401"/>
        <v>0.36050682996086419</v>
      </c>
      <c r="AD12807">
        <f t="shared" si="1402"/>
        <v>0.36050682996086419</v>
      </c>
      <c r="AE12807">
        <f t="shared" si="1403"/>
        <v>0.12996517444843145</v>
      </c>
      <c r="AF12807">
        <f t="shared" si="1404"/>
        <v>0.36050682996086419</v>
      </c>
      <c r="AG12807">
        <f t="shared" si="1405"/>
        <v>0</v>
      </c>
      <c r="AH12807" t="b">
        <f t="shared" si="1406"/>
        <v>1</v>
      </c>
    </row>
    <row r="12808" spans="1:34" x14ac:dyDescent="0.25">
      <c r="A12808">
        <v>24353</v>
      </c>
      <c r="B12808">
        <v>0.38383838383838381</v>
      </c>
      <c r="C12808">
        <v>0</v>
      </c>
      <c r="D12808">
        <v>0.16666666666666666</v>
      </c>
      <c r="E12808">
        <v>0.33333333333333331</v>
      </c>
      <c r="F12808">
        <v>0.34482758620689657</v>
      </c>
      <c r="G12808">
        <v>0.2</v>
      </c>
      <c r="H12808">
        <v>0.2</v>
      </c>
      <c r="I12808">
        <v>0.2</v>
      </c>
      <c r="J12808">
        <v>0.2</v>
      </c>
      <c r="K12808">
        <v>0.2</v>
      </c>
      <c r="L12808">
        <v>0.2</v>
      </c>
      <c r="M12808">
        <v>0.36817389042121385</v>
      </c>
      <c r="N12808">
        <v>0.30242059469985993</v>
      </c>
      <c r="O12808">
        <v>0.19853208027219327</v>
      </c>
      <c r="P12808">
        <v>0.35025424223755774</v>
      </c>
      <c r="Q12808">
        <v>0.27832187247460349</v>
      </c>
      <c r="R12808">
        <v>0.41239730201411395</v>
      </c>
      <c r="S12808">
        <v>1.0882008168947011E-2</v>
      </c>
      <c r="T12808">
        <v>4.7498632929970988E-3</v>
      </c>
      <c r="U12808">
        <v>8.3701620463372175E-3</v>
      </c>
      <c r="V12808">
        <v>1.2077294685990338E-2</v>
      </c>
      <c r="W12808">
        <v>1.7583798522492023E-2</v>
      </c>
      <c r="X12808">
        <v>1.3430029546065002E-2</v>
      </c>
      <c r="Y12808">
        <v>1</v>
      </c>
      <c r="Z12808">
        <v>0.43111061564644115</v>
      </c>
      <c r="AA12808">
        <v>0</v>
      </c>
      <c r="AB12808">
        <f t="shared" si="1400"/>
        <v>-0.22054166666666666</v>
      </c>
      <c r="AC12808">
        <f t="shared" si="1401"/>
        <v>0.15509666088401786</v>
      </c>
      <c r="AD12808">
        <f t="shared" si="1402"/>
        <v>0.15509666088401786</v>
      </c>
      <c r="AE12808">
        <f t="shared" si="1403"/>
        <v>2.4054974217372033E-2</v>
      </c>
      <c r="AF12808">
        <f t="shared" si="1404"/>
        <v>0.15509666088401786</v>
      </c>
      <c r="AG12808">
        <f t="shared" si="1405"/>
        <v>0</v>
      </c>
      <c r="AH12808" t="b">
        <f t="shared" si="1406"/>
        <v>1</v>
      </c>
    </row>
    <row r="12809" spans="1:34" x14ac:dyDescent="0.25">
      <c r="A12809">
        <v>13563</v>
      </c>
      <c r="B12809">
        <v>0.20202020202020202</v>
      </c>
      <c r="C12809">
        <v>1</v>
      </c>
      <c r="D12809">
        <v>0.16666666666666666</v>
      </c>
      <c r="E12809">
        <v>0.66666666666666663</v>
      </c>
      <c r="F12809">
        <v>0.60344827586206895</v>
      </c>
      <c r="G12809">
        <v>0.2</v>
      </c>
      <c r="H12809">
        <v>0.2</v>
      </c>
      <c r="I12809">
        <v>0.2</v>
      </c>
      <c r="J12809">
        <v>0</v>
      </c>
      <c r="K12809">
        <v>0</v>
      </c>
      <c r="L12809">
        <v>0</v>
      </c>
      <c r="M12809">
        <v>0.32672855548800939</v>
      </c>
      <c r="N12809">
        <v>8.8541607352321514E-2</v>
      </c>
      <c r="O12809">
        <v>8.6344602062313022E-2</v>
      </c>
      <c r="P12809">
        <v>0.16013775614976083</v>
      </c>
      <c r="Q12809">
        <v>8.0648088011462518E-2</v>
      </c>
      <c r="R12809">
        <v>0.26097872304454045</v>
      </c>
      <c r="S12809">
        <v>5.7237577156254004E-3</v>
      </c>
      <c r="T12809">
        <v>0</v>
      </c>
      <c r="U12809">
        <v>0</v>
      </c>
      <c r="V12809">
        <v>0</v>
      </c>
      <c r="W12809">
        <v>0</v>
      </c>
      <c r="X12809">
        <v>0</v>
      </c>
      <c r="Y12809">
        <v>1</v>
      </c>
      <c r="Z12809">
        <v>0.43114719515460076</v>
      </c>
      <c r="AA12809">
        <v>0</v>
      </c>
      <c r="AB12809">
        <f t="shared" si="1400"/>
        <v>-0.22054166666666666</v>
      </c>
      <c r="AC12809">
        <f t="shared" si="1401"/>
        <v>0.12762138678288354</v>
      </c>
      <c r="AD12809">
        <f t="shared" si="1402"/>
        <v>0.12762138678288354</v>
      </c>
      <c r="AE12809">
        <f t="shared" si="1403"/>
        <v>1.6287218364386361E-2</v>
      </c>
      <c r="AF12809">
        <f t="shared" si="1404"/>
        <v>0.12762138678288354</v>
      </c>
      <c r="AG12809">
        <f t="shared" si="1405"/>
        <v>0</v>
      </c>
      <c r="AH12809" t="b">
        <f t="shared" si="1406"/>
        <v>1</v>
      </c>
    </row>
    <row r="12810" spans="1:34" x14ac:dyDescent="0.25">
      <c r="A12810">
        <v>26493</v>
      </c>
      <c r="B12810">
        <v>0.15151515151515152</v>
      </c>
      <c r="C12810">
        <v>1</v>
      </c>
      <c r="D12810">
        <v>0.16666666666666666</v>
      </c>
      <c r="E12810">
        <v>0.33333333333333331</v>
      </c>
      <c r="F12810">
        <v>0.63793103448275867</v>
      </c>
      <c r="G12810">
        <v>0</v>
      </c>
      <c r="H12810">
        <v>0</v>
      </c>
      <c r="I12810">
        <v>0</v>
      </c>
      <c r="J12810">
        <v>0</v>
      </c>
      <c r="K12810">
        <v>0</v>
      </c>
      <c r="L12810">
        <v>0</v>
      </c>
      <c r="M12810">
        <v>0.14718195260381686</v>
      </c>
      <c r="N12810">
        <v>6.9905514620748815E-2</v>
      </c>
      <c r="O12810">
        <v>8.8312369979899552E-2</v>
      </c>
      <c r="P12810">
        <v>0.16186159199537295</v>
      </c>
      <c r="Q12810">
        <v>8.1034799034214011E-2</v>
      </c>
      <c r="R12810">
        <v>0.26127843094461012</v>
      </c>
      <c r="S12810">
        <v>4.4576625089290623E-3</v>
      </c>
      <c r="T12810">
        <v>2.1338760843789464E-3</v>
      </c>
      <c r="U12810">
        <v>2.5065845274764519E-3</v>
      </c>
      <c r="V12810">
        <v>6.2801932367149754E-4</v>
      </c>
      <c r="W12810">
        <v>9.1435752316958521E-4</v>
      </c>
      <c r="X12810">
        <v>7.3770584830497895E-4</v>
      </c>
      <c r="Y12810">
        <v>1</v>
      </c>
      <c r="Z12810">
        <v>0.43117253747657136</v>
      </c>
      <c r="AA12810">
        <v>1</v>
      </c>
      <c r="AB12810">
        <f t="shared" si="1400"/>
        <v>0.77945833333333336</v>
      </c>
      <c r="AC12810">
        <f t="shared" si="1401"/>
        <v>3.1706292385402374E-2</v>
      </c>
      <c r="AD12810">
        <f t="shared" si="1402"/>
        <v>-0.96829370761459765</v>
      </c>
      <c r="AE12810">
        <f t="shared" si="1403"/>
        <v>0.93759270420602392</v>
      </c>
      <c r="AF12810">
        <f t="shared" si="1404"/>
        <v>0.96829370761459765</v>
      </c>
      <c r="AG12810">
        <f t="shared" si="1405"/>
        <v>0</v>
      </c>
      <c r="AH12810" t="b">
        <f t="shared" si="1406"/>
        <v>0</v>
      </c>
    </row>
    <row r="12811" spans="1:34" x14ac:dyDescent="0.25">
      <c r="A12811">
        <v>7091</v>
      </c>
      <c r="B12811">
        <v>0.1111111111111111</v>
      </c>
      <c r="C12811">
        <v>1</v>
      </c>
      <c r="D12811">
        <v>0.33333333333333331</v>
      </c>
      <c r="E12811">
        <v>0.66666666666666663</v>
      </c>
      <c r="F12811">
        <v>0.13793103448275862</v>
      </c>
      <c r="G12811">
        <v>0.2</v>
      </c>
      <c r="H12811">
        <v>0.2</v>
      </c>
      <c r="I12811">
        <v>0.2</v>
      </c>
      <c r="J12811">
        <v>0.2</v>
      </c>
      <c r="K12811">
        <v>0.2</v>
      </c>
      <c r="L12811">
        <v>0.2</v>
      </c>
      <c r="M12811">
        <v>0.24787207401881794</v>
      </c>
      <c r="N12811">
        <v>0.17741917115557632</v>
      </c>
      <c r="O12811">
        <v>0.15000112553689482</v>
      </c>
      <c r="P12811">
        <v>0.27023434747632319</v>
      </c>
      <c r="Q12811">
        <v>0.19701736729118843</v>
      </c>
      <c r="R12811">
        <v>0.3509133790375073</v>
      </c>
      <c r="S12811">
        <v>6.8685092587504812E-3</v>
      </c>
      <c r="T12811">
        <v>3.265531013935505E-3</v>
      </c>
      <c r="U12811">
        <v>4.6426498817017095E-3</v>
      </c>
      <c r="V12811">
        <v>6.6344605475040256E-3</v>
      </c>
      <c r="W12811">
        <v>9.9641524960788121E-3</v>
      </c>
      <c r="X12811">
        <v>8.2850041425020712E-3</v>
      </c>
      <c r="Y12811">
        <v>1</v>
      </c>
      <c r="Z12811">
        <v>0.43123816791524472</v>
      </c>
      <c r="AA12811">
        <v>0</v>
      </c>
      <c r="AB12811">
        <f t="shared" si="1400"/>
        <v>-0.22054166666666666</v>
      </c>
      <c r="AC12811">
        <f t="shared" si="1401"/>
        <v>0.1853050040027597</v>
      </c>
      <c r="AD12811">
        <f t="shared" si="1402"/>
        <v>0.1853050040027597</v>
      </c>
      <c r="AE12811">
        <f t="shared" si="1403"/>
        <v>3.4337944508462788E-2</v>
      </c>
      <c r="AF12811">
        <f t="shared" si="1404"/>
        <v>0.1853050040027597</v>
      </c>
      <c r="AG12811">
        <f t="shared" si="1405"/>
        <v>0</v>
      </c>
      <c r="AH12811" t="b">
        <f t="shared" si="1406"/>
        <v>1</v>
      </c>
    </row>
    <row r="12812" spans="1:34" x14ac:dyDescent="0.25">
      <c r="A12812">
        <v>4272</v>
      </c>
      <c r="B12812">
        <v>0</v>
      </c>
      <c r="C12812">
        <v>0</v>
      </c>
      <c r="D12812">
        <v>0.33333333333333331</v>
      </c>
      <c r="E12812">
        <v>0.66666666666666663</v>
      </c>
      <c r="F12812">
        <v>0</v>
      </c>
      <c r="G12812">
        <v>0.2</v>
      </c>
      <c r="H12812">
        <v>0.2</v>
      </c>
      <c r="I12812">
        <v>0.2</v>
      </c>
      <c r="J12812">
        <v>0.2</v>
      </c>
      <c r="K12812">
        <v>0.1</v>
      </c>
      <c r="L12812">
        <v>0.1</v>
      </c>
      <c r="M12812">
        <v>0.15245055486682046</v>
      </c>
      <c r="N12812">
        <v>7.4213159622969552E-2</v>
      </c>
      <c r="O12812">
        <v>9.1398537241270644E-2</v>
      </c>
      <c r="P12812">
        <v>0.16898583817043555</v>
      </c>
      <c r="Q12812">
        <v>8.4788870655078563E-2</v>
      </c>
      <c r="R12812">
        <v>0.26097872304454045</v>
      </c>
      <c r="S12812">
        <v>2.2895030862501602E-3</v>
      </c>
      <c r="T12812">
        <v>5.9373291162463735E-4</v>
      </c>
      <c r="U12812">
        <v>2.0981206196151958E-4</v>
      </c>
      <c r="V12812">
        <v>4.0869565217391303E-3</v>
      </c>
      <c r="W12812">
        <v>0</v>
      </c>
      <c r="X12812">
        <v>0</v>
      </c>
      <c r="Y12812">
        <v>1</v>
      </c>
      <c r="Z12812">
        <v>0.43125999095217904</v>
      </c>
      <c r="AA12812">
        <v>0</v>
      </c>
      <c r="AB12812">
        <f t="shared" si="1400"/>
        <v>-0.22054166666666666</v>
      </c>
      <c r="AC12812">
        <f t="shared" si="1401"/>
        <v>0.24079639267467709</v>
      </c>
      <c r="AD12812">
        <f t="shared" si="1402"/>
        <v>0.24079639267467709</v>
      </c>
      <c r="AE12812">
        <f t="shared" si="1403"/>
        <v>5.7982902725137279E-2</v>
      </c>
      <c r="AF12812">
        <f t="shared" si="1404"/>
        <v>0.24079639267467709</v>
      </c>
      <c r="AG12812">
        <f t="shared" si="1405"/>
        <v>0</v>
      </c>
      <c r="AH12812" t="b">
        <f t="shared" si="1406"/>
        <v>1</v>
      </c>
    </row>
    <row r="12813" spans="1:34" x14ac:dyDescent="0.25">
      <c r="A12813">
        <v>18881</v>
      </c>
      <c r="B12813">
        <v>0.39393939393939392</v>
      </c>
      <c r="C12813">
        <v>1</v>
      </c>
      <c r="D12813">
        <v>0.16666666666666666</v>
      </c>
      <c r="E12813">
        <v>0.66666666666666663</v>
      </c>
      <c r="F12813">
        <v>0.15517241379310345</v>
      </c>
      <c r="G12813">
        <v>0</v>
      </c>
      <c r="H12813">
        <v>0</v>
      </c>
      <c r="I12813">
        <v>0.1</v>
      </c>
      <c r="J12813">
        <v>0.1</v>
      </c>
      <c r="K12813">
        <v>0.2</v>
      </c>
      <c r="L12813">
        <v>0.2</v>
      </c>
      <c r="M12813">
        <v>0.14909595775915391</v>
      </c>
      <c r="N12813">
        <v>6.8752443751020201E-2</v>
      </c>
      <c r="O12813">
        <v>8.8113616635545108E-2</v>
      </c>
      <c r="P12813">
        <v>0.18063067900292581</v>
      </c>
      <c r="Q12813">
        <v>9.5777413101571132E-2</v>
      </c>
      <c r="R12813">
        <v>0.27327596872893878</v>
      </c>
      <c r="S12813">
        <v>3.0541971170577136E-3</v>
      </c>
      <c r="T12813">
        <v>1.9130074412545815E-3</v>
      </c>
      <c r="U12813">
        <v>2.4279050042408819E-2</v>
      </c>
      <c r="V12813">
        <v>8.0515297906602254E-4</v>
      </c>
      <c r="W12813">
        <v>2.344506469665603E-3</v>
      </c>
      <c r="X12813">
        <v>8.9848789216632054E-4</v>
      </c>
      <c r="Y12813">
        <v>1</v>
      </c>
      <c r="Z12813">
        <v>0.43135653896907333</v>
      </c>
      <c r="AA12813">
        <v>0</v>
      </c>
      <c r="AB12813">
        <f t="shared" si="1400"/>
        <v>-0.22054166666666666</v>
      </c>
      <c r="AC12813">
        <f t="shared" si="1401"/>
        <v>-2.1454873873877595E-2</v>
      </c>
      <c r="AD12813">
        <f t="shared" si="1402"/>
        <v>-2.1454873873877595E-2</v>
      </c>
      <c r="AE12813">
        <f t="shared" si="1403"/>
        <v>4.603116129439954E-4</v>
      </c>
      <c r="AF12813">
        <f t="shared" si="1404"/>
        <v>2.1454873873877595E-2</v>
      </c>
      <c r="AG12813">
        <f t="shared" si="1405"/>
        <v>0</v>
      </c>
      <c r="AH12813" t="b">
        <f t="shared" si="1406"/>
        <v>1</v>
      </c>
    </row>
    <row r="12814" spans="1:34" x14ac:dyDescent="0.25">
      <c r="A12814">
        <v>24108</v>
      </c>
      <c r="B12814">
        <v>0.10101010101010101</v>
      </c>
      <c r="C12814">
        <v>0</v>
      </c>
      <c r="D12814">
        <v>0.33333333333333331</v>
      </c>
      <c r="E12814">
        <v>0.66666666666666663</v>
      </c>
      <c r="F12814">
        <v>5.1724137931034482E-2</v>
      </c>
      <c r="G12814">
        <v>0.2</v>
      </c>
      <c r="H12814">
        <v>0.2</v>
      </c>
      <c r="I12814">
        <v>0.2</v>
      </c>
      <c r="J12814">
        <v>0.2</v>
      </c>
      <c r="K12814">
        <v>0.2</v>
      </c>
      <c r="L12814">
        <v>0.2</v>
      </c>
      <c r="M12814">
        <v>0.21230945118578945</v>
      </c>
      <c r="N12814">
        <v>0.13297327153253083</v>
      </c>
      <c r="O12814">
        <v>0.1257636493310193</v>
      </c>
      <c r="P12814">
        <v>0.22914111527469277</v>
      </c>
      <c r="Q12814">
        <v>0.15416086186979738</v>
      </c>
      <c r="R12814">
        <v>0.31914587859370908</v>
      </c>
      <c r="S12814">
        <v>3.5498745352308737E-3</v>
      </c>
      <c r="T12814">
        <v>1.892226789347719E-3</v>
      </c>
      <c r="U12814">
        <v>3.620374090442391E-3</v>
      </c>
      <c r="V12814">
        <v>4.3478260869565218E-3</v>
      </c>
      <c r="W12814">
        <v>6.4427037786410771E-3</v>
      </c>
      <c r="X12814">
        <v>6.3007645659073968E-3</v>
      </c>
      <c r="Y12814">
        <v>1</v>
      </c>
      <c r="Z12814">
        <v>0.43140802944057266</v>
      </c>
      <c r="AA12814">
        <v>0</v>
      </c>
      <c r="AB12814">
        <f t="shared" si="1400"/>
        <v>-0.22054166666666666</v>
      </c>
      <c r="AC12814">
        <f t="shared" si="1401"/>
        <v>0.21115290246418358</v>
      </c>
      <c r="AD12814">
        <f t="shared" si="1402"/>
        <v>0.21115290246418358</v>
      </c>
      <c r="AE12814">
        <f t="shared" si="1403"/>
        <v>4.4585548219049025E-2</v>
      </c>
      <c r="AF12814">
        <f t="shared" si="1404"/>
        <v>0.21115290246418358</v>
      </c>
      <c r="AG12814">
        <f t="shared" si="1405"/>
        <v>0</v>
      </c>
      <c r="AH12814" t="b">
        <f t="shared" si="1406"/>
        <v>1</v>
      </c>
    </row>
    <row r="12815" spans="1:34" x14ac:dyDescent="0.25">
      <c r="A12815">
        <v>1333</v>
      </c>
      <c r="B12815">
        <v>0.15151515151515152</v>
      </c>
      <c r="C12815">
        <v>1</v>
      </c>
      <c r="D12815">
        <v>0.33333333333333331</v>
      </c>
      <c r="E12815">
        <v>0.33333333333333331</v>
      </c>
      <c r="F12815">
        <v>0.29310344827586204</v>
      </c>
      <c r="G12815">
        <v>0.3</v>
      </c>
      <c r="H12815">
        <v>0</v>
      </c>
      <c r="I12815">
        <v>0</v>
      </c>
      <c r="J12815">
        <v>0</v>
      </c>
      <c r="K12815">
        <v>0</v>
      </c>
      <c r="L12815">
        <v>0</v>
      </c>
      <c r="M12815">
        <v>0.1465191741196063</v>
      </c>
      <c r="N12815">
        <v>6.6220432985229311E-2</v>
      </c>
      <c r="O12815">
        <v>8.6344602062313022E-2</v>
      </c>
      <c r="P12815">
        <v>0.16013775614976083</v>
      </c>
      <c r="Q12815">
        <v>8.0648088011462518E-2</v>
      </c>
      <c r="R12815">
        <v>0.26097872304454045</v>
      </c>
      <c r="S12815">
        <v>0</v>
      </c>
      <c r="T12815">
        <v>0</v>
      </c>
      <c r="U12815">
        <v>0</v>
      </c>
      <c r="V12815">
        <v>0</v>
      </c>
      <c r="W12815">
        <v>0</v>
      </c>
      <c r="X12815">
        <v>0</v>
      </c>
      <c r="Y12815">
        <v>1</v>
      </c>
      <c r="Z12815">
        <v>0.43145077151781208</v>
      </c>
      <c r="AA12815">
        <v>1</v>
      </c>
      <c r="AB12815">
        <f t="shared" si="1400"/>
        <v>0.77945833333333336</v>
      </c>
      <c r="AC12815">
        <f t="shared" si="1401"/>
        <v>0.28326266433515712</v>
      </c>
      <c r="AD12815">
        <f t="shared" si="1402"/>
        <v>-0.71673733566484288</v>
      </c>
      <c r="AE12815">
        <f t="shared" si="1403"/>
        <v>0.51371240833593768</v>
      </c>
      <c r="AF12815">
        <f t="shared" si="1404"/>
        <v>0.71673733566484288</v>
      </c>
      <c r="AG12815">
        <f t="shared" si="1405"/>
        <v>0</v>
      </c>
      <c r="AH12815" t="b">
        <f t="shared" si="1406"/>
        <v>0</v>
      </c>
    </row>
    <row r="12816" spans="1:34" x14ac:dyDescent="0.25">
      <c r="A12816">
        <v>27577</v>
      </c>
      <c r="B12816">
        <v>0.25252525252525254</v>
      </c>
      <c r="C12816">
        <v>0</v>
      </c>
      <c r="D12816">
        <v>0.16666666666666666</v>
      </c>
      <c r="E12816">
        <v>0.33333333333333331</v>
      </c>
      <c r="F12816">
        <v>0.65517241379310343</v>
      </c>
      <c r="G12816">
        <v>0.1</v>
      </c>
      <c r="H12816">
        <v>0.1</v>
      </c>
      <c r="I12816">
        <v>0.1</v>
      </c>
      <c r="J12816">
        <v>0.1</v>
      </c>
      <c r="K12816">
        <v>0.1</v>
      </c>
      <c r="L12816">
        <v>0.1</v>
      </c>
      <c r="M12816">
        <v>0.14822611630390828</v>
      </c>
      <c r="N12816">
        <v>6.5625391474677996E-2</v>
      </c>
      <c r="O12816">
        <v>8.8614343293145256E-2</v>
      </c>
      <c r="P12816">
        <v>0.16088380969605853</v>
      </c>
      <c r="Q12816">
        <v>8.194604885449254E-2</v>
      </c>
      <c r="R12816">
        <v>0.26294373099448459</v>
      </c>
      <c r="S12816">
        <v>7.1775921753942527E-4</v>
      </c>
      <c r="T12816">
        <v>4.38649875108282E-3</v>
      </c>
      <c r="U12816">
        <v>8.8388911209321016E-4</v>
      </c>
      <c r="V12816">
        <v>2.112721417069243E-3</v>
      </c>
      <c r="W12816">
        <v>6.0113145882226063E-3</v>
      </c>
      <c r="X12816">
        <v>1.520808979582572E-3</v>
      </c>
      <c r="Y12816">
        <v>1</v>
      </c>
      <c r="Z12816">
        <v>0.43145952121201447</v>
      </c>
      <c r="AA12816">
        <v>0</v>
      </c>
      <c r="AB12816">
        <f t="shared" si="1400"/>
        <v>-0.22054166666666666</v>
      </c>
      <c r="AC12816">
        <f t="shared" si="1401"/>
        <v>0.172348725933966</v>
      </c>
      <c r="AD12816">
        <f t="shared" si="1402"/>
        <v>0.172348725933966</v>
      </c>
      <c r="AE12816">
        <f t="shared" si="1403"/>
        <v>2.9704083331061323E-2</v>
      </c>
      <c r="AF12816">
        <f t="shared" si="1404"/>
        <v>0.172348725933966</v>
      </c>
      <c r="AG12816">
        <f t="shared" si="1405"/>
        <v>0</v>
      </c>
      <c r="AH12816" t="b">
        <f t="shared" si="1406"/>
        <v>1</v>
      </c>
    </row>
    <row r="12817" spans="1:34" x14ac:dyDescent="0.25">
      <c r="A12817">
        <v>18041</v>
      </c>
      <c r="B12817">
        <v>4.0404040404040407E-2</v>
      </c>
      <c r="C12817">
        <v>0</v>
      </c>
      <c r="D12817">
        <v>0.5</v>
      </c>
      <c r="E12817">
        <v>0.33333333333333331</v>
      </c>
      <c r="F12817">
        <v>0.44827586206896552</v>
      </c>
      <c r="G12817">
        <v>0.1</v>
      </c>
      <c r="H12817">
        <v>0.2</v>
      </c>
      <c r="I12817">
        <v>0.1</v>
      </c>
      <c r="J12817">
        <v>0.1</v>
      </c>
      <c r="K12817">
        <v>0.2</v>
      </c>
      <c r="L12817">
        <v>0.2</v>
      </c>
      <c r="M12817">
        <v>0.14903224607575849</v>
      </c>
      <c r="N12817">
        <v>6.8613885440748285E-2</v>
      </c>
      <c r="O12817">
        <v>8.9364335194770037E-2</v>
      </c>
      <c r="P12817">
        <v>0.1805873476100853</v>
      </c>
      <c r="Q12817">
        <v>0.10152651697314341</v>
      </c>
      <c r="R12817">
        <v>0.27639523633504887</v>
      </c>
      <c r="S12817">
        <v>1.1447515431250801E-3</v>
      </c>
      <c r="T12817">
        <v>3.265531013935505E-3</v>
      </c>
      <c r="U12817">
        <v>2.422771304852462E-2</v>
      </c>
      <c r="V12817">
        <v>1.4750402576489533E-3</v>
      </c>
      <c r="W12817">
        <v>2.721972011281765E-3</v>
      </c>
      <c r="X12817">
        <v>3.5636867133502061E-3</v>
      </c>
      <c r="Y12817">
        <v>1</v>
      </c>
      <c r="Z12817">
        <v>0.43148633532767033</v>
      </c>
      <c r="AA12817">
        <v>0</v>
      </c>
      <c r="AB12817">
        <f t="shared" si="1400"/>
        <v>-0.22054166666666666</v>
      </c>
      <c r="AC12817">
        <f t="shared" si="1401"/>
        <v>0.17618700613878335</v>
      </c>
      <c r="AD12817">
        <f t="shared" si="1402"/>
        <v>0.17618700613878335</v>
      </c>
      <c r="AE12817">
        <f t="shared" si="1403"/>
        <v>3.1041861132147682E-2</v>
      </c>
      <c r="AF12817">
        <f t="shared" si="1404"/>
        <v>0.17618700613878335</v>
      </c>
      <c r="AG12817">
        <f t="shared" si="1405"/>
        <v>0</v>
      </c>
      <c r="AH12817" t="b">
        <f t="shared" si="1406"/>
        <v>1</v>
      </c>
    </row>
    <row r="12818" spans="1:34" x14ac:dyDescent="0.25">
      <c r="A12818">
        <v>4092</v>
      </c>
      <c r="B12818">
        <v>0.18181818181818182</v>
      </c>
      <c r="C12818">
        <v>0</v>
      </c>
      <c r="D12818">
        <v>0.33333333333333331</v>
      </c>
      <c r="E12818">
        <v>0.33333333333333331</v>
      </c>
      <c r="F12818">
        <v>3.4482758620689655E-2</v>
      </c>
      <c r="G12818">
        <v>0.2</v>
      </c>
      <c r="H12818">
        <v>0.2</v>
      </c>
      <c r="I12818">
        <v>0.2</v>
      </c>
      <c r="J12818">
        <v>0.2</v>
      </c>
      <c r="K12818">
        <v>0.2</v>
      </c>
      <c r="L12818">
        <v>0.2</v>
      </c>
      <c r="M12818">
        <v>0.34427581495649467</v>
      </c>
      <c r="N12818">
        <v>0.24074696215649877</v>
      </c>
      <c r="O12818">
        <v>0.186770494242467</v>
      </c>
      <c r="P12818">
        <v>0.30749463538516897</v>
      </c>
      <c r="Q12818">
        <v>0.23206825945334927</v>
      </c>
      <c r="R12818">
        <v>0.36363559515456856</v>
      </c>
      <c r="S12818">
        <v>1.3550424015971573E-2</v>
      </c>
      <c r="T12818">
        <v>3.6039587735615486E-3</v>
      </c>
      <c r="U12818">
        <v>5.7318869693317263E-3</v>
      </c>
      <c r="V12818">
        <v>8.3462157809983898E-3</v>
      </c>
      <c r="W12818">
        <v>1.2278180381638764E-2</v>
      </c>
      <c r="X12818">
        <v>8.3152689978171473E-3</v>
      </c>
      <c r="Y12818">
        <v>1</v>
      </c>
      <c r="Z12818">
        <v>0.43156223046800302</v>
      </c>
      <c r="AA12818">
        <v>1</v>
      </c>
      <c r="AB12818">
        <f t="shared" si="1400"/>
        <v>0.77945833333333336</v>
      </c>
      <c r="AC12818">
        <f t="shared" si="1401"/>
        <v>0.14024342003664547</v>
      </c>
      <c r="AD12818">
        <f t="shared" si="1402"/>
        <v>-0.85975657996335453</v>
      </c>
      <c r="AE12818">
        <f t="shared" si="1403"/>
        <v>0.73918137679028406</v>
      </c>
      <c r="AF12818">
        <f t="shared" si="1404"/>
        <v>0.85975657996335453</v>
      </c>
      <c r="AG12818">
        <f t="shared" si="1405"/>
        <v>0</v>
      </c>
      <c r="AH12818" t="b">
        <f t="shared" si="1406"/>
        <v>0</v>
      </c>
    </row>
    <row r="12819" spans="1:34" x14ac:dyDescent="0.25">
      <c r="A12819">
        <v>20837</v>
      </c>
      <c r="B12819">
        <v>0.17171717171717171</v>
      </c>
      <c r="C12819">
        <v>0</v>
      </c>
      <c r="D12819">
        <v>0.33333333333333331</v>
      </c>
      <c r="E12819">
        <v>0.66666666666666663</v>
      </c>
      <c r="F12819">
        <v>0.20689655172413793</v>
      </c>
      <c r="G12819">
        <v>0.2</v>
      </c>
      <c r="H12819">
        <v>0.2</v>
      </c>
      <c r="I12819">
        <v>0.2</v>
      </c>
      <c r="J12819">
        <v>0.2</v>
      </c>
      <c r="K12819">
        <v>0.2</v>
      </c>
      <c r="L12819">
        <v>0.2</v>
      </c>
      <c r="M12819">
        <v>0.23850822632867619</v>
      </c>
      <c r="N12819">
        <v>0.16418875058365315</v>
      </c>
      <c r="O12819">
        <v>0.14451289782925111</v>
      </c>
      <c r="P12819">
        <v>0.26475952018960308</v>
      </c>
      <c r="Q12819">
        <v>0.20164699233023139</v>
      </c>
      <c r="R12819">
        <v>0.35709197266971343</v>
      </c>
      <c r="S12819">
        <v>4.6934813268128288E-3</v>
      </c>
      <c r="T12819">
        <v>2.612424811148404E-3</v>
      </c>
      <c r="U12819">
        <v>1.1160216061782956E-2</v>
      </c>
      <c r="V12819">
        <v>2.0772946859903382E-2</v>
      </c>
      <c r="W12819">
        <v>1.1722532348328015E-2</v>
      </c>
      <c r="X12819">
        <v>9.4577672859612692E-3</v>
      </c>
      <c r="Y12819">
        <v>1</v>
      </c>
      <c r="Z12819">
        <v>0.43157326984949462</v>
      </c>
      <c r="AA12819">
        <v>0</v>
      </c>
      <c r="AB12819">
        <f t="shared" si="1400"/>
        <v>-0.22054166666666666</v>
      </c>
      <c r="AC12819">
        <f t="shared" si="1401"/>
        <v>0.20197887362474309</v>
      </c>
      <c r="AD12819">
        <f t="shared" si="1402"/>
        <v>0.20197887362474309</v>
      </c>
      <c r="AE12819">
        <f t="shared" si="1403"/>
        <v>4.0795465390719939E-2</v>
      </c>
      <c r="AF12819">
        <f t="shared" si="1404"/>
        <v>0.20197887362474309</v>
      </c>
      <c r="AG12819">
        <f t="shared" si="1405"/>
        <v>0</v>
      </c>
      <c r="AH12819" t="b">
        <f t="shared" si="1406"/>
        <v>1</v>
      </c>
    </row>
    <row r="12820" spans="1:34" x14ac:dyDescent="0.25">
      <c r="A12820">
        <v>8786</v>
      </c>
      <c r="B12820">
        <v>0.39393939393939392</v>
      </c>
      <c r="C12820">
        <v>1</v>
      </c>
      <c r="D12820">
        <v>0.16666666666666666</v>
      </c>
      <c r="E12820">
        <v>0.66666666666666663</v>
      </c>
      <c r="F12820">
        <v>0.15517241379310345</v>
      </c>
      <c r="G12820">
        <v>0.2</v>
      </c>
      <c r="H12820">
        <v>0.2</v>
      </c>
      <c r="I12820">
        <v>0.2</v>
      </c>
      <c r="J12820">
        <v>0.2</v>
      </c>
      <c r="K12820">
        <v>0.2</v>
      </c>
      <c r="L12820">
        <v>0.2</v>
      </c>
      <c r="M12820">
        <v>0.27028088888416951</v>
      </c>
      <c r="N12820">
        <v>0.18511485155280211</v>
      </c>
      <c r="O12820">
        <v>0.14634285610752007</v>
      </c>
      <c r="P12820">
        <v>0.24916587068781992</v>
      </c>
      <c r="Q12820">
        <v>0.14509496730308724</v>
      </c>
      <c r="R12820">
        <v>0.28299880039991793</v>
      </c>
      <c r="S12820">
        <v>1.0542016960638863E-2</v>
      </c>
      <c r="T12820">
        <v>2.2603411945549944E-3</v>
      </c>
      <c r="U12820">
        <v>2.6817999196464444E-3</v>
      </c>
      <c r="V12820">
        <v>3.112721417069243E-3</v>
      </c>
      <c r="W12820">
        <v>2.3773295602409214E-3</v>
      </c>
      <c r="X12820">
        <v>0.19686910071765537</v>
      </c>
      <c r="Y12820">
        <v>1</v>
      </c>
      <c r="Z12820">
        <v>0.43161085912533892</v>
      </c>
      <c r="AA12820">
        <v>0</v>
      </c>
      <c r="AB12820">
        <f t="shared" si="1400"/>
        <v>-0.22054166666666666</v>
      </c>
      <c r="AC12820">
        <f t="shared" si="1401"/>
        <v>0.14455782427567171</v>
      </c>
      <c r="AD12820">
        <f t="shared" si="1402"/>
        <v>0.14455782427567171</v>
      </c>
      <c r="AE12820">
        <f t="shared" si="1403"/>
        <v>2.0896964559315979E-2</v>
      </c>
      <c r="AF12820">
        <f t="shared" si="1404"/>
        <v>0.14455782427567171</v>
      </c>
      <c r="AG12820">
        <f t="shared" si="1405"/>
        <v>0</v>
      </c>
      <c r="AH12820" t="b">
        <f t="shared" si="1406"/>
        <v>1</v>
      </c>
    </row>
    <row r="12821" spans="1:34" x14ac:dyDescent="0.25">
      <c r="A12821">
        <v>14103</v>
      </c>
      <c r="B12821">
        <v>0.35353535353535354</v>
      </c>
      <c r="C12821">
        <v>1</v>
      </c>
      <c r="D12821">
        <v>0.16666666666666666</v>
      </c>
      <c r="E12821">
        <v>0.66666666666666663</v>
      </c>
      <c r="F12821">
        <v>0.31034482758620691</v>
      </c>
      <c r="G12821">
        <v>0</v>
      </c>
      <c r="H12821">
        <v>0</v>
      </c>
      <c r="I12821">
        <v>0</v>
      </c>
      <c r="J12821">
        <v>0</v>
      </c>
      <c r="K12821">
        <v>0</v>
      </c>
      <c r="L12821">
        <v>0</v>
      </c>
      <c r="M12821">
        <v>0.14950742904774925</v>
      </c>
      <c r="N12821">
        <v>0.10162397931874864</v>
      </c>
      <c r="O12821">
        <v>8.9485673562456042E-2</v>
      </c>
      <c r="P12821">
        <v>0.17085662395698512</v>
      </c>
      <c r="Q12821">
        <v>8.8520136241268019E-2</v>
      </c>
      <c r="R12821">
        <v>0.26642034263529313</v>
      </c>
      <c r="S12821">
        <v>4.2928182867190502E-2</v>
      </c>
      <c r="T12821">
        <v>3.4133705089300398E-3</v>
      </c>
      <c r="U12821">
        <v>1.2762823088254988E-2</v>
      </c>
      <c r="V12821">
        <v>1.2847020933977455E-2</v>
      </c>
      <c r="W12821">
        <v>8.3605100708275398E-3</v>
      </c>
      <c r="X12821">
        <v>1.1555500069987477E-2</v>
      </c>
      <c r="Y12821">
        <v>1</v>
      </c>
      <c r="Z12821">
        <v>0.43161365028209786</v>
      </c>
      <c r="AA12821">
        <v>0</v>
      </c>
      <c r="AB12821">
        <f t="shared" si="1400"/>
        <v>-0.22054166666666666</v>
      </c>
      <c r="AC12821">
        <f t="shared" si="1401"/>
        <v>-5.3648758968690341E-2</v>
      </c>
      <c r="AD12821">
        <f t="shared" si="1402"/>
        <v>-5.3648758968690341E-2</v>
      </c>
      <c r="AE12821">
        <f t="shared" si="1403"/>
        <v>2.8781893388806325E-3</v>
      </c>
      <c r="AF12821">
        <f t="shared" si="1404"/>
        <v>5.3648758968690341E-2</v>
      </c>
      <c r="AG12821">
        <f t="shared" si="1405"/>
        <v>0</v>
      </c>
      <c r="AH12821" t="b">
        <f t="shared" si="1406"/>
        <v>1</v>
      </c>
    </row>
    <row r="12822" spans="1:34" x14ac:dyDescent="0.25">
      <c r="A12822">
        <v>10394</v>
      </c>
      <c r="B12822">
        <v>5.0505050505050504E-2</v>
      </c>
      <c r="C12822">
        <v>0</v>
      </c>
      <c r="D12822">
        <v>0.16666666666666666</v>
      </c>
      <c r="E12822">
        <v>0.66666666666666663</v>
      </c>
      <c r="F12822">
        <v>3.4482758620689655E-2</v>
      </c>
      <c r="G12822">
        <v>0.2</v>
      </c>
      <c r="H12822">
        <v>0.2</v>
      </c>
      <c r="I12822">
        <v>0.2</v>
      </c>
      <c r="J12822">
        <v>0.2</v>
      </c>
      <c r="K12822">
        <v>0.2</v>
      </c>
      <c r="L12822">
        <v>0.2</v>
      </c>
      <c r="M12822">
        <v>0.19900875239250645</v>
      </c>
      <c r="N12822">
        <v>0.11799284052128294</v>
      </c>
      <c r="O12822">
        <v>0.11452310452723882</v>
      </c>
      <c r="P12822">
        <v>0.19596245617406408</v>
      </c>
      <c r="Q12822">
        <v>0.11914566610973669</v>
      </c>
      <c r="R12822">
        <v>0.29114547590924844</v>
      </c>
      <c r="S12822">
        <v>2.3639119365532904E-3</v>
      </c>
      <c r="T12822">
        <v>9.4819145986454578E-4</v>
      </c>
      <c r="U12822">
        <v>1.6438998259006295E-3</v>
      </c>
      <c r="V12822">
        <v>2.4492753623188406E-3</v>
      </c>
      <c r="W12822">
        <v>3.6058509503456974E-3</v>
      </c>
      <c r="X12822">
        <v>2.8770528083894181E-3</v>
      </c>
      <c r="Y12822">
        <v>1</v>
      </c>
      <c r="Z12822">
        <v>0.43171670013456209</v>
      </c>
      <c r="AA12822">
        <v>0</v>
      </c>
      <c r="AB12822">
        <f t="shared" si="1400"/>
        <v>-0.22054166666666666</v>
      </c>
      <c r="AC12822">
        <f t="shared" si="1401"/>
        <v>0.23483431254333861</v>
      </c>
      <c r="AD12822">
        <f t="shared" si="1402"/>
        <v>0.23483431254333861</v>
      </c>
      <c r="AE12822">
        <f t="shared" si="1403"/>
        <v>5.514715434770244E-2</v>
      </c>
      <c r="AF12822">
        <f t="shared" si="1404"/>
        <v>0.23483431254333861</v>
      </c>
      <c r="AG12822">
        <f t="shared" si="1405"/>
        <v>0</v>
      </c>
      <c r="AH12822" t="b">
        <f t="shared" si="1406"/>
        <v>1</v>
      </c>
    </row>
    <row r="12823" spans="1:34" x14ac:dyDescent="0.25">
      <c r="A12823">
        <v>1089</v>
      </c>
      <c r="B12823">
        <v>2.0202020202020204E-2</v>
      </c>
      <c r="C12823">
        <v>1</v>
      </c>
      <c r="D12823">
        <v>0.5</v>
      </c>
      <c r="E12823">
        <v>0.33333333333333331</v>
      </c>
      <c r="F12823">
        <v>0.2413793103448276</v>
      </c>
      <c r="G12823">
        <v>0.2</v>
      </c>
      <c r="H12823">
        <v>0.2</v>
      </c>
      <c r="I12823">
        <v>0.2</v>
      </c>
      <c r="J12823">
        <v>0.2</v>
      </c>
      <c r="K12823">
        <v>0.2</v>
      </c>
      <c r="L12823">
        <v>0.2</v>
      </c>
      <c r="M12823">
        <v>0.17199145909488706</v>
      </c>
      <c r="N12823">
        <v>9.1365919211014821E-2</v>
      </c>
      <c r="O12823">
        <v>0.10012446790929601</v>
      </c>
      <c r="P12823">
        <v>0.18482628821404953</v>
      </c>
      <c r="Q12823">
        <v>0.10575951532218482</v>
      </c>
      <c r="R12823">
        <v>0.28126664243387406</v>
      </c>
      <c r="S12823">
        <v>1.7171273146876203E-3</v>
      </c>
      <c r="T12823">
        <v>8.6091272185572409E-4</v>
      </c>
      <c r="U12823">
        <v>1.6740324092674435E-3</v>
      </c>
      <c r="V12823">
        <v>2.4154589371980675E-3</v>
      </c>
      <c r="W12823">
        <v>3.5167597044984044E-3</v>
      </c>
      <c r="X12823">
        <v>2.8373301857883807E-3</v>
      </c>
      <c r="Y12823">
        <v>1</v>
      </c>
      <c r="Z12823">
        <v>0.43175419507544643</v>
      </c>
      <c r="AA12823">
        <v>0</v>
      </c>
      <c r="AB12823">
        <f t="shared" si="1400"/>
        <v>-0.22054166666666666</v>
      </c>
      <c r="AC12823">
        <f t="shared" si="1401"/>
        <v>0.24731163273720169</v>
      </c>
      <c r="AD12823">
        <f t="shared" si="1402"/>
        <v>0.24731163273720169</v>
      </c>
      <c r="AE12823">
        <f t="shared" si="1403"/>
        <v>6.1163043687140532E-2</v>
      </c>
      <c r="AF12823">
        <f t="shared" si="1404"/>
        <v>0.24731163273720169</v>
      </c>
      <c r="AG12823">
        <f t="shared" si="1405"/>
        <v>0</v>
      </c>
      <c r="AH12823" t="b">
        <f t="shared" si="1406"/>
        <v>1</v>
      </c>
    </row>
    <row r="12824" spans="1:34" x14ac:dyDescent="0.25">
      <c r="A12824">
        <v>28471</v>
      </c>
      <c r="B12824">
        <v>0.22222222222222221</v>
      </c>
      <c r="C12824">
        <v>1</v>
      </c>
      <c r="D12824">
        <v>0.5</v>
      </c>
      <c r="E12824">
        <v>0.66666666666666663</v>
      </c>
      <c r="F12824">
        <v>0.41379310344827586</v>
      </c>
      <c r="G12824">
        <v>0.2</v>
      </c>
      <c r="H12824">
        <v>0.2</v>
      </c>
      <c r="I12824">
        <v>0.1</v>
      </c>
      <c r="J12824">
        <v>0.1</v>
      </c>
      <c r="K12824">
        <v>0</v>
      </c>
      <c r="L12824">
        <v>0</v>
      </c>
      <c r="M12824">
        <v>0.17315331243236165</v>
      </c>
      <c r="N12824">
        <v>8.5266506470483283E-2</v>
      </c>
      <c r="O12824">
        <v>8.6893644450032476E-2</v>
      </c>
      <c r="P12824">
        <v>0.16013775614976083</v>
      </c>
      <c r="Q12824">
        <v>8.0648088011462518E-2</v>
      </c>
      <c r="R12824">
        <v>0.26097872304454045</v>
      </c>
      <c r="S12824">
        <v>1.1447515431250801E-3</v>
      </c>
      <c r="T12824">
        <v>5.9373291162463735E-4</v>
      </c>
      <c r="U12824">
        <v>0</v>
      </c>
      <c r="V12824">
        <v>0</v>
      </c>
      <c r="W12824">
        <v>0</v>
      </c>
      <c r="X12824">
        <v>0.11752221629535473</v>
      </c>
      <c r="Y12824">
        <v>1</v>
      </c>
      <c r="Z12824">
        <v>0.4317832610568173</v>
      </c>
      <c r="AA12824">
        <v>0</v>
      </c>
      <c r="AB12824">
        <f t="shared" si="1400"/>
        <v>-0.22054166666666666</v>
      </c>
      <c r="AC12824">
        <f t="shared" si="1401"/>
        <v>0.18713396380390229</v>
      </c>
      <c r="AD12824">
        <f t="shared" si="1402"/>
        <v>0.18713396380390229</v>
      </c>
      <c r="AE12824">
        <f t="shared" si="1403"/>
        <v>3.5019120408960214E-2</v>
      </c>
      <c r="AF12824">
        <f t="shared" si="1404"/>
        <v>0.18713396380390229</v>
      </c>
      <c r="AG12824">
        <f t="shared" si="1405"/>
        <v>0</v>
      </c>
      <c r="AH12824" t="b">
        <f t="shared" si="1406"/>
        <v>1</v>
      </c>
    </row>
    <row r="12825" spans="1:34" x14ac:dyDescent="0.25">
      <c r="A12825">
        <v>13299</v>
      </c>
      <c r="B12825">
        <v>0.19191919191919191</v>
      </c>
      <c r="C12825">
        <v>1</v>
      </c>
      <c r="D12825">
        <v>0.16666666666666666</v>
      </c>
      <c r="E12825">
        <v>0.66666666666666663</v>
      </c>
      <c r="F12825">
        <v>6.8965517241379309E-2</v>
      </c>
      <c r="G12825">
        <v>0.1</v>
      </c>
      <c r="H12825">
        <v>0.1</v>
      </c>
      <c r="I12825">
        <v>0</v>
      </c>
      <c r="J12825">
        <v>0.1</v>
      </c>
      <c r="K12825">
        <v>0.1</v>
      </c>
      <c r="L12825">
        <v>0.1</v>
      </c>
      <c r="M12825">
        <v>0.22828250114371321</v>
      </c>
      <c r="N12825">
        <v>6.6220432985229311E-2</v>
      </c>
      <c r="O12825">
        <v>8.6344602062313022E-2</v>
      </c>
      <c r="P12825">
        <v>0.24716226476234615</v>
      </c>
      <c r="Q12825">
        <v>9.3716937447013149E-2</v>
      </c>
      <c r="R12825">
        <v>0.26189629030783074</v>
      </c>
      <c r="S12825">
        <v>0</v>
      </c>
      <c r="T12825">
        <v>0</v>
      </c>
      <c r="U12825">
        <v>0.10310254006517566</v>
      </c>
      <c r="V12825">
        <v>2.1249597423510468E-2</v>
      </c>
      <c r="W12825">
        <v>2.8134077635987237E-3</v>
      </c>
      <c r="X12825">
        <v>0</v>
      </c>
      <c r="Y12825">
        <v>1</v>
      </c>
      <c r="Z12825">
        <v>0.43178579898553526</v>
      </c>
      <c r="AA12825">
        <v>0</v>
      </c>
      <c r="AB12825">
        <f t="shared" si="1400"/>
        <v>-0.22054166666666666</v>
      </c>
      <c r="AC12825">
        <f t="shared" si="1401"/>
        <v>1.7403669906549013E-2</v>
      </c>
      <c r="AD12825">
        <f t="shared" si="1402"/>
        <v>1.7403669906549013E-2</v>
      </c>
      <c r="AE12825">
        <f t="shared" si="1403"/>
        <v>3.0288772621611974E-4</v>
      </c>
      <c r="AF12825">
        <f t="shared" si="1404"/>
        <v>1.7403669906549013E-2</v>
      </c>
      <c r="AG12825">
        <f t="shared" si="1405"/>
        <v>0</v>
      </c>
      <c r="AH12825" t="b">
        <f t="shared" si="1406"/>
        <v>1</v>
      </c>
    </row>
    <row r="12826" spans="1:34" x14ac:dyDescent="0.25">
      <c r="A12826">
        <v>3564</v>
      </c>
      <c r="B12826">
        <v>8.0808080808080815E-2</v>
      </c>
      <c r="C12826">
        <v>1</v>
      </c>
      <c r="D12826">
        <v>0.33333333333333331</v>
      </c>
      <c r="E12826">
        <v>0.66666666666666663</v>
      </c>
      <c r="F12826">
        <v>5.1724137931034482E-2</v>
      </c>
      <c r="G12826">
        <v>0.4</v>
      </c>
      <c r="H12826">
        <v>0.4</v>
      </c>
      <c r="I12826">
        <v>0.4</v>
      </c>
      <c r="J12826">
        <v>0.2</v>
      </c>
      <c r="K12826">
        <v>0.2</v>
      </c>
      <c r="L12826">
        <v>0.2</v>
      </c>
      <c r="M12826">
        <v>0.25664924329102701</v>
      </c>
      <c r="N12826">
        <v>0.17883797029157983</v>
      </c>
      <c r="O12826">
        <v>0.14443658093735812</v>
      </c>
      <c r="P12826">
        <v>0.25269455324391993</v>
      </c>
      <c r="Q12826">
        <v>0.17131893247926386</v>
      </c>
      <c r="R12826">
        <v>0.312284104645703</v>
      </c>
      <c r="S12826">
        <v>7.555360184625529E-3</v>
      </c>
      <c r="T12826">
        <v>0</v>
      </c>
      <c r="U12826">
        <v>3.2532029820097315E-3</v>
      </c>
      <c r="V12826">
        <v>5.0789049919484699E-3</v>
      </c>
      <c r="W12826">
        <v>6.9795957601945001E-3</v>
      </c>
      <c r="X12826">
        <v>0.17023981114730283</v>
      </c>
      <c r="Y12826">
        <v>1</v>
      </c>
      <c r="Z12826">
        <v>0.43192614725896872</v>
      </c>
      <c r="AA12826">
        <v>1</v>
      </c>
      <c r="AB12826">
        <f t="shared" si="1400"/>
        <v>0.77945833333333336</v>
      </c>
      <c r="AC12826">
        <f t="shared" si="1401"/>
        <v>0.42708110868127258</v>
      </c>
      <c r="AD12826">
        <f t="shared" si="1402"/>
        <v>-0.57291889131872742</v>
      </c>
      <c r="AE12826">
        <f t="shared" si="1403"/>
        <v>0.32823605602987982</v>
      </c>
      <c r="AF12826">
        <f t="shared" si="1404"/>
        <v>0.57291889131872742</v>
      </c>
      <c r="AG12826">
        <f t="shared" si="1405"/>
        <v>0</v>
      </c>
      <c r="AH12826" t="b">
        <f t="shared" si="1406"/>
        <v>0</v>
      </c>
    </row>
    <row r="12827" spans="1:34" x14ac:dyDescent="0.25">
      <c r="A12827">
        <v>6648</v>
      </c>
      <c r="B12827">
        <v>0.15151515151515152</v>
      </c>
      <c r="C12827">
        <v>0</v>
      </c>
      <c r="D12827">
        <v>0.33333333333333331</v>
      </c>
      <c r="E12827">
        <v>0.33333333333333331</v>
      </c>
      <c r="F12827">
        <v>0.41379310344827586</v>
      </c>
      <c r="G12827">
        <v>0.3</v>
      </c>
      <c r="H12827">
        <v>0.4</v>
      </c>
      <c r="I12827">
        <v>0.4</v>
      </c>
      <c r="J12827">
        <v>0.4</v>
      </c>
      <c r="K12827">
        <v>0.4</v>
      </c>
      <c r="L12827">
        <v>0.4</v>
      </c>
      <c r="M12827">
        <v>0.1567564028029601</v>
      </c>
      <c r="N12827">
        <v>7.6747068447805281E-2</v>
      </c>
      <c r="O12827">
        <v>9.3427248863894044E-2</v>
      </c>
      <c r="P12827">
        <v>0.17181462453348104</v>
      </c>
      <c r="Q12827">
        <v>9.4224619610215124E-2</v>
      </c>
      <c r="R12827">
        <v>0.27121720599999849</v>
      </c>
      <c r="S12827">
        <v>0</v>
      </c>
      <c r="T12827">
        <v>1.1874658232492747E-3</v>
      </c>
      <c r="U12827">
        <v>0</v>
      </c>
      <c r="V12827">
        <v>2.4154589371980675E-3</v>
      </c>
      <c r="W12827">
        <v>0</v>
      </c>
      <c r="X12827">
        <v>3.7831069143845074E-3</v>
      </c>
      <c r="Y12827">
        <v>1</v>
      </c>
      <c r="Z12827">
        <v>0.43192680253154714</v>
      </c>
      <c r="AA12827">
        <v>0</v>
      </c>
      <c r="AB12827">
        <f t="shared" si="1400"/>
        <v>-0.22054166666666666</v>
      </c>
      <c r="AC12827">
        <f t="shared" si="1401"/>
        <v>0.46231204220709221</v>
      </c>
      <c r="AD12827">
        <f t="shared" si="1402"/>
        <v>0.46231204220709221</v>
      </c>
      <c r="AE12827">
        <f t="shared" si="1403"/>
        <v>0.2137324243696922</v>
      </c>
      <c r="AF12827">
        <f t="shared" si="1404"/>
        <v>0.46231204220709221</v>
      </c>
      <c r="AG12827">
        <f t="shared" si="1405"/>
        <v>0</v>
      </c>
      <c r="AH12827" t="b">
        <f t="shared" si="1406"/>
        <v>1</v>
      </c>
    </row>
    <row r="12828" spans="1:34" x14ac:dyDescent="0.25">
      <c r="A12828">
        <v>22820</v>
      </c>
      <c r="B12828">
        <v>0.49494949494949497</v>
      </c>
      <c r="C12828">
        <v>1</v>
      </c>
      <c r="D12828">
        <v>0.16666666666666666</v>
      </c>
      <c r="E12828">
        <v>0.66666666666666663</v>
      </c>
      <c r="F12828">
        <v>0.27586206896551724</v>
      </c>
      <c r="G12828">
        <v>0.2</v>
      </c>
      <c r="H12828">
        <v>0.2</v>
      </c>
      <c r="I12828">
        <v>0.2</v>
      </c>
      <c r="J12828">
        <v>0.2</v>
      </c>
      <c r="K12828">
        <v>0.2</v>
      </c>
      <c r="L12828">
        <v>0.2</v>
      </c>
      <c r="M12828">
        <v>0.18513818798663118</v>
      </c>
      <c r="N12828">
        <v>0.11043192231623941</v>
      </c>
      <c r="O12828">
        <v>0.11315543993942964</v>
      </c>
      <c r="P12828">
        <v>0.20683015789582757</v>
      </c>
      <c r="Q12828">
        <v>0.12719123851641786</v>
      </c>
      <c r="R12828">
        <v>0.29874729782588816</v>
      </c>
      <c r="S12828">
        <v>4.5790061725003205E-3</v>
      </c>
      <c r="T12828">
        <v>1.7811987348739118E-3</v>
      </c>
      <c r="U12828">
        <v>2.232043212356591E-3</v>
      </c>
      <c r="V12828">
        <v>3.2206119162640902E-3</v>
      </c>
      <c r="W12828">
        <v>7.0335194089968089E-3</v>
      </c>
      <c r="X12828">
        <v>1.3240874200345776E-2</v>
      </c>
      <c r="Y12828">
        <v>1</v>
      </c>
      <c r="Z12828">
        <v>0.43202517771273341</v>
      </c>
      <c r="AA12828">
        <v>0</v>
      </c>
      <c r="AB12828">
        <f t="shared" si="1400"/>
        <v>-0.22054166666666666</v>
      </c>
      <c r="AC12828">
        <f t="shared" si="1401"/>
        <v>0.20761092944441623</v>
      </c>
      <c r="AD12828">
        <f t="shared" si="1402"/>
        <v>0.20761092944441623</v>
      </c>
      <c r="AE12828">
        <f t="shared" si="1403"/>
        <v>4.3102298024774374E-2</v>
      </c>
      <c r="AF12828">
        <f t="shared" si="1404"/>
        <v>0.20761092944441623</v>
      </c>
      <c r="AG12828">
        <f t="shared" si="1405"/>
        <v>0</v>
      </c>
      <c r="AH12828" t="b">
        <f t="shared" si="1406"/>
        <v>1</v>
      </c>
    </row>
    <row r="12829" spans="1:34" x14ac:dyDescent="0.25">
      <c r="A12829">
        <v>29029</v>
      </c>
      <c r="B12829">
        <v>0.15151515151515152</v>
      </c>
      <c r="C12829">
        <v>1</v>
      </c>
      <c r="D12829">
        <v>0.33333333333333331</v>
      </c>
      <c r="E12829">
        <v>0.33333333333333331</v>
      </c>
      <c r="F12829">
        <v>0.17241379310344829</v>
      </c>
      <c r="G12829">
        <v>0.5</v>
      </c>
      <c r="H12829">
        <v>0.4</v>
      </c>
      <c r="I12829">
        <v>0.4</v>
      </c>
      <c r="J12829">
        <v>0.2</v>
      </c>
      <c r="K12829">
        <v>0.2</v>
      </c>
      <c r="L12829">
        <v>0.4</v>
      </c>
      <c r="M12829">
        <v>0.29391703853937429</v>
      </c>
      <c r="N12829">
        <v>0.21688835996310174</v>
      </c>
      <c r="O12829">
        <v>0.16363714227829532</v>
      </c>
      <c r="P12829">
        <v>0.28831013219842766</v>
      </c>
      <c r="Q12829">
        <v>0.22244708752063699</v>
      </c>
      <c r="R12829">
        <v>0.3608506171293055</v>
      </c>
      <c r="S12829">
        <v>2.2895030862501602E-3</v>
      </c>
      <c r="T12829">
        <v>2.9686645581231863E-3</v>
      </c>
      <c r="U12829">
        <v>5.13369938842016E-3</v>
      </c>
      <c r="V12829">
        <v>2.3590982286634459E-2</v>
      </c>
      <c r="W12829">
        <v>0</v>
      </c>
      <c r="X12829">
        <v>9.6469226316804931E-3</v>
      </c>
      <c r="Y12829">
        <v>1</v>
      </c>
      <c r="Z12829">
        <v>0.43217277545130972</v>
      </c>
      <c r="AA12829">
        <v>1</v>
      </c>
      <c r="AB12829">
        <f t="shared" si="1400"/>
        <v>0.77945833333333336</v>
      </c>
      <c r="AC12829">
        <f t="shared" si="1401"/>
        <v>0.54034429537676631</v>
      </c>
      <c r="AD12829">
        <f t="shared" si="1402"/>
        <v>-0.45965570462323369</v>
      </c>
      <c r="AE12829">
        <f t="shared" si="1403"/>
        <v>0.21128336679268145</v>
      </c>
      <c r="AF12829">
        <f t="shared" si="1404"/>
        <v>0.45965570462323369</v>
      </c>
      <c r="AG12829">
        <f t="shared" si="1405"/>
        <v>1</v>
      </c>
      <c r="AH12829" t="b">
        <f t="shared" si="1406"/>
        <v>1</v>
      </c>
    </row>
    <row r="12830" spans="1:34" x14ac:dyDescent="0.25">
      <c r="A12830">
        <v>14528</v>
      </c>
      <c r="B12830">
        <v>0.25252525252525254</v>
      </c>
      <c r="C12830">
        <v>0</v>
      </c>
      <c r="D12830">
        <v>0.16666666666666666</v>
      </c>
      <c r="E12830">
        <v>0.33333333333333331</v>
      </c>
      <c r="F12830">
        <v>0.29310344827586204</v>
      </c>
      <c r="G12830">
        <v>0.1</v>
      </c>
      <c r="H12830">
        <v>0.1</v>
      </c>
      <c r="I12830">
        <v>0.4</v>
      </c>
      <c r="J12830">
        <v>0.4</v>
      </c>
      <c r="K12830">
        <v>0.1</v>
      </c>
      <c r="L12830">
        <v>0.4</v>
      </c>
      <c r="M12830">
        <v>0.14675189874089786</v>
      </c>
      <c r="N12830">
        <v>6.670538707118101E-2</v>
      </c>
      <c r="O12830">
        <v>8.6480764574467447E-2</v>
      </c>
      <c r="P12830">
        <v>0.16012362634774763</v>
      </c>
      <c r="Q12830">
        <v>8.4144352283826065E-2</v>
      </c>
      <c r="R12830">
        <v>0.2611808337566387</v>
      </c>
      <c r="S12830">
        <v>5.8611279008004107E-4</v>
      </c>
      <c r="T12830">
        <v>5.9373291162463733E-7</v>
      </c>
      <c r="U12830">
        <v>1.1160216061782956E-6</v>
      </c>
      <c r="V12830">
        <v>6.1272141706924313E-3</v>
      </c>
      <c r="W12830">
        <v>2.344506469665603E-6</v>
      </c>
      <c r="X12830">
        <v>9.9684867194031767E-4</v>
      </c>
      <c r="Y12830">
        <v>1</v>
      </c>
      <c r="Z12830">
        <v>0.43217826291715622</v>
      </c>
      <c r="AA12830">
        <v>0</v>
      </c>
      <c r="AB12830">
        <f t="shared" si="1400"/>
        <v>-0.22054166666666666</v>
      </c>
      <c r="AC12830">
        <f t="shared" si="1401"/>
        <v>0.19725912955474723</v>
      </c>
      <c r="AD12830">
        <f t="shared" si="1402"/>
        <v>0.19725912955474723</v>
      </c>
      <c r="AE12830">
        <f t="shared" si="1403"/>
        <v>3.8911164192696551E-2</v>
      </c>
      <c r="AF12830">
        <f t="shared" si="1404"/>
        <v>0.19725912955474723</v>
      </c>
      <c r="AG12830">
        <f t="shared" si="1405"/>
        <v>0</v>
      </c>
      <c r="AH12830" t="b">
        <f t="shared" si="1406"/>
        <v>1</v>
      </c>
    </row>
    <row r="12831" spans="1:34" x14ac:dyDescent="0.25">
      <c r="A12831">
        <v>6236</v>
      </c>
      <c r="B12831">
        <v>9.0909090909090912E-2</v>
      </c>
      <c r="C12831">
        <v>1</v>
      </c>
      <c r="D12831">
        <v>0.33333333333333331</v>
      </c>
      <c r="E12831">
        <v>0.66666666666666663</v>
      </c>
      <c r="F12831">
        <v>0.15517241379310345</v>
      </c>
      <c r="G12831">
        <v>0.3</v>
      </c>
      <c r="H12831">
        <v>0</v>
      </c>
      <c r="I12831">
        <v>0</v>
      </c>
      <c r="J12831">
        <v>0</v>
      </c>
      <c r="K12831">
        <v>0</v>
      </c>
      <c r="L12831">
        <v>0</v>
      </c>
      <c r="M12831">
        <v>0.14651563458163988</v>
      </c>
      <c r="N12831">
        <v>6.6216636867139661E-2</v>
      </c>
      <c r="O12831">
        <v>8.6342405892762139E-2</v>
      </c>
      <c r="P12831">
        <v>0.16013398820255731</v>
      </c>
      <c r="Q12831">
        <v>8.0644121744562494E-2</v>
      </c>
      <c r="R12831">
        <v>0.26097564911736021</v>
      </c>
      <c r="S12831">
        <v>0</v>
      </c>
      <c r="T12831">
        <v>0</v>
      </c>
      <c r="U12831">
        <v>0</v>
      </c>
      <c r="V12831">
        <v>0</v>
      </c>
      <c r="W12831">
        <v>0</v>
      </c>
      <c r="X12831">
        <v>0</v>
      </c>
      <c r="Y12831">
        <v>1</v>
      </c>
      <c r="Z12831">
        <v>0.43218262761454662</v>
      </c>
      <c r="AA12831">
        <v>0</v>
      </c>
      <c r="AB12831">
        <f t="shared" si="1400"/>
        <v>-0.22054166666666666</v>
      </c>
      <c r="AC12831">
        <f t="shared" si="1401"/>
        <v>0.2578242535429901</v>
      </c>
      <c r="AD12831">
        <f t="shared" si="1402"/>
        <v>0.2578242535429901</v>
      </c>
      <c r="AE12831">
        <f t="shared" si="1403"/>
        <v>6.6473345715000048E-2</v>
      </c>
      <c r="AF12831">
        <f t="shared" si="1404"/>
        <v>0.2578242535429901</v>
      </c>
      <c r="AG12831">
        <f t="shared" si="1405"/>
        <v>0</v>
      </c>
      <c r="AH12831" t="b">
        <f t="shared" si="1406"/>
        <v>1</v>
      </c>
    </row>
    <row r="12832" spans="1:34" x14ac:dyDescent="0.25">
      <c r="A12832">
        <v>8104</v>
      </c>
      <c r="B12832">
        <v>0.54545454545454541</v>
      </c>
      <c r="C12832">
        <v>1</v>
      </c>
      <c r="D12832">
        <v>0.83333333333333337</v>
      </c>
      <c r="E12832">
        <v>0.66666666666666663</v>
      </c>
      <c r="F12832">
        <v>0.53448275862068961</v>
      </c>
      <c r="G12832">
        <v>0</v>
      </c>
      <c r="H12832">
        <v>0</v>
      </c>
      <c r="I12832">
        <v>0</v>
      </c>
      <c r="J12832">
        <v>0</v>
      </c>
      <c r="K12832">
        <v>0</v>
      </c>
      <c r="L12832">
        <v>0</v>
      </c>
      <c r="M12832">
        <v>0.39196489486244912</v>
      </c>
      <c r="N12832">
        <v>0.31916716965231356</v>
      </c>
      <c r="O12832">
        <v>0.2270756959249525</v>
      </c>
      <c r="P12832">
        <v>0.17874482142756215</v>
      </c>
      <c r="Q12832">
        <v>8.1108174971864289E-2</v>
      </c>
      <c r="R12832">
        <v>0.2672795052821596</v>
      </c>
      <c r="S12832">
        <v>6.8696540102936056E-3</v>
      </c>
      <c r="T12832">
        <v>3.5718971963338182E-3</v>
      </c>
      <c r="U12832">
        <v>2.2044774786839874E-2</v>
      </c>
      <c r="V12832">
        <v>7.4718196457326889E-4</v>
      </c>
      <c r="W12832">
        <v>1.9222608544788279E-2</v>
      </c>
      <c r="X12832">
        <v>0</v>
      </c>
      <c r="Y12832">
        <v>1</v>
      </c>
      <c r="Z12832">
        <v>0.43220010221327498</v>
      </c>
      <c r="AA12832">
        <v>0</v>
      </c>
      <c r="AB12832">
        <f t="shared" si="1400"/>
        <v>-0.22054166666666666</v>
      </c>
      <c r="AC12832">
        <f t="shared" si="1401"/>
        <v>-0.23235439940871824</v>
      </c>
      <c r="AD12832">
        <f t="shared" si="1402"/>
        <v>-0.23235439940871824</v>
      </c>
      <c r="AE12832">
        <f t="shared" si="1403"/>
        <v>5.3988566924586166E-2</v>
      </c>
      <c r="AF12832">
        <f t="shared" si="1404"/>
        <v>0.23235439940871824</v>
      </c>
      <c r="AG12832">
        <f t="shared" si="1405"/>
        <v>0</v>
      </c>
      <c r="AH12832" t="b">
        <f t="shared" si="1406"/>
        <v>1</v>
      </c>
    </row>
    <row r="12833" spans="1:34" x14ac:dyDescent="0.25">
      <c r="A12833">
        <v>20183</v>
      </c>
      <c r="B12833">
        <v>0.15151515151515152</v>
      </c>
      <c r="C12833">
        <v>1</v>
      </c>
      <c r="D12833">
        <v>0.16666666666666666</v>
      </c>
      <c r="E12833">
        <v>0.66666666666666663</v>
      </c>
      <c r="F12833">
        <v>0.1206896551724138</v>
      </c>
      <c r="G12833">
        <v>0.1</v>
      </c>
      <c r="H12833">
        <v>0.1</v>
      </c>
      <c r="I12833">
        <v>0.1</v>
      </c>
      <c r="J12833">
        <v>0.1</v>
      </c>
      <c r="K12833">
        <v>0.1</v>
      </c>
      <c r="L12833">
        <v>0.1</v>
      </c>
      <c r="M12833">
        <v>0.16025700585174113</v>
      </c>
      <c r="N12833">
        <v>9.9042619017792405E-2</v>
      </c>
      <c r="O12833">
        <v>0.10690020001614185</v>
      </c>
      <c r="P12833">
        <v>0.20473141130346481</v>
      </c>
      <c r="Q12833">
        <v>8.3100232522397011E-2</v>
      </c>
      <c r="R12833">
        <v>0.26414486804014858</v>
      </c>
      <c r="S12833">
        <v>3.9612982398300273E-2</v>
      </c>
      <c r="T12833">
        <v>2.2464478444229777E-2</v>
      </c>
      <c r="U12833">
        <v>5.2832462836480514E-2</v>
      </c>
      <c r="V12833">
        <v>3.9822866344605473E-3</v>
      </c>
      <c r="W12833">
        <v>9.6593666550222838E-3</v>
      </c>
      <c r="X12833">
        <v>1.1920569887225584E-2</v>
      </c>
      <c r="Y12833">
        <v>1</v>
      </c>
      <c r="Z12833">
        <v>0.43220083675515975</v>
      </c>
      <c r="AA12833">
        <v>0</v>
      </c>
      <c r="AB12833">
        <f t="shared" si="1400"/>
        <v>-0.22054166666666666</v>
      </c>
      <c r="AC12833">
        <f t="shared" si="1401"/>
        <v>7.0083448819915878E-2</v>
      </c>
      <c r="AD12833">
        <f t="shared" si="1402"/>
        <v>7.0083448819915878E-2</v>
      </c>
      <c r="AE12833">
        <f t="shared" si="1403"/>
        <v>4.911689798493768E-3</v>
      </c>
      <c r="AF12833">
        <f t="shared" si="1404"/>
        <v>7.0083448819915878E-2</v>
      </c>
      <c r="AG12833">
        <f t="shared" si="1405"/>
        <v>0</v>
      </c>
      <c r="AH12833" t="b">
        <f t="shared" si="1406"/>
        <v>1</v>
      </c>
    </row>
    <row r="12834" spans="1:34" x14ac:dyDescent="0.25">
      <c r="A12834">
        <v>20304</v>
      </c>
      <c r="B12834">
        <v>7.0707070707070704E-2</v>
      </c>
      <c r="C12834">
        <v>1</v>
      </c>
      <c r="D12834">
        <v>0.5</v>
      </c>
      <c r="E12834">
        <v>0.33333333333333331</v>
      </c>
      <c r="F12834">
        <v>0.56896551724137934</v>
      </c>
      <c r="G12834">
        <v>0.2</v>
      </c>
      <c r="H12834">
        <v>0.2</v>
      </c>
      <c r="I12834">
        <v>0.2</v>
      </c>
      <c r="J12834">
        <v>0.2</v>
      </c>
      <c r="K12834">
        <v>0.2</v>
      </c>
      <c r="L12834">
        <v>0.2</v>
      </c>
      <c r="M12834">
        <v>0.15727759976851421</v>
      </c>
      <c r="N12834">
        <v>7.9465088999988609E-2</v>
      </c>
      <c r="O12834">
        <v>9.4240929682494284E-2</v>
      </c>
      <c r="P12834">
        <v>0.1748619518343309</v>
      </c>
      <c r="Q12834">
        <v>9.6592480949524301E-2</v>
      </c>
      <c r="R12834">
        <v>0.27429420710738073</v>
      </c>
      <c r="S12834">
        <v>2.2895030862501602E-3</v>
      </c>
      <c r="T12834">
        <v>8.9059936743695592E-4</v>
      </c>
      <c r="U12834">
        <v>1.6740324092674435E-3</v>
      </c>
      <c r="V12834">
        <v>1.6103059581320451E-3</v>
      </c>
      <c r="W12834">
        <v>3.5167597044984044E-3</v>
      </c>
      <c r="X12834">
        <v>3.7925646816704688E-3</v>
      </c>
      <c r="Y12834">
        <v>1</v>
      </c>
      <c r="Z12834">
        <v>0.43223300624740491</v>
      </c>
      <c r="AA12834">
        <v>0</v>
      </c>
      <c r="AB12834">
        <f t="shared" si="1400"/>
        <v>-0.22054166666666666</v>
      </c>
      <c r="AC12834">
        <f t="shared" si="1401"/>
        <v>0.27573238260682625</v>
      </c>
      <c r="AD12834">
        <f t="shared" si="1402"/>
        <v>0.27573238260682625</v>
      </c>
      <c r="AE12834">
        <f t="shared" si="1403"/>
        <v>7.6028346818037218E-2</v>
      </c>
      <c r="AF12834">
        <f t="shared" si="1404"/>
        <v>0.27573238260682625</v>
      </c>
      <c r="AG12834">
        <f t="shared" si="1405"/>
        <v>0</v>
      </c>
      <c r="AH12834" t="b">
        <f t="shared" si="1406"/>
        <v>1</v>
      </c>
    </row>
    <row r="12835" spans="1:34" x14ac:dyDescent="0.25">
      <c r="A12835">
        <v>17361</v>
      </c>
      <c r="B12835">
        <v>0.14141414141414141</v>
      </c>
      <c r="C12835">
        <v>1</v>
      </c>
      <c r="D12835">
        <v>0.33333333333333331</v>
      </c>
      <c r="E12835">
        <v>0.66666666666666663</v>
      </c>
      <c r="F12835">
        <v>0.25862068965517243</v>
      </c>
      <c r="G12835">
        <v>0.3</v>
      </c>
      <c r="H12835">
        <v>0.4</v>
      </c>
      <c r="I12835">
        <v>0.2</v>
      </c>
      <c r="J12835">
        <v>0.2</v>
      </c>
      <c r="K12835">
        <v>0.4</v>
      </c>
      <c r="L12835">
        <v>0.2</v>
      </c>
      <c r="M12835">
        <v>0.22939568583414963</v>
      </c>
      <c r="N12835">
        <v>0.1459664347238514</v>
      </c>
      <c r="O12835">
        <v>0.12907986535284482</v>
      </c>
      <c r="P12835">
        <v>0.2310476965596758</v>
      </c>
      <c r="Q12835">
        <v>0.14633839197624207</v>
      </c>
      <c r="R12835">
        <v>0.30710376886526747</v>
      </c>
      <c r="S12835">
        <v>0</v>
      </c>
      <c r="T12835">
        <v>1.7811987348739118E-3</v>
      </c>
      <c r="U12835">
        <v>6.696129637069774E-3</v>
      </c>
      <c r="V12835">
        <v>0</v>
      </c>
      <c r="W12835">
        <v>4.8437503663291363E-3</v>
      </c>
      <c r="X12835">
        <v>3.4747837008621699E-3</v>
      </c>
      <c r="Y12835">
        <v>1</v>
      </c>
      <c r="Z12835">
        <v>0.43223459046723267</v>
      </c>
      <c r="AA12835">
        <v>1</v>
      </c>
      <c r="AB12835">
        <f t="shared" si="1400"/>
        <v>0.77945833333333336</v>
      </c>
      <c r="AC12835">
        <f t="shared" si="1401"/>
        <v>0.34614319727506748</v>
      </c>
      <c r="AD12835">
        <f t="shared" si="1402"/>
        <v>-0.65385680272493252</v>
      </c>
      <c r="AE12835">
        <f t="shared" si="1403"/>
        <v>0.42752871846967133</v>
      </c>
      <c r="AF12835">
        <f t="shared" si="1404"/>
        <v>0.65385680272493252</v>
      </c>
      <c r="AG12835">
        <f t="shared" si="1405"/>
        <v>0</v>
      </c>
      <c r="AH12835" t="b">
        <f t="shared" si="1406"/>
        <v>0</v>
      </c>
    </row>
    <row r="12836" spans="1:34" x14ac:dyDescent="0.25">
      <c r="A12836">
        <v>12169</v>
      </c>
      <c r="B12836">
        <v>0.17171717171717171</v>
      </c>
      <c r="C12836">
        <v>1</v>
      </c>
      <c r="D12836">
        <v>0.33333333333333331</v>
      </c>
      <c r="E12836">
        <v>0.33333333333333331</v>
      </c>
      <c r="F12836">
        <v>0.43103448275862066</v>
      </c>
      <c r="G12836">
        <v>0</v>
      </c>
      <c r="H12836">
        <v>0</v>
      </c>
      <c r="I12836">
        <v>0</v>
      </c>
      <c r="J12836">
        <v>0</v>
      </c>
      <c r="K12836">
        <v>0</v>
      </c>
      <c r="L12836">
        <v>0</v>
      </c>
      <c r="M12836">
        <v>0.1465191741196063</v>
      </c>
      <c r="N12836">
        <v>7.7706537294962172E-2</v>
      </c>
      <c r="O12836">
        <v>8.7579947434681796E-2</v>
      </c>
      <c r="P12836">
        <v>0.1609846022837528</v>
      </c>
      <c r="Q12836">
        <v>8.0648088011462518E-2</v>
      </c>
      <c r="R12836">
        <v>0.26203538551273492</v>
      </c>
      <c r="S12836">
        <v>1.3854927926442846E-2</v>
      </c>
      <c r="T12836">
        <v>1.335899051155434E-3</v>
      </c>
      <c r="U12836">
        <v>1.0033034239542878E-3</v>
      </c>
      <c r="V12836">
        <v>0</v>
      </c>
      <c r="W12836">
        <v>3.2236963957902043E-3</v>
      </c>
      <c r="X12836">
        <v>0</v>
      </c>
      <c r="Y12836">
        <v>1</v>
      </c>
      <c r="Z12836">
        <v>0.43242454342479664</v>
      </c>
      <c r="AA12836">
        <v>0</v>
      </c>
      <c r="AB12836">
        <f t="shared" si="1400"/>
        <v>-0.22054166666666666</v>
      </c>
      <c r="AC12836">
        <f t="shared" si="1401"/>
        <v>-3.0599754391519018E-3</v>
      </c>
      <c r="AD12836">
        <f t="shared" si="1402"/>
        <v>-3.0599754391519018E-3</v>
      </c>
      <c r="AE12836">
        <f t="shared" si="1403"/>
        <v>9.3634496882128753E-6</v>
      </c>
      <c r="AF12836">
        <f t="shared" si="1404"/>
        <v>3.0599754391519018E-3</v>
      </c>
      <c r="AG12836">
        <f t="shared" si="1405"/>
        <v>0</v>
      </c>
      <c r="AH12836" t="b">
        <f t="shared" si="1406"/>
        <v>1</v>
      </c>
    </row>
    <row r="12837" spans="1:34" x14ac:dyDescent="0.25">
      <c r="A12837">
        <v>1458</v>
      </c>
      <c r="B12837">
        <v>0.49494949494949497</v>
      </c>
      <c r="C12837">
        <v>0</v>
      </c>
      <c r="D12837">
        <v>0.33333333333333331</v>
      </c>
      <c r="E12837">
        <v>0.33333333333333331</v>
      </c>
      <c r="F12837">
        <v>0.36206896551724138</v>
      </c>
      <c r="G12837">
        <v>0.3</v>
      </c>
      <c r="H12837">
        <v>0.1</v>
      </c>
      <c r="I12837">
        <v>0.4</v>
      </c>
      <c r="J12837">
        <v>0.4</v>
      </c>
      <c r="K12837">
        <v>0.2</v>
      </c>
      <c r="L12837">
        <v>0.2</v>
      </c>
      <c r="M12837">
        <v>0.14564844777986904</v>
      </c>
      <c r="N12837">
        <v>6.9557220786024207E-2</v>
      </c>
      <c r="O12837">
        <v>8.7400959616285259E-2</v>
      </c>
      <c r="P12837">
        <v>0.16195013875465578</v>
      </c>
      <c r="Q12837">
        <v>8.9496829465396804E-2</v>
      </c>
      <c r="R12837">
        <v>0.26614983704343537</v>
      </c>
      <c r="S12837">
        <v>5.1513819440628609E-3</v>
      </c>
      <c r="T12837">
        <v>0</v>
      </c>
      <c r="U12837">
        <v>0</v>
      </c>
      <c r="V12837">
        <v>1.1272141706924315E-2</v>
      </c>
      <c r="W12837">
        <v>8.4402232907961712E-5</v>
      </c>
      <c r="X12837">
        <v>1.006306439226279E-3</v>
      </c>
      <c r="Y12837">
        <v>1</v>
      </c>
      <c r="Z12837">
        <v>0.43243319230428223</v>
      </c>
      <c r="AA12837">
        <v>1</v>
      </c>
      <c r="AB12837">
        <f t="shared" si="1400"/>
        <v>0.77945833333333336</v>
      </c>
      <c r="AC12837">
        <f t="shared" si="1401"/>
        <v>0.35524941919372321</v>
      </c>
      <c r="AD12837">
        <f t="shared" si="1402"/>
        <v>-0.64475058080627679</v>
      </c>
      <c r="AE12837">
        <f t="shared" si="1403"/>
        <v>0.41570331145003125</v>
      </c>
      <c r="AF12837">
        <f t="shared" si="1404"/>
        <v>0.64475058080627679</v>
      </c>
      <c r="AG12837">
        <f t="shared" si="1405"/>
        <v>0</v>
      </c>
      <c r="AH12837" t="b">
        <f t="shared" si="1406"/>
        <v>0</v>
      </c>
    </row>
    <row r="12838" spans="1:34" x14ac:dyDescent="0.25">
      <c r="A12838">
        <v>20812</v>
      </c>
      <c r="B12838">
        <v>0.25252525252525254</v>
      </c>
      <c r="C12838">
        <v>0</v>
      </c>
      <c r="D12838">
        <v>0.5</v>
      </c>
      <c r="E12838">
        <v>0.66666666666666663</v>
      </c>
      <c r="F12838">
        <v>0.37931034482758619</v>
      </c>
      <c r="G12838">
        <v>0.2</v>
      </c>
      <c r="H12838">
        <v>0.2</v>
      </c>
      <c r="I12838">
        <v>0.2</v>
      </c>
      <c r="J12838">
        <v>0.2</v>
      </c>
      <c r="K12838">
        <v>0.2</v>
      </c>
      <c r="L12838">
        <v>0.2</v>
      </c>
      <c r="M12838">
        <v>0.28313295124020987</v>
      </c>
      <c r="N12838">
        <v>0.21004490807700046</v>
      </c>
      <c r="O12838">
        <v>0.17358084896228243</v>
      </c>
      <c r="P12838">
        <v>0.29594305124596593</v>
      </c>
      <c r="Q12838">
        <v>0.23104793729332032</v>
      </c>
      <c r="R12838">
        <v>0.37163625912283949</v>
      </c>
      <c r="S12838">
        <v>1.1447515431250801E-2</v>
      </c>
      <c r="T12838">
        <v>5.9373291162463726E-3</v>
      </c>
      <c r="U12838">
        <v>1.1160216061782956E-2</v>
      </c>
      <c r="V12838">
        <v>1.610305958132045E-2</v>
      </c>
      <c r="W12838">
        <v>1.8756051757324824E-2</v>
      </c>
      <c r="X12838">
        <v>1.8915534571922538E-2</v>
      </c>
      <c r="Y12838">
        <v>1</v>
      </c>
      <c r="Z12838">
        <v>0.43244495002122052</v>
      </c>
      <c r="AA12838">
        <v>0</v>
      </c>
      <c r="AB12838">
        <f t="shared" si="1400"/>
        <v>-0.22054166666666666</v>
      </c>
      <c r="AC12838">
        <f t="shared" si="1401"/>
        <v>0.16497061235977106</v>
      </c>
      <c r="AD12838">
        <f t="shared" si="1402"/>
        <v>0.16497061235977106</v>
      </c>
      <c r="AE12838">
        <f t="shared" si="1403"/>
        <v>2.7215302942357848E-2</v>
      </c>
      <c r="AF12838">
        <f t="shared" si="1404"/>
        <v>0.16497061235977106</v>
      </c>
      <c r="AG12838">
        <f t="shared" si="1405"/>
        <v>0</v>
      </c>
      <c r="AH12838" t="b">
        <f t="shared" si="1406"/>
        <v>1</v>
      </c>
    </row>
    <row r="12839" spans="1:34" x14ac:dyDescent="0.25">
      <c r="A12839">
        <v>28787</v>
      </c>
      <c r="B12839">
        <v>0.19191919191919191</v>
      </c>
      <c r="C12839">
        <v>1</v>
      </c>
      <c r="D12839">
        <v>0.33333333333333331</v>
      </c>
      <c r="E12839">
        <v>0.33333333333333331</v>
      </c>
      <c r="F12839">
        <v>0.25862068965517243</v>
      </c>
      <c r="G12839">
        <v>0.1</v>
      </c>
      <c r="H12839">
        <v>0.1</v>
      </c>
      <c r="I12839">
        <v>0.1</v>
      </c>
      <c r="J12839">
        <v>0.1</v>
      </c>
      <c r="K12839">
        <v>0.2</v>
      </c>
      <c r="L12839">
        <v>0.1</v>
      </c>
      <c r="M12839">
        <v>0.15431677625961096</v>
      </c>
      <c r="N12839">
        <v>8.0635242401120619E-2</v>
      </c>
      <c r="O12839">
        <v>8.9751410078112256E-2</v>
      </c>
      <c r="P12839">
        <v>0.19561109509733549</v>
      </c>
      <c r="Q12839">
        <v>8.1338218452065181E-2</v>
      </c>
      <c r="R12839">
        <v>0.26207765201146266</v>
      </c>
      <c r="S12839">
        <v>1.743914500796747E-2</v>
      </c>
      <c r="T12839">
        <v>3.6959873748633673E-3</v>
      </c>
      <c r="U12839">
        <v>4.2576224275701978E-2</v>
      </c>
      <c r="V12839">
        <v>3.2206119162640902E-6</v>
      </c>
      <c r="W12839">
        <v>3.362022277500475E-3</v>
      </c>
      <c r="X12839">
        <v>4.2843685805404545E-3</v>
      </c>
      <c r="Y12839">
        <v>1</v>
      </c>
      <c r="Z12839">
        <v>0.43245179035421477</v>
      </c>
      <c r="AA12839">
        <v>0</v>
      </c>
      <c r="AB12839">
        <f t="shared" si="1400"/>
        <v>-0.22054166666666666</v>
      </c>
      <c r="AC12839">
        <f t="shared" si="1401"/>
        <v>0.11075885307923045</v>
      </c>
      <c r="AD12839">
        <f t="shared" si="1402"/>
        <v>0.11075885307923045</v>
      </c>
      <c r="AE12839">
        <f t="shared" si="1403"/>
        <v>1.2267523535426556E-2</v>
      </c>
      <c r="AF12839">
        <f t="shared" si="1404"/>
        <v>0.11075885307923045</v>
      </c>
      <c r="AG12839">
        <f t="shared" si="1405"/>
        <v>0</v>
      </c>
      <c r="AH12839" t="b">
        <f t="shared" si="1406"/>
        <v>1</v>
      </c>
    </row>
    <row r="12840" spans="1:34" x14ac:dyDescent="0.25">
      <c r="A12840">
        <v>28036</v>
      </c>
      <c r="B12840">
        <v>0.42424242424242425</v>
      </c>
      <c r="C12840">
        <v>1</v>
      </c>
      <c r="D12840">
        <v>0.5</v>
      </c>
      <c r="E12840">
        <v>0.66666666666666663</v>
      </c>
      <c r="F12840">
        <v>0.15517241379310345</v>
      </c>
      <c r="G12840">
        <v>0.2</v>
      </c>
      <c r="H12840">
        <v>0.2</v>
      </c>
      <c r="I12840">
        <v>0.2</v>
      </c>
      <c r="J12840">
        <v>0.2</v>
      </c>
      <c r="K12840">
        <v>0.2</v>
      </c>
      <c r="L12840">
        <v>0.2</v>
      </c>
      <c r="M12840">
        <v>0.41971929694157373</v>
      </c>
      <c r="N12840">
        <v>0.35517714585065313</v>
      </c>
      <c r="O12840">
        <v>0.23888120534569629</v>
      </c>
      <c r="P12840">
        <v>0.39699374332366855</v>
      </c>
      <c r="Q12840">
        <v>0.31562461266924807</v>
      </c>
      <c r="R12840">
        <v>0.41738474886399179</v>
      </c>
      <c r="S12840">
        <v>1.3737018517500962E-2</v>
      </c>
      <c r="T12840">
        <v>6.53106202787101E-3</v>
      </c>
      <c r="U12840">
        <v>1.2276237667961251E-2</v>
      </c>
      <c r="V12840">
        <v>1.610305958132045E-2</v>
      </c>
      <c r="W12840">
        <v>1.8756051757324824E-2</v>
      </c>
      <c r="X12840">
        <v>1.513242765753803E-2</v>
      </c>
      <c r="Y12840">
        <v>1</v>
      </c>
      <c r="Z12840">
        <v>0.43248738670747888</v>
      </c>
      <c r="AA12840">
        <v>0</v>
      </c>
      <c r="AB12840">
        <f t="shared" si="1400"/>
        <v>-0.22054166666666666</v>
      </c>
      <c r="AC12840">
        <f t="shared" si="1401"/>
        <v>4.5397878209188766E-2</v>
      </c>
      <c r="AD12840">
        <f t="shared" si="1402"/>
        <v>4.5397878209188766E-2</v>
      </c>
      <c r="AE12840">
        <f t="shared" si="1403"/>
        <v>2.0609673458963362E-3</v>
      </c>
      <c r="AF12840">
        <f t="shared" si="1404"/>
        <v>4.5397878209188766E-2</v>
      </c>
      <c r="AG12840">
        <f t="shared" si="1405"/>
        <v>0</v>
      </c>
      <c r="AH12840" t="b">
        <f t="shared" si="1406"/>
        <v>1</v>
      </c>
    </row>
    <row r="12841" spans="1:34" x14ac:dyDescent="0.25">
      <c r="A12841">
        <v>12861</v>
      </c>
      <c r="B12841">
        <v>4.0404040404040407E-2</v>
      </c>
      <c r="C12841">
        <v>1</v>
      </c>
      <c r="D12841">
        <v>0.16666666666666666</v>
      </c>
      <c r="E12841">
        <v>0.33333333333333331</v>
      </c>
      <c r="F12841">
        <v>0.13793103448275862</v>
      </c>
      <c r="G12841">
        <v>0.2</v>
      </c>
      <c r="H12841">
        <v>0.2</v>
      </c>
      <c r="I12841">
        <v>0.2</v>
      </c>
      <c r="J12841">
        <v>0.2</v>
      </c>
      <c r="K12841">
        <v>0.2</v>
      </c>
      <c r="L12841">
        <v>0.2</v>
      </c>
      <c r="M12841">
        <v>0.18926351948648384</v>
      </c>
      <c r="N12841">
        <v>0.11341187501660802</v>
      </c>
      <c r="O12841">
        <v>0.11401029893710884</v>
      </c>
      <c r="P12841">
        <v>0.1887835747645504</v>
      </c>
      <c r="Q12841">
        <v>0.11075602004947918</v>
      </c>
      <c r="R12841">
        <v>0.28408159124914412</v>
      </c>
      <c r="S12841">
        <v>2.8618788578127002E-3</v>
      </c>
      <c r="T12841">
        <v>1.2521827106163601E-3</v>
      </c>
      <c r="U12841">
        <v>1.2276237667961252E-3</v>
      </c>
      <c r="V12841">
        <v>1.7713365539452496E-3</v>
      </c>
      <c r="W12841">
        <v>2.5789571166321633E-3</v>
      </c>
      <c r="X12841">
        <v>2.0807088029114792E-3</v>
      </c>
      <c r="Y12841">
        <v>1</v>
      </c>
      <c r="Z12841">
        <v>0.43254087244111172</v>
      </c>
      <c r="AA12841">
        <v>0</v>
      </c>
      <c r="AB12841">
        <f t="shared" si="1400"/>
        <v>-0.22054166666666666</v>
      </c>
      <c r="AC12841">
        <f t="shared" si="1401"/>
        <v>0.25725558844873053</v>
      </c>
      <c r="AD12841">
        <f t="shared" si="1402"/>
        <v>0.25725558844873053</v>
      </c>
      <c r="AE12841">
        <f t="shared" si="1403"/>
        <v>6.618043778810262E-2</v>
      </c>
      <c r="AF12841">
        <f t="shared" si="1404"/>
        <v>0.25725558844873053</v>
      </c>
      <c r="AG12841">
        <f t="shared" si="1405"/>
        <v>0</v>
      </c>
      <c r="AH12841" t="b">
        <f t="shared" si="1406"/>
        <v>1</v>
      </c>
    </row>
    <row r="12842" spans="1:34" x14ac:dyDescent="0.25">
      <c r="A12842">
        <v>18796</v>
      </c>
      <c r="B12842">
        <v>7.0707070707070704E-2</v>
      </c>
      <c r="C12842">
        <v>1</v>
      </c>
      <c r="D12842">
        <v>0.33333333333333331</v>
      </c>
      <c r="E12842">
        <v>0.33333333333333331</v>
      </c>
      <c r="F12842">
        <v>0.13793103448275862</v>
      </c>
      <c r="G12842">
        <v>0</v>
      </c>
      <c r="H12842">
        <v>0</v>
      </c>
      <c r="I12842">
        <v>0.1</v>
      </c>
      <c r="J12842">
        <v>0.4</v>
      </c>
      <c r="K12842">
        <v>0.4</v>
      </c>
      <c r="L12842">
        <v>0</v>
      </c>
      <c r="M12842">
        <v>0.14899773558058599</v>
      </c>
      <c r="N12842">
        <v>6.6220432985229311E-2</v>
      </c>
      <c r="O12842">
        <v>9.7982653554802387E-2</v>
      </c>
      <c r="P12842">
        <v>0.17935428688773214</v>
      </c>
      <c r="Q12842">
        <v>0.10047942251153935</v>
      </c>
      <c r="R12842">
        <v>0.27634835894555076</v>
      </c>
      <c r="S12842">
        <v>0</v>
      </c>
      <c r="T12842">
        <v>1.2585356527707437E-2</v>
      </c>
      <c r="U12842">
        <v>0</v>
      </c>
      <c r="V12842">
        <v>0</v>
      </c>
      <c r="W12842">
        <v>0</v>
      </c>
      <c r="X12842">
        <v>0</v>
      </c>
      <c r="Y12842">
        <v>1</v>
      </c>
      <c r="Z12842">
        <v>0.43260865613961486</v>
      </c>
      <c r="AA12842">
        <v>1</v>
      </c>
      <c r="AB12842">
        <f t="shared" si="1400"/>
        <v>0.77945833333333336</v>
      </c>
      <c r="AC12842">
        <f t="shared" si="1401"/>
        <v>1.4074576573381861E-2</v>
      </c>
      <c r="AD12842">
        <f t="shared" si="1402"/>
        <v>-0.98592542342661815</v>
      </c>
      <c r="AE12842">
        <f t="shared" si="1403"/>
        <v>0.9720489405589563</v>
      </c>
      <c r="AF12842">
        <f t="shared" si="1404"/>
        <v>0.98592542342661815</v>
      </c>
      <c r="AG12842">
        <f t="shared" si="1405"/>
        <v>0</v>
      </c>
      <c r="AH12842" t="b">
        <f t="shared" si="1406"/>
        <v>0</v>
      </c>
    </row>
    <row r="12843" spans="1:34" x14ac:dyDescent="0.25">
      <c r="A12843">
        <v>18122</v>
      </c>
      <c r="B12843">
        <v>0.23232323232323232</v>
      </c>
      <c r="C12843">
        <v>0</v>
      </c>
      <c r="D12843">
        <v>0.16666666666666666</v>
      </c>
      <c r="E12843">
        <v>0.66666666666666663</v>
      </c>
      <c r="F12843">
        <v>0.29310344827586204</v>
      </c>
      <c r="G12843">
        <v>0.2</v>
      </c>
      <c r="H12843">
        <v>0.2</v>
      </c>
      <c r="I12843">
        <v>0.2</v>
      </c>
      <c r="J12843">
        <v>0.2</v>
      </c>
      <c r="K12843">
        <v>0.1</v>
      </c>
      <c r="L12843">
        <v>0.4</v>
      </c>
      <c r="M12843">
        <v>0.15259390615446014</v>
      </c>
      <c r="N12843">
        <v>6.8611038352181061E-2</v>
      </c>
      <c r="O12843">
        <v>8.9993537771096546E-2</v>
      </c>
      <c r="P12843">
        <v>0.15846478759139626</v>
      </c>
      <c r="Q12843">
        <v>8.3855806366849944E-2</v>
      </c>
      <c r="R12843">
        <v>0.26221751569816187</v>
      </c>
      <c r="S12843">
        <v>2.2895030862501602E-3</v>
      </c>
      <c r="T12843">
        <v>3.8592639255601423E-3</v>
      </c>
      <c r="U12843">
        <v>0</v>
      </c>
      <c r="V12843">
        <v>8.0692431561996784E-3</v>
      </c>
      <c r="W12843">
        <v>0</v>
      </c>
      <c r="X12843">
        <v>3.4691090404905933E-3</v>
      </c>
      <c r="Y12843">
        <v>1</v>
      </c>
      <c r="Z12843">
        <v>0.43261450680126112</v>
      </c>
      <c r="AA12843">
        <v>0</v>
      </c>
      <c r="AB12843">
        <f t="shared" si="1400"/>
        <v>-0.22054166666666666</v>
      </c>
      <c r="AC12843">
        <f t="shared" si="1401"/>
        <v>0.26124813320627582</v>
      </c>
      <c r="AD12843">
        <f t="shared" si="1402"/>
        <v>0.26124813320627582</v>
      </c>
      <c r="AE12843">
        <f t="shared" si="1403"/>
        <v>6.825058710376404E-2</v>
      </c>
      <c r="AF12843">
        <f t="shared" si="1404"/>
        <v>0.26124813320627582</v>
      </c>
      <c r="AG12843">
        <f t="shared" si="1405"/>
        <v>0</v>
      </c>
      <c r="AH12843" t="b">
        <f t="shared" si="1406"/>
        <v>1</v>
      </c>
    </row>
    <row r="12844" spans="1:34" x14ac:dyDescent="0.25">
      <c r="A12844">
        <v>24962</v>
      </c>
      <c r="B12844">
        <v>7.0707070707070704E-2</v>
      </c>
      <c r="C12844">
        <v>0</v>
      </c>
      <c r="D12844">
        <v>0.33333333333333331</v>
      </c>
      <c r="E12844">
        <v>0.66666666666666663</v>
      </c>
      <c r="F12844">
        <v>0.2413793103448276</v>
      </c>
      <c r="G12844">
        <v>0.2</v>
      </c>
      <c r="H12844">
        <v>0.2</v>
      </c>
      <c r="I12844">
        <v>0.2</v>
      </c>
      <c r="J12844">
        <v>0.2</v>
      </c>
      <c r="K12844">
        <v>0.2</v>
      </c>
      <c r="L12844">
        <v>0.2</v>
      </c>
      <c r="M12844">
        <v>0.21491897555152639</v>
      </c>
      <c r="N12844">
        <v>0.13364992958200944</v>
      </c>
      <c r="O12844">
        <v>0.12545783272105956</v>
      </c>
      <c r="P12844">
        <v>0.23145557684445725</v>
      </c>
      <c r="Q12844">
        <v>0.14408555237703333</v>
      </c>
      <c r="R12844">
        <v>0.29431930572280707</v>
      </c>
      <c r="S12844">
        <v>2.8790501309595767E-3</v>
      </c>
      <c r="T12844">
        <v>1.7811987348739118E-3</v>
      </c>
      <c r="U12844">
        <v>6.696129637069774E-3</v>
      </c>
      <c r="V12844">
        <v>4.8438003220611916E-3</v>
      </c>
      <c r="W12844">
        <v>4.6890129393312059E-3</v>
      </c>
      <c r="X12844">
        <v>0</v>
      </c>
      <c r="Y12844">
        <v>1</v>
      </c>
      <c r="Z12844">
        <v>0.43262747458342365</v>
      </c>
      <c r="AA12844">
        <v>0</v>
      </c>
      <c r="AB12844">
        <f t="shared" si="1400"/>
        <v>-0.22054166666666666</v>
      </c>
      <c r="AC12844">
        <f t="shared" si="1401"/>
        <v>0.22495391499689155</v>
      </c>
      <c r="AD12844">
        <f t="shared" si="1402"/>
        <v>0.22495391499689155</v>
      </c>
      <c r="AE12844">
        <f t="shared" si="1403"/>
        <v>5.0604263872428709E-2</v>
      </c>
      <c r="AF12844">
        <f t="shared" si="1404"/>
        <v>0.22495391499689155</v>
      </c>
      <c r="AG12844">
        <f t="shared" si="1405"/>
        <v>0</v>
      </c>
      <c r="AH12844" t="b">
        <f t="shared" si="1406"/>
        <v>1</v>
      </c>
    </row>
    <row r="12845" spans="1:34" x14ac:dyDescent="0.25">
      <c r="A12845">
        <v>16095</v>
      </c>
      <c r="B12845">
        <v>0.15151515151515152</v>
      </c>
      <c r="C12845">
        <v>1</v>
      </c>
      <c r="D12845">
        <v>0.33333333333333331</v>
      </c>
      <c r="E12845">
        <v>0.66666666666666663</v>
      </c>
      <c r="F12845">
        <v>0.36206896551724138</v>
      </c>
      <c r="G12845">
        <v>0.3</v>
      </c>
      <c r="H12845">
        <v>0.4</v>
      </c>
      <c r="I12845">
        <v>0.4</v>
      </c>
      <c r="J12845">
        <v>0.2</v>
      </c>
      <c r="K12845">
        <v>0.2</v>
      </c>
      <c r="L12845">
        <v>0.2</v>
      </c>
      <c r="M12845">
        <v>0.28164015110287577</v>
      </c>
      <c r="N12845">
        <v>0.21107080899072608</v>
      </c>
      <c r="O12845">
        <v>0.13891980302555298</v>
      </c>
      <c r="P12845">
        <v>0.25174691452223369</v>
      </c>
      <c r="Q12845">
        <v>0.1778315427290891</v>
      </c>
      <c r="R12845">
        <v>0.33757253507543034</v>
      </c>
      <c r="S12845">
        <v>5.1078813854241074E-3</v>
      </c>
      <c r="T12845">
        <v>0</v>
      </c>
      <c r="U12845">
        <v>4.8937547430918261E-3</v>
      </c>
      <c r="V12845">
        <v>5.8599033816425124E-3</v>
      </c>
      <c r="W12845">
        <v>8.8200333388819985E-3</v>
      </c>
      <c r="X12845">
        <v>7.1879031373305643E-3</v>
      </c>
      <c r="Y12845">
        <v>1</v>
      </c>
      <c r="Z12845">
        <v>0.43263123660624558</v>
      </c>
      <c r="AA12845">
        <v>1</v>
      </c>
      <c r="AB12845">
        <f t="shared" si="1400"/>
        <v>0.77945833333333336</v>
      </c>
      <c r="AC12845">
        <f t="shared" si="1401"/>
        <v>0.34213122700973558</v>
      </c>
      <c r="AD12845">
        <f t="shared" si="1402"/>
        <v>-0.65786877299026436</v>
      </c>
      <c r="AE12845">
        <f t="shared" si="1403"/>
        <v>0.432791322475716</v>
      </c>
      <c r="AF12845">
        <f t="shared" si="1404"/>
        <v>0.65786877299026436</v>
      </c>
      <c r="AG12845">
        <f t="shared" si="1405"/>
        <v>0</v>
      </c>
      <c r="AH12845" t="b">
        <f t="shared" si="1406"/>
        <v>0</v>
      </c>
    </row>
    <row r="12846" spans="1:34" x14ac:dyDescent="0.25">
      <c r="A12846">
        <v>3507</v>
      </c>
      <c r="B12846">
        <v>0.19191919191919191</v>
      </c>
      <c r="C12846">
        <v>0</v>
      </c>
      <c r="D12846">
        <v>0.5</v>
      </c>
      <c r="E12846">
        <v>0.66666666666666663</v>
      </c>
      <c r="F12846">
        <v>8.6206896551724144E-2</v>
      </c>
      <c r="G12846">
        <v>0.1</v>
      </c>
      <c r="H12846">
        <v>0.1</v>
      </c>
      <c r="I12846">
        <v>0.1</v>
      </c>
      <c r="J12846">
        <v>0.1</v>
      </c>
      <c r="K12846">
        <v>0.1</v>
      </c>
      <c r="L12846">
        <v>0.1</v>
      </c>
      <c r="M12846">
        <v>0.15391238404694843</v>
      </c>
      <c r="N12846">
        <v>7.4149574644968061E-2</v>
      </c>
      <c r="O12846">
        <v>9.0931851211709103E-2</v>
      </c>
      <c r="P12846">
        <v>0.16800805587112114</v>
      </c>
      <c r="Q12846">
        <v>8.8932627998869612E-2</v>
      </c>
      <c r="R12846">
        <v>0.26739938844218752</v>
      </c>
      <c r="S12846">
        <v>9.5643991428100445E-3</v>
      </c>
      <c r="T12846">
        <v>4.9606384766238444E-3</v>
      </c>
      <c r="U12846">
        <v>9.3243605196196601E-3</v>
      </c>
      <c r="V12846">
        <v>1.3454106280193237E-2</v>
      </c>
      <c r="W12846">
        <v>1.9588351554056114E-2</v>
      </c>
      <c r="X12846">
        <v>1.5671520392837823E-2</v>
      </c>
      <c r="Y12846">
        <v>1</v>
      </c>
      <c r="Z12846">
        <v>0.43264238081300443</v>
      </c>
      <c r="AA12846">
        <v>0</v>
      </c>
      <c r="AB12846">
        <f t="shared" si="1400"/>
        <v>-0.22054166666666666</v>
      </c>
      <c r="AC12846">
        <f t="shared" si="1401"/>
        <v>7.4052873097714508E-2</v>
      </c>
      <c r="AD12846">
        <f t="shared" si="1402"/>
        <v>7.4052873097714508E-2</v>
      </c>
      <c r="AE12846">
        <f t="shared" si="1403"/>
        <v>5.4838280140262095E-3</v>
      </c>
      <c r="AF12846">
        <f t="shared" si="1404"/>
        <v>7.4052873097714508E-2</v>
      </c>
      <c r="AG12846">
        <f t="shared" si="1405"/>
        <v>0</v>
      </c>
      <c r="AH12846" t="b">
        <f t="shared" si="1406"/>
        <v>1</v>
      </c>
    </row>
    <row r="12847" spans="1:34" x14ac:dyDescent="0.25">
      <c r="A12847">
        <v>20906</v>
      </c>
      <c r="B12847">
        <v>0.15151515151515152</v>
      </c>
      <c r="C12847">
        <v>0</v>
      </c>
      <c r="D12847">
        <v>0.5</v>
      </c>
      <c r="E12847">
        <v>0.33333333333333331</v>
      </c>
      <c r="F12847">
        <v>0.32758620689655171</v>
      </c>
      <c r="G12847">
        <v>0.2</v>
      </c>
      <c r="H12847">
        <v>0.2</v>
      </c>
      <c r="I12847">
        <v>0.2</v>
      </c>
      <c r="J12847">
        <v>0.2</v>
      </c>
      <c r="K12847">
        <v>0.2</v>
      </c>
      <c r="L12847">
        <v>0.2</v>
      </c>
      <c r="M12847">
        <v>0.27965093076575248</v>
      </c>
      <c r="N12847">
        <v>0.21083734772821314</v>
      </c>
      <c r="O12847">
        <v>0.17198203752924338</v>
      </c>
      <c r="P12847">
        <v>0.30877667942116793</v>
      </c>
      <c r="Q12847">
        <v>0.23796213206677211</v>
      </c>
      <c r="R12847">
        <v>0.38175562740006469</v>
      </c>
      <c r="S12847">
        <v>8.0132608018755602E-3</v>
      </c>
      <c r="T12847">
        <v>4.4529968371847797E-3</v>
      </c>
      <c r="U12847">
        <v>6.7050578099191998E-3</v>
      </c>
      <c r="V12847">
        <v>8.8824476650563606E-3</v>
      </c>
      <c r="W12847">
        <v>1.409282838915994E-2</v>
      </c>
      <c r="X12847">
        <v>1.1366344724268252E-2</v>
      </c>
      <c r="Y12847">
        <v>1</v>
      </c>
      <c r="Z12847">
        <v>0.43274199763946031</v>
      </c>
      <c r="AA12847">
        <v>0</v>
      </c>
      <c r="AB12847">
        <f t="shared" si="1400"/>
        <v>-0.22054166666666666</v>
      </c>
      <c r="AC12847">
        <f t="shared" si="1401"/>
        <v>0.19847150832641283</v>
      </c>
      <c r="AD12847">
        <f t="shared" si="1402"/>
        <v>0.19847150832641283</v>
      </c>
      <c r="AE12847">
        <f t="shared" si="1403"/>
        <v>3.9390939617361356E-2</v>
      </c>
      <c r="AF12847">
        <f t="shared" si="1404"/>
        <v>0.19847150832641283</v>
      </c>
      <c r="AG12847">
        <f t="shared" si="1405"/>
        <v>0</v>
      </c>
      <c r="AH12847" t="b">
        <f t="shared" si="1406"/>
        <v>1</v>
      </c>
    </row>
    <row r="12848" spans="1:34" x14ac:dyDescent="0.25">
      <c r="A12848">
        <v>24447</v>
      </c>
      <c r="B12848">
        <v>0.35353535353535354</v>
      </c>
      <c r="C12848">
        <v>0</v>
      </c>
      <c r="D12848">
        <v>0.16666666666666666</v>
      </c>
      <c r="E12848">
        <v>0.33333333333333331</v>
      </c>
      <c r="F12848">
        <v>0.31034482758620691</v>
      </c>
      <c r="G12848">
        <v>0.1</v>
      </c>
      <c r="H12848">
        <v>0.1</v>
      </c>
      <c r="I12848">
        <v>0.1</v>
      </c>
      <c r="J12848">
        <v>0.1</v>
      </c>
      <c r="K12848">
        <v>0.1</v>
      </c>
      <c r="L12848">
        <v>0.2</v>
      </c>
      <c r="M12848">
        <v>0.17391165844166531</v>
      </c>
      <c r="N12848">
        <v>9.5463828688782851E-2</v>
      </c>
      <c r="O12848">
        <v>0.1098386748752164</v>
      </c>
      <c r="P12848">
        <v>0.19012119602180133</v>
      </c>
      <c r="Q12848">
        <v>0.11108224550200545</v>
      </c>
      <c r="R12848">
        <v>0.26143673819439056</v>
      </c>
      <c r="S12848">
        <v>3.5278953056028718E-2</v>
      </c>
      <c r="T12848">
        <v>2.5463423380845819E-2</v>
      </c>
      <c r="U12848">
        <v>3.5533011919110756E-2</v>
      </c>
      <c r="V12848">
        <v>4.9425120772946862E-2</v>
      </c>
      <c r="W12848">
        <v>7.0335194089968093E-6</v>
      </c>
      <c r="X12848">
        <v>5.8447110273783451E-2</v>
      </c>
      <c r="Y12848">
        <v>1</v>
      </c>
      <c r="Z12848">
        <v>0.4328228204659621</v>
      </c>
      <c r="AA12848">
        <v>0</v>
      </c>
      <c r="AB12848">
        <f t="shared" si="1400"/>
        <v>-0.22054166666666666</v>
      </c>
      <c r="AC12848">
        <f t="shared" si="1401"/>
        <v>8.6743285905053438E-2</v>
      </c>
      <c r="AD12848">
        <f t="shared" si="1402"/>
        <v>8.6743285905053438E-2</v>
      </c>
      <c r="AE12848">
        <f t="shared" si="1403"/>
        <v>7.5243976496058426E-3</v>
      </c>
      <c r="AF12848">
        <f t="shared" si="1404"/>
        <v>8.6743285905053438E-2</v>
      </c>
      <c r="AG12848">
        <f t="shared" si="1405"/>
        <v>0</v>
      </c>
      <c r="AH12848" t="b">
        <f t="shared" si="1406"/>
        <v>1</v>
      </c>
    </row>
    <row r="12849" spans="1:34" x14ac:dyDescent="0.25">
      <c r="A12849">
        <v>7755</v>
      </c>
      <c r="B12849">
        <v>1.0101010101010102E-2</v>
      </c>
      <c r="C12849">
        <v>0</v>
      </c>
      <c r="D12849">
        <v>0.33333333333333331</v>
      </c>
      <c r="E12849">
        <v>0.66666666666666663</v>
      </c>
      <c r="F12849">
        <v>1.7241379310344827E-2</v>
      </c>
      <c r="G12849">
        <v>0.2</v>
      </c>
      <c r="H12849">
        <v>0.2</v>
      </c>
      <c r="I12849">
        <v>0</v>
      </c>
      <c r="J12849">
        <v>0</v>
      </c>
      <c r="K12849">
        <v>0.1</v>
      </c>
      <c r="L12849">
        <v>0.1</v>
      </c>
      <c r="M12849">
        <v>0.15850051013590941</v>
      </c>
      <c r="N12849">
        <v>6.6597197705626221E-2</v>
      </c>
      <c r="O12849">
        <v>8.6892546365257034E-2</v>
      </c>
      <c r="P12849">
        <v>0.16082917446160744</v>
      </c>
      <c r="Q12849">
        <v>8.2331768310519041E-2</v>
      </c>
      <c r="R12849">
        <v>0.26136296394206571</v>
      </c>
      <c r="S12849">
        <v>4.6476912650878253E-4</v>
      </c>
      <c r="T12849">
        <v>6.5369993569872563E-4</v>
      </c>
      <c r="U12849">
        <v>8.2139190214722561E-4</v>
      </c>
      <c r="V12849">
        <v>2.8969404186795491E-3</v>
      </c>
      <c r="W12849">
        <v>1.4090483882690274E-3</v>
      </c>
      <c r="X12849">
        <v>0</v>
      </c>
      <c r="Y12849">
        <v>1</v>
      </c>
      <c r="Z12849">
        <v>0.43282558227712775</v>
      </c>
      <c r="AA12849">
        <v>0</v>
      </c>
      <c r="AB12849">
        <f t="shared" si="1400"/>
        <v>-0.22054166666666666</v>
      </c>
      <c r="AC12849">
        <f t="shared" si="1401"/>
        <v>0.2090664526180393</v>
      </c>
      <c r="AD12849">
        <f t="shared" si="1402"/>
        <v>0.2090664526180393</v>
      </c>
      <c r="AE12849">
        <f t="shared" si="1403"/>
        <v>4.3708781610290869E-2</v>
      </c>
      <c r="AF12849">
        <f t="shared" si="1404"/>
        <v>0.2090664526180393</v>
      </c>
      <c r="AG12849">
        <f t="shared" si="1405"/>
        <v>0</v>
      </c>
      <c r="AH12849" t="b">
        <f t="shared" si="1406"/>
        <v>1</v>
      </c>
    </row>
    <row r="12850" spans="1:34" x14ac:dyDescent="0.25">
      <c r="A12850">
        <v>733</v>
      </c>
      <c r="B12850">
        <v>0.1111111111111111</v>
      </c>
      <c r="C12850">
        <v>0</v>
      </c>
      <c r="D12850">
        <v>0.16666666666666666</v>
      </c>
      <c r="E12850">
        <v>0.66666666666666663</v>
      </c>
      <c r="F12850">
        <v>0.22413793103448276</v>
      </c>
      <c r="G12850">
        <v>0.3</v>
      </c>
      <c r="H12850">
        <v>0.4</v>
      </c>
      <c r="I12850">
        <v>0.1</v>
      </c>
      <c r="J12850">
        <v>0.1</v>
      </c>
      <c r="K12850">
        <v>0</v>
      </c>
      <c r="L12850">
        <v>0</v>
      </c>
      <c r="M12850">
        <v>0.14765005649987478</v>
      </c>
      <c r="N12850">
        <v>6.6826862850049545E-2</v>
      </c>
      <c r="O12850">
        <v>8.6685557385086806E-2</v>
      </c>
      <c r="P12850">
        <v>0.16012080038734497</v>
      </c>
      <c r="Q12850">
        <v>8.0630239810412438E-2</v>
      </c>
      <c r="R12850">
        <v>0.26096489037222953</v>
      </c>
      <c r="S12850">
        <v>0</v>
      </c>
      <c r="T12850">
        <v>3.6870813811889976E-4</v>
      </c>
      <c r="U12850">
        <v>0</v>
      </c>
      <c r="V12850">
        <v>0</v>
      </c>
      <c r="W12850">
        <v>0</v>
      </c>
      <c r="X12850">
        <v>0</v>
      </c>
      <c r="Y12850">
        <v>1</v>
      </c>
      <c r="Z12850">
        <v>0.43283735832573544</v>
      </c>
      <c r="AA12850">
        <v>0</v>
      </c>
      <c r="AB12850">
        <f t="shared" si="1400"/>
        <v>-0.22054166666666666</v>
      </c>
      <c r="AC12850">
        <f t="shared" si="1401"/>
        <v>0.38424336608983722</v>
      </c>
      <c r="AD12850">
        <f t="shared" si="1402"/>
        <v>0.38424336608983722</v>
      </c>
      <c r="AE12850">
        <f t="shared" si="1403"/>
        <v>0.14764296438404867</v>
      </c>
      <c r="AF12850">
        <f t="shared" si="1404"/>
        <v>0.38424336608983722</v>
      </c>
      <c r="AG12850">
        <f t="shared" si="1405"/>
        <v>0</v>
      </c>
      <c r="AH12850" t="b">
        <f t="shared" si="1406"/>
        <v>1</v>
      </c>
    </row>
    <row r="12851" spans="1:34" x14ac:dyDescent="0.25">
      <c r="A12851">
        <v>4987</v>
      </c>
      <c r="B12851">
        <v>0.25252525252525254</v>
      </c>
      <c r="C12851">
        <v>1</v>
      </c>
      <c r="D12851">
        <v>0.33333333333333331</v>
      </c>
      <c r="E12851">
        <v>0.66666666666666663</v>
      </c>
      <c r="F12851">
        <v>0.13793103448275862</v>
      </c>
      <c r="G12851">
        <v>0</v>
      </c>
      <c r="H12851">
        <v>0</v>
      </c>
      <c r="I12851">
        <v>0.1</v>
      </c>
      <c r="J12851">
        <v>0.2</v>
      </c>
      <c r="K12851">
        <v>0.2</v>
      </c>
      <c r="L12851">
        <v>0.1</v>
      </c>
      <c r="M12851">
        <v>0.14651474969714828</v>
      </c>
      <c r="N12851">
        <v>6.6215687837617249E-2</v>
      </c>
      <c r="O12851">
        <v>9.1599486755175957E-2</v>
      </c>
      <c r="P12851">
        <v>0.16695303065413447</v>
      </c>
      <c r="Q12851">
        <v>8.0648088011462518E-2</v>
      </c>
      <c r="R12851">
        <v>0.26113011395816538</v>
      </c>
      <c r="S12851">
        <v>0</v>
      </c>
      <c r="T12851">
        <v>5.6855863617175269E-3</v>
      </c>
      <c r="U12851">
        <v>3.2364626579170571E-5</v>
      </c>
      <c r="V12851">
        <v>0</v>
      </c>
      <c r="W12851">
        <v>4.6186777452412379E-4</v>
      </c>
      <c r="X12851">
        <v>1.0744023636852001E-3</v>
      </c>
      <c r="Y12851">
        <v>1</v>
      </c>
      <c r="Z12851">
        <v>0.43285809715569057</v>
      </c>
      <c r="AA12851">
        <v>0</v>
      </c>
      <c r="AB12851">
        <f t="shared" si="1400"/>
        <v>-0.22054166666666666</v>
      </c>
      <c r="AC12851">
        <f t="shared" si="1401"/>
        <v>-2.5253690688638614E-2</v>
      </c>
      <c r="AD12851">
        <f t="shared" si="1402"/>
        <v>-2.5253690688638614E-2</v>
      </c>
      <c r="AE12851">
        <f t="shared" si="1403"/>
        <v>6.3774889339743258E-4</v>
      </c>
      <c r="AF12851">
        <f t="shared" si="1404"/>
        <v>2.5253690688638614E-2</v>
      </c>
      <c r="AG12851">
        <f t="shared" si="1405"/>
        <v>0</v>
      </c>
      <c r="AH12851" t="b">
        <f t="shared" si="1406"/>
        <v>1</v>
      </c>
    </row>
    <row r="12852" spans="1:34" x14ac:dyDescent="0.25">
      <c r="A12852">
        <v>11100</v>
      </c>
      <c r="B12852">
        <v>0.15151515151515152</v>
      </c>
      <c r="C12852">
        <v>1</v>
      </c>
      <c r="D12852">
        <v>0.33333333333333331</v>
      </c>
      <c r="E12852">
        <v>0.66666666666666663</v>
      </c>
      <c r="F12852">
        <v>0.22413793103448276</v>
      </c>
      <c r="G12852">
        <v>0.2</v>
      </c>
      <c r="H12852">
        <v>0.2</v>
      </c>
      <c r="I12852">
        <v>0.2</v>
      </c>
      <c r="J12852">
        <v>0.2</v>
      </c>
      <c r="K12852">
        <v>0.2</v>
      </c>
      <c r="L12852">
        <v>0.2</v>
      </c>
      <c r="M12852">
        <v>0.19721155199006099</v>
      </c>
      <c r="N12852">
        <v>7.7823267926218645E-2</v>
      </c>
      <c r="O12852">
        <v>9.4010331879652104E-2</v>
      </c>
      <c r="P12852">
        <v>0.17412060822203759</v>
      </c>
      <c r="Q12852">
        <v>9.6231550661622894E-2</v>
      </c>
      <c r="R12852">
        <v>0.36232149128503222</v>
      </c>
      <c r="S12852">
        <v>1.4469659505101013E-3</v>
      </c>
      <c r="T12852">
        <v>1.1874658232492747E-3</v>
      </c>
      <c r="U12852">
        <v>1.1160216061782955E-3</v>
      </c>
      <c r="V12852">
        <v>1.6103059581320451E-3</v>
      </c>
      <c r="W12852">
        <v>0.27295916573081785</v>
      </c>
      <c r="X12852">
        <v>8.5119905573651424E-3</v>
      </c>
      <c r="Y12852">
        <v>1</v>
      </c>
      <c r="Z12852">
        <v>0.43287556083195688</v>
      </c>
      <c r="AA12852">
        <v>0</v>
      </c>
      <c r="AB12852">
        <f t="shared" si="1400"/>
        <v>-0.22054166666666666</v>
      </c>
      <c r="AC12852">
        <f t="shared" si="1401"/>
        <v>0.1799460726054945</v>
      </c>
      <c r="AD12852">
        <f t="shared" si="1402"/>
        <v>0.1799460726054945</v>
      </c>
      <c r="AE12852">
        <f t="shared" si="1403"/>
        <v>3.2380589046141897E-2</v>
      </c>
      <c r="AF12852">
        <f t="shared" si="1404"/>
        <v>0.1799460726054945</v>
      </c>
      <c r="AG12852">
        <f t="shared" si="1405"/>
        <v>0</v>
      </c>
      <c r="AH12852" t="b">
        <f t="shared" si="1406"/>
        <v>1</v>
      </c>
    </row>
    <row r="12853" spans="1:34" x14ac:dyDescent="0.25">
      <c r="A12853">
        <v>1559</v>
      </c>
      <c r="B12853">
        <v>4.0404040404040407E-2</v>
      </c>
      <c r="C12853">
        <v>1</v>
      </c>
      <c r="D12853">
        <v>0.5</v>
      </c>
      <c r="E12853">
        <v>0.33333333333333331</v>
      </c>
      <c r="F12853">
        <v>0.17241379310344829</v>
      </c>
      <c r="G12853">
        <v>0.3</v>
      </c>
      <c r="H12853">
        <v>0.4</v>
      </c>
      <c r="I12853">
        <v>0.4</v>
      </c>
      <c r="J12853">
        <v>0.4</v>
      </c>
      <c r="K12853">
        <v>0.4</v>
      </c>
      <c r="L12853">
        <v>0.4</v>
      </c>
      <c r="M12853">
        <v>0.18023504301865956</v>
      </c>
      <c r="N12853">
        <v>0.10420533961970489</v>
      </c>
      <c r="O12853">
        <v>0.10834527958061946</v>
      </c>
      <c r="P12853">
        <v>0.19867066822659682</v>
      </c>
      <c r="Q12853">
        <v>0.12239304713412427</v>
      </c>
      <c r="R12853">
        <v>0.2926931982444802</v>
      </c>
      <c r="S12853">
        <v>3.2396468670439767E-3</v>
      </c>
      <c r="T12853">
        <v>5.9373291162463735E-4</v>
      </c>
      <c r="U12853">
        <v>2.008838891120932E-3</v>
      </c>
      <c r="V12853">
        <v>3.2206119162640902E-3</v>
      </c>
      <c r="W12853">
        <v>0</v>
      </c>
      <c r="X12853">
        <v>3.2232070910556002E-3</v>
      </c>
      <c r="Y12853">
        <v>1</v>
      </c>
      <c r="Z12853">
        <v>0.43289065438770646</v>
      </c>
      <c r="AA12853">
        <v>1</v>
      </c>
      <c r="AB12853">
        <f t="shared" si="1400"/>
        <v>0.77945833333333336</v>
      </c>
      <c r="AC12853">
        <f t="shared" si="1401"/>
        <v>0.41500952552471815</v>
      </c>
      <c r="AD12853">
        <f t="shared" si="1402"/>
        <v>-0.58499047447528185</v>
      </c>
      <c r="AE12853">
        <f t="shared" si="1403"/>
        <v>0.34221385522681541</v>
      </c>
      <c r="AF12853">
        <f t="shared" si="1404"/>
        <v>0.58499047447528185</v>
      </c>
      <c r="AG12853">
        <f t="shared" si="1405"/>
        <v>0</v>
      </c>
      <c r="AH12853" t="b">
        <f t="shared" si="1406"/>
        <v>0</v>
      </c>
    </row>
    <row r="12854" spans="1:34" x14ac:dyDescent="0.25">
      <c r="A12854">
        <v>11572</v>
      </c>
      <c r="B12854">
        <v>4.0404040404040407E-2</v>
      </c>
      <c r="C12854">
        <v>0</v>
      </c>
      <c r="D12854">
        <v>0.5</v>
      </c>
      <c r="E12854">
        <v>0.33333333333333331</v>
      </c>
      <c r="F12854">
        <v>0.17241379310344829</v>
      </c>
      <c r="G12854">
        <v>0.3</v>
      </c>
      <c r="H12854">
        <v>0</v>
      </c>
      <c r="I12854">
        <v>0</v>
      </c>
      <c r="J12854">
        <v>0</v>
      </c>
      <c r="K12854">
        <v>0</v>
      </c>
      <c r="L12854">
        <v>0</v>
      </c>
      <c r="M12854">
        <v>0.1465191741196063</v>
      </c>
      <c r="N12854">
        <v>6.6220432985229311E-2</v>
      </c>
      <c r="O12854">
        <v>8.6344602062313022E-2</v>
      </c>
      <c r="P12854">
        <v>0.16013775614976083</v>
      </c>
      <c r="Q12854">
        <v>8.0648088011462518E-2</v>
      </c>
      <c r="R12854">
        <v>0.26097872304454045</v>
      </c>
      <c r="S12854">
        <v>0</v>
      </c>
      <c r="T12854">
        <v>0</v>
      </c>
      <c r="U12854">
        <v>0</v>
      </c>
      <c r="V12854">
        <v>0</v>
      </c>
      <c r="W12854">
        <v>0</v>
      </c>
      <c r="X12854">
        <v>0</v>
      </c>
      <c r="Y12854">
        <v>1</v>
      </c>
      <c r="Z12854">
        <v>0.43290970258016148</v>
      </c>
      <c r="AA12854">
        <v>0</v>
      </c>
      <c r="AB12854">
        <f t="shared" si="1400"/>
        <v>-0.22054166666666666</v>
      </c>
      <c r="AC12854">
        <f t="shared" si="1401"/>
        <v>0.28273395037270199</v>
      </c>
      <c r="AD12854">
        <f t="shared" si="1402"/>
        <v>0.28273395037270199</v>
      </c>
      <c r="AE12854">
        <f t="shared" si="1403"/>
        <v>7.9938486693353517E-2</v>
      </c>
      <c r="AF12854">
        <f t="shared" si="1404"/>
        <v>0.28273395037270199</v>
      </c>
      <c r="AG12854">
        <f t="shared" si="1405"/>
        <v>0</v>
      </c>
      <c r="AH12854" t="b">
        <f t="shared" si="1406"/>
        <v>1</v>
      </c>
    </row>
    <row r="12855" spans="1:34" x14ac:dyDescent="0.25">
      <c r="A12855">
        <v>14023</v>
      </c>
      <c r="B12855">
        <v>2.0202020202020204E-2</v>
      </c>
      <c r="C12855">
        <v>1</v>
      </c>
      <c r="D12855">
        <v>0.5</v>
      </c>
      <c r="E12855">
        <v>0.33333333333333331</v>
      </c>
      <c r="F12855">
        <v>1.7241379310344827E-2</v>
      </c>
      <c r="G12855">
        <v>0.4</v>
      </c>
      <c r="H12855">
        <v>0.4</v>
      </c>
      <c r="I12855">
        <v>0.2</v>
      </c>
      <c r="J12855">
        <v>0.2</v>
      </c>
      <c r="K12855">
        <v>0.2</v>
      </c>
      <c r="L12855">
        <v>0.2</v>
      </c>
      <c r="M12855">
        <v>0.1736656605529997</v>
      </c>
      <c r="N12855">
        <v>9.4589772498642893E-2</v>
      </c>
      <c r="O12855">
        <v>0.1023140489515212</v>
      </c>
      <c r="P12855">
        <v>0.18401900552569458</v>
      </c>
      <c r="Q12855">
        <v>0.10553244654215894</v>
      </c>
      <c r="R12855">
        <v>0.28012928937719928</v>
      </c>
      <c r="S12855">
        <v>1.1447515431250802E-6</v>
      </c>
      <c r="T12855">
        <v>1.1619353080494152E-3</v>
      </c>
      <c r="U12855">
        <v>7.566626489888844E-4</v>
      </c>
      <c r="V12855">
        <v>1.1014492753623189E-3</v>
      </c>
      <c r="W12855">
        <v>1.8193370204605079E-3</v>
      </c>
      <c r="X12855">
        <v>4.4451506244017964E-4</v>
      </c>
      <c r="Y12855">
        <v>1</v>
      </c>
      <c r="Z12855">
        <v>0.43291180421100539</v>
      </c>
      <c r="AA12855">
        <v>0</v>
      </c>
      <c r="AB12855">
        <f t="shared" si="1400"/>
        <v>-0.22054166666666666</v>
      </c>
      <c r="AC12855">
        <f t="shared" si="1401"/>
        <v>0.46497539042350045</v>
      </c>
      <c r="AD12855">
        <f t="shared" si="1402"/>
        <v>0.46497539042350045</v>
      </c>
      <c r="AE12855">
        <f t="shared" si="1403"/>
        <v>0.21620211369948666</v>
      </c>
      <c r="AF12855">
        <f t="shared" si="1404"/>
        <v>0.46497539042350045</v>
      </c>
      <c r="AG12855">
        <f t="shared" si="1405"/>
        <v>0</v>
      </c>
      <c r="AH12855" t="b">
        <f t="shared" si="1406"/>
        <v>1</v>
      </c>
    </row>
    <row r="12856" spans="1:34" x14ac:dyDescent="0.25">
      <c r="A12856">
        <v>1173</v>
      </c>
      <c r="B12856">
        <v>0.21212121212121213</v>
      </c>
      <c r="C12856">
        <v>1</v>
      </c>
      <c r="D12856">
        <v>0.5</v>
      </c>
      <c r="E12856">
        <v>0.33333333333333331</v>
      </c>
      <c r="F12856">
        <v>0.29310344827586204</v>
      </c>
      <c r="G12856">
        <v>0.1</v>
      </c>
      <c r="H12856">
        <v>0.1</v>
      </c>
      <c r="I12856">
        <v>0.1</v>
      </c>
      <c r="J12856">
        <v>0.1</v>
      </c>
      <c r="K12856">
        <v>0.1</v>
      </c>
      <c r="L12856">
        <v>0.1</v>
      </c>
      <c r="M12856">
        <v>0.16421686395166407</v>
      </c>
      <c r="N12856">
        <v>6.9494584837545129E-2</v>
      </c>
      <c r="O12856">
        <v>8.9373119872973555E-2</v>
      </c>
      <c r="P12856">
        <v>0.2049942256209106</v>
      </c>
      <c r="Q12856">
        <v>0.10920520969157317</v>
      </c>
      <c r="R12856">
        <v>0.26755769569196791</v>
      </c>
      <c r="S12856">
        <v>3.9493928237815269E-3</v>
      </c>
      <c r="T12856">
        <v>3.2946239266051125E-3</v>
      </c>
      <c r="U12856">
        <v>5.5822284719432166E-2</v>
      </c>
      <c r="V12856">
        <v>4.6376811594202899E-2</v>
      </c>
      <c r="W12856">
        <v>2.0071319886807229E-2</v>
      </c>
      <c r="X12856">
        <v>3.139789583593422E-2</v>
      </c>
      <c r="Y12856">
        <v>1</v>
      </c>
      <c r="Z12856">
        <v>0.43291704002295606</v>
      </c>
      <c r="AA12856">
        <v>0</v>
      </c>
      <c r="AB12856">
        <f t="shared" si="1400"/>
        <v>-0.22054166666666666</v>
      </c>
      <c r="AC12856">
        <f t="shared" si="1401"/>
        <v>8.2448426996750965E-2</v>
      </c>
      <c r="AD12856">
        <f t="shared" si="1402"/>
        <v>8.2448426996750965E-2</v>
      </c>
      <c r="AE12856">
        <f t="shared" si="1403"/>
        <v>6.7977431142385737E-3</v>
      </c>
      <c r="AF12856">
        <f t="shared" si="1404"/>
        <v>8.2448426996750965E-2</v>
      </c>
      <c r="AG12856">
        <f t="shared" si="1405"/>
        <v>0</v>
      </c>
      <c r="AH12856" t="b">
        <f t="shared" si="1406"/>
        <v>1</v>
      </c>
    </row>
    <row r="12857" spans="1:34" x14ac:dyDescent="0.25">
      <c r="A12857">
        <v>12084</v>
      </c>
      <c r="B12857">
        <v>2.0202020202020204E-2</v>
      </c>
      <c r="C12857">
        <v>1</v>
      </c>
      <c r="D12857">
        <v>0.33333333333333331</v>
      </c>
      <c r="E12857">
        <v>0.66666666666666663</v>
      </c>
      <c r="F12857">
        <v>0.36206896551724138</v>
      </c>
      <c r="G12857">
        <v>0.5</v>
      </c>
      <c r="H12857">
        <v>0.4</v>
      </c>
      <c r="I12857">
        <v>0.4</v>
      </c>
      <c r="J12857">
        <v>0.2</v>
      </c>
      <c r="K12857">
        <v>0.1</v>
      </c>
      <c r="L12857">
        <v>0.1</v>
      </c>
      <c r="M12857">
        <v>0.14849335142037234</v>
      </c>
      <c r="N12857">
        <v>6.9113074969536156E-2</v>
      </c>
      <c r="O12857">
        <v>8.790662765537488E-2</v>
      </c>
      <c r="P12857">
        <v>0.16167319463519678</v>
      </c>
      <c r="Q12857">
        <v>9.2583576680333762E-2</v>
      </c>
      <c r="R12857">
        <v>0.27091749809992877</v>
      </c>
      <c r="S12857">
        <v>1.1447515431250801E-3</v>
      </c>
      <c r="T12857">
        <v>7.1247949394956476E-6</v>
      </c>
      <c r="U12857">
        <v>0</v>
      </c>
      <c r="V12857">
        <v>1.9383252818035428E-2</v>
      </c>
      <c r="W12857">
        <v>2.5789571166321633E-3</v>
      </c>
      <c r="X12857">
        <v>0</v>
      </c>
      <c r="Y12857">
        <v>1</v>
      </c>
      <c r="Z12857">
        <v>0.43293629574784931</v>
      </c>
      <c r="AA12857">
        <v>1</v>
      </c>
      <c r="AB12857">
        <f t="shared" si="1400"/>
        <v>0.77945833333333336</v>
      </c>
      <c r="AC12857">
        <f t="shared" si="1401"/>
        <v>0.61107711489424754</v>
      </c>
      <c r="AD12857">
        <f t="shared" si="1402"/>
        <v>-0.38892288510575246</v>
      </c>
      <c r="AE12857">
        <f t="shared" si="1403"/>
        <v>0.15126101055898233</v>
      </c>
      <c r="AF12857">
        <f t="shared" si="1404"/>
        <v>0.38892288510575246</v>
      </c>
      <c r="AG12857">
        <f t="shared" si="1405"/>
        <v>1</v>
      </c>
      <c r="AH12857" t="b">
        <f t="shared" si="1406"/>
        <v>1</v>
      </c>
    </row>
    <row r="12858" spans="1:34" x14ac:dyDescent="0.25">
      <c r="A12858">
        <v>17828</v>
      </c>
      <c r="B12858">
        <v>4.0404040404040407E-2</v>
      </c>
      <c r="C12858">
        <v>0</v>
      </c>
      <c r="D12858">
        <v>0.83333333333333337</v>
      </c>
      <c r="E12858">
        <v>0.66666666666666663</v>
      </c>
      <c r="F12858">
        <v>3.4482758620689655E-2</v>
      </c>
      <c r="G12858">
        <v>0.2</v>
      </c>
      <c r="H12858">
        <v>0.2</v>
      </c>
      <c r="I12858">
        <v>0.2</v>
      </c>
      <c r="J12858">
        <v>0.2</v>
      </c>
      <c r="K12858">
        <v>0.2</v>
      </c>
      <c r="L12858">
        <v>0.2</v>
      </c>
      <c r="M12858">
        <v>0.18404447075500999</v>
      </c>
      <c r="N12858">
        <v>7.8789379980032423E-2</v>
      </c>
      <c r="O12858">
        <v>0.11316257749047</v>
      </c>
      <c r="P12858">
        <v>0.20076470488495515</v>
      </c>
      <c r="Q12858">
        <v>0.10879370950069657</v>
      </c>
      <c r="R12858">
        <v>0.27932699438316655</v>
      </c>
      <c r="S12858">
        <v>8.3280674762349575E-3</v>
      </c>
      <c r="T12858">
        <v>2.8004006509687644E-2</v>
      </c>
      <c r="U12858">
        <v>1.3463684656934958E-2</v>
      </c>
      <c r="V12858">
        <v>1.9607085346215782E-2</v>
      </c>
      <c r="W12858">
        <v>1.8287150463391704E-3</v>
      </c>
      <c r="X12858">
        <v>1.1727631434591972E-2</v>
      </c>
      <c r="Y12858">
        <v>1</v>
      </c>
      <c r="Z12858">
        <v>0.43294294378734155</v>
      </c>
      <c r="AA12858">
        <v>0</v>
      </c>
      <c r="AB12858">
        <f t="shared" si="1400"/>
        <v>-0.22054166666666666</v>
      </c>
      <c r="AC12858">
        <f t="shared" si="1401"/>
        <v>0.161770330991508</v>
      </c>
      <c r="AD12858">
        <f t="shared" si="1402"/>
        <v>0.161770330991508</v>
      </c>
      <c r="AE12858">
        <f t="shared" si="1403"/>
        <v>2.6169639989102055E-2</v>
      </c>
      <c r="AF12858">
        <f t="shared" si="1404"/>
        <v>0.161770330991508</v>
      </c>
      <c r="AG12858">
        <f t="shared" si="1405"/>
        <v>0</v>
      </c>
      <c r="AH12858" t="b">
        <f t="shared" si="1406"/>
        <v>1</v>
      </c>
    </row>
    <row r="12859" spans="1:34" x14ac:dyDescent="0.25">
      <c r="A12859">
        <v>17809</v>
      </c>
      <c r="B12859">
        <v>0</v>
      </c>
      <c r="C12859">
        <v>0</v>
      </c>
      <c r="D12859">
        <v>0.33333333333333331</v>
      </c>
      <c r="E12859">
        <v>0.66666666666666663</v>
      </c>
      <c r="F12859">
        <v>5.1724137931034482E-2</v>
      </c>
      <c r="G12859">
        <v>0.5</v>
      </c>
      <c r="H12859">
        <v>0.4</v>
      </c>
      <c r="I12859">
        <v>0.4</v>
      </c>
      <c r="J12859">
        <v>0.5</v>
      </c>
      <c r="K12859">
        <v>0.5</v>
      </c>
      <c r="L12859">
        <v>0.5</v>
      </c>
      <c r="M12859">
        <v>0.14744830283578933</v>
      </c>
      <c r="N12859">
        <v>6.7216913983760201E-2</v>
      </c>
      <c r="O12859">
        <v>8.6921096569418446E-2</v>
      </c>
      <c r="P12859">
        <v>0.16112684229068583</v>
      </c>
      <c r="Q12859">
        <v>8.1689233072716541E-2</v>
      </c>
      <c r="R12859">
        <v>0.26178562892934348</v>
      </c>
      <c r="S12859">
        <v>0</v>
      </c>
      <c r="T12859">
        <v>0</v>
      </c>
      <c r="U12859">
        <v>0</v>
      </c>
      <c r="V12859">
        <v>0</v>
      </c>
      <c r="W12859">
        <v>0</v>
      </c>
      <c r="X12859">
        <v>0</v>
      </c>
      <c r="Y12859">
        <v>1</v>
      </c>
      <c r="Z12859">
        <v>0.43295385976493739</v>
      </c>
      <c r="AA12859">
        <v>1</v>
      </c>
      <c r="AB12859">
        <f t="shared" si="1400"/>
        <v>0.77945833333333336</v>
      </c>
      <c r="AC12859">
        <f t="shared" si="1401"/>
        <v>0.63226952764147348</v>
      </c>
      <c r="AD12859">
        <f t="shared" si="1402"/>
        <v>-0.36773047235852652</v>
      </c>
      <c r="AE12859">
        <f t="shared" si="1403"/>
        <v>0.13522570030102504</v>
      </c>
      <c r="AF12859">
        <f t="shared" si="1404"/>
        <v>0.36773047235852652</v>
      </c>
      <c r="AG12859">
        <f t="shared" si="1405"/>
        <v>1</v>
      </c>
      <c r="AH12859" t="b">
        <f t="shared" si="1406"/>
        <v>1</v>
      </c>
    </row>
    <row r="12860" spans="1:34" x14ac:dyDescent="0.25">
      <c r="A12860">
        <v>878</v>
      </c>
      <c r="B12860">
        <v>0.27272727272727271</v>
      </c>
      <c r="C12860">
        <v>1</v>
      </c>
      <c r="D12860">
        <v>0.33333333333333331</v>
      </c>
      <c r="E12860">
        <v>0.66666666666666663</v>
      </c>
      <c r="F12860">
        <v>0.10344827586206896</v>
      </c>
      <c r="G12860">
        <v>0.1</v>
      </c>
      <c r="H12860">
        <v>0.1</v>
      </c>
      <c r="I12860">
        <v>0.1</v>
      </c>
      <c r="J12860">
        <v>0.1</v>
      </c>
      <c r="K12860">
        <v>0.1</v>
      </c>
      <c r="L12860">
        <v>0.1</v>
      </c>
      <c r="M12860">
        <v>0.15176122984786181</v>
      </c>
      <c r="N12860">
        <v>7.1130711734180632E-2</v>
      </c>
      <c r="O12860">
        <v>8.6882663602278087E-2</v>
      </c>
      <c r="P12860">
        <v>0.16301835178685475</v>
      </c>
      <c r="Q12860">
        <v>8.3779455729024649E-2</v>
      </c>
      <c r="R12860">
        <v>0.26830235455137186</v>
      </c>
      <c r="S12860">
        <v>5.922944484129165E-3</v>
      </c>
      <c r="T12860">
        <v>6.4004407873135898E-4</v>
      </c>
      <c r="U12860">
        <v>3.412794071693228E-3</v>
      </c>
      <c r="V12860">
        <v>5.0853462157809982E-3</v>
      </c>
      <c r="W12860">
        <v>2.2343146655913197E-2</v>
      </c>
      <c r="X12860">
        <v>0</v>
      </c>
      <c r="Y12860">
        <v>1</v>
      </c>
      <c r="Z12860">
        <v>0.43295985408742621</v>
      </c>
      <c r="AA12860">
        <v>0</v>
      </c>
      <c r="AB12860">
        <f t="shared" si="1400"/>
        <v>-0.22054166666666666</v>
      </c>
      <c r="AC12860">
        <f t="shared" si="1401"/>
        <v>7.6354534182600547E-2</v>
      </c>
      <c r="AD12860">
        <f t="shared" si="1402"/>
        <v>7.6354534182600547E-2</v>
      </c>
      <c r="AE12860">
        <f t="shared" si="1403"/>
        <v>5.8300148902419155E-3</v>
      </c>
      <c r="AF12860">
        <f t="shared" si="1404"/>
        <v>7.6354534182600547E-2</v>
      </c>
      <c r="AG12860">
        <f t="shared" si="1405"/>
        <v>0</v>
      </c>
      <c r="AH12860" t="b">
        <f t="shared" si="1406"/>
        <v>1</v>
      </c>
    </row>
    <row r="12861" spans="1:34" x14ac:dyDescent="0.25">
      <c r="A12861">
        <v>21067</v>
      </c>
      <c r="B12861">
        <v>7.0707070707070704E-2</v>
      </c>
      <c r="C12861">
        <v>0</v>
      </c>
      <c r="D12861">
        <v>0.33333333333333331</v>
      </c>
      <c r="E12861">
        <v>0.33333333333333331</v>
      </c>
      <c r="F12861">
        <v>0.25862068965517243</v>
      </c>
      <c r="G12861">
        <v>0.2</v>
      </c>
      <c r="H12861">
        <v>0.2</v>
      </c>
      <c r="I12861">
        <v>0.2</v>
      </c>
      <c r="J12861">
        <v>0.2</v>
      </c>
      <c r="K12861">
        <v>0.2</v>
      </c>
      <c r="L12861">
        <v>0.2</v>
      </c>
      <c r="M12861">
        <v>0.21542512948072323</v>
      </c>
      <c r="N12861">
        <v>0.14164170719022728</v>
      </c>
      <c r="O12861">
        <v>0.13123266055509283</v>
      </c>
      <c r="P12861">
        <v>0.23285913717776988</v>
      </c>
      <c r="Q12861">
        <v>0.15766208397578593</v>
      </c>
      <c r="R12861">
        <v>0.3222013622108299</v>
      </c>
      <c r="S12861">
        <v>3.3197794750627323E-3</v>
      </c>
      <c r="T12861">
        <v>2.3155583553360853E-3</v>
      </c>
      <c r="U12861">
        <v>3.0690594169903128E-3</v>
      </c>
      <c r="V12861">
        <v>4.5088566827697265E-3</v>
      </c>
      <c r="W12861">
        <v>7.5024207029299296E-3</v>
      </c>
      <c r="X12861">
        <v>5.6065644471178398E-3</v>
      </c>
      <c r="Y12861">
        <v>1</v>
      </c>
      <c r="Z12861">
        <v>0.43298362385862499</v>
      </c>
      <c r="AA12861">
        <v>1</v>
      </c>
      <c r="AB12861">
        <f t="shared" si="1400"/>
        <v>0.77945833333333336</v>
      </c>
      <c r="AC12861">
        <f t="shared" si="1401"/>
        <v>0.2495142757052605</v>
      </c>
      <c r="AD12861">
        <f t="shared" si="1402"/>
        <v>-0.75048572429473948</v>
      </c>
      <c r="AE12861">
        <f t="shared" si="1403"/>
        <v>0.56322882237019967</v>
      </c>
      <c r="AF12861">
        <f t="shared" si="1404"/>
        <v>0.75048572429473948</v>
      </c>
      <c r="AG12861">
        <f t="shared" si="1405"/>
        <v>0</v>
      </c>
      <c r="AH12861" t="b">
        <f t="shared" si="1406"/>
        <v>0</v>
      </c>
    </row>
    <row r="12862" spans="1:34" x14ac:dyDescent="0.25">
      <c r="A12862">
        <v>2163</v>
      </c>
      <c r="B12862">
        <v>0.31313131313131315</v>
      </c>
      <c r="C12862">
        <v>0</v>
      </c>
      <c r="D12862">
        <v>0.16666666666666666</v>
      </c>
      <c r="E12862">
        <v>0.33333333333333331</v>
      </c>
      <c r="F12862">
        <v>0.46551724137931033</v>
      </c>
      <c r="G12862">
        <v>0.1</v>
      </c>
      <c r="H12862">
        <v>0.1</v>
      </c>
      <c r="I12862">
        <v>0.1</v>
      </c>
      <c r="J12862">
        <v>0.1</v>
      </c>
      <c r="K12862">
        <v>0.1</v>
      </c>
      <c r="L12862">
        <v>0</v>
      </c>
      <c r="M12862">
        <v>0.16938458938262493</v>
      </c>
      <c r="N12862">
        <v>7.8804564452390979E-2</v>
      </c>
      <c r="O12862">
        <v>9.3601295300801107E-2</v>
      </c>
      <c r="P12862">
        <v>0.17706243300118879</v>
      </c>
      <c r="Q12862">
        <v>8.0635197644037468E-2</v>
      </c>
      <c r="R12862">
        <v>0.2609687327812048</v>
      </c>
      <c r="S12862">
        <v>1.5254959063684818E-2</v>
      </c>
      <c r="T12862">
        <v>7.8901166625798044E-3</v>
      </c>
      <c r="U12862">
        <v>2.0159814294004732E-2</v>
      </c>
      <c r="V12862">
        <v>0</v>
      </c>
      <c r="W12862">
        <v>0</v>
      </c>
      <c r="X12862">
        <v>0</v>
      </c>
      <c r="Y12862">
        <v>1</v>
      </c>
      <c r="Z12862">
        <v>0.43307036326009163</v>
      </c>
      <c r="AA12862">
        <v>0</v>
      </c>
      <c r="AB12862">
        <f t="shared" si="1400"/>
        <v>-0.22054166666666666</v>
      </c>
      <c r="AC12862">
        <f t="shared" si="1401"/>
        <v>0.12558160469623442</v>
      </c>
      <c r="AD12862">
        <f t="shared" si="1402"/>
        <v>0.12558160469623442</v>
      </c>
      <c r="AE12862">
        <f t="shared" si="1403"/>
        <v>1.5770739438081285E-2</v>
      </c>
      <c r="AF12862">
        <f t="shared" si="1404"/>
        <v>0.12558160469623442</v>
      </c>
      <c r="AG12862">
        <f t="shared" si="1405"/>
        <v>0</v>
      </c>
      <c r="AH12862" t="b">
        <f t="shared" si="1406"/>
        <v>1</v>
      </c>
    </row>
    <row r="12863" spans="1:34" x14ac:dyDescent="0.25">
      <c r="A12863">
        <v>6694</v>
      </c>
      <c r="B12863">
        <v>0.27272727272727271</v>
      </c>
      <c r="C12863">
        <v>0</v>
      </c>
      <c r="D12863">
        <v>0.16666666666666666</v>
      </c>
      <c r="E12863">
        <v>0.33333333333333331</v>
      </c>
      <c r="F12863">
        <v>0.36206896551724138</v>
      </c>
      <c r="G12863">
        <v>0.2</v>
      </c>
      <c r="H12863">
        <v>0.1</v>
      </c>
      <c r="I12863">
        <v>0.1</v>
      </c>
      <c r="J12863">
        <v>0.2</v>
      </c>
      <c r="K12863">
        <v>0.2</v>
      </c>
      <c r="L12863">
        <v>0.2</v>
      </c>
      <c r="M12863">
        <v>0.16329481431141385</v>
      </c>
      <c r="N12863">
        <v>6.872587092439271E-2</v>
      </c>
      <c r="O12863">
        <v>0.18640812626657216</v>
      </c>
      <c r="P12863">
        <v>0.32396998453257675</v>
      </c>
      <c r="Q12863">
        <v>0.2398471004110044</v>
      </c>
      <c r="R12863">
        <v>0.37404083865955257</v>
      </c>
      <c r="S12863">
        <v>3.0633551294027145E-3</v>
      </c>
      <c r="T12863">
        <v>0.11255394805668249</v>
      </c>
      <c r="U12863">
        <v>6.7898754519887502E-3</v>
      </c>
      <c r="V12863">
        <v>9.3365539452495983E-3</v>
      </c>
      <c r="W12863">
        <v>1.0848031435142746E-2</v>
      </c>
      <c r="X12863">
        <v>6.7887853578629982E-3</v>
      </c>
      <c r="Y12863">
        <v>1</v>
      </c>
      <c r="Z12863">
        <v>0.43313729741815676</v>
      </c>
      <c r="AA12863">
        <v>0</v>
      </c>
      <c r="AB12863">
        <f t="shared" si="1400"/>
        <v>-0.22054166666666666</v>
      </c>
      <c r="AC12863">
        <f t="shared" si="1401"/>
        <v>0.20212389310216958</v>
      </c>
      <c r="AD12863">
        <f t="shared" si="1402"/>
        <v>0.20212389310216958</v>
      </c>
      <c r="AE12863">
        <f t="shared" si="1403"/>
        <v>4.0854068162777271E-2</v>
      </c>
      <c r="AF12863">
        <f t="shared" si="1404"/>
        <v>0.20212389310216958</v>
      </c>
      <c r="AG12863">
        <f t="shared" si="1405"/>
        <v>0</v>
      </c>
      <c r="AH12863" t="b">
        <f t="shared" si="1406"/>
        <v>1</v>
      </c>
    </row>
    <row r="12864" spans="1:34" x14ac:dyDescent="0.25">
      <c r="A12864">
        <v>6671</v>
      </c>
      <c r="B12864">
        <v>0.31313131313131315</v>
      </c>
      <c r="C12864">
        <v>0</v>
      </c>
      <c r="D12864">
        <v>0.16666666666666666</v>
      </c>
      <c r="E12864">
        <v>0.66666666666666663</v>
      </c>
      <c r="F12864">
        <v>8.6206896551724144E-2</v>
      </c>
      <c r="G12864">
        <v>0.1</v>
      </c>
      <c r="H12864">
        <v>0.2</v>
      </c>
      <c r="I12864">
        <v>0.2</v>
      </c>
      <c r="J12864">
        <v>0.2</v>
      </c>
      <c r="K12864">
        <v>0.2</v>
      </c>
      <c r="L12864">
        <v>0</v>
      </c>
      <c r="M12864">
        <v>0.24536962067656498</v>
      </c>
      <c r="N12864">
        <v>7.8068117543000526E-2</v>
      </c>
      <c r="O12864">
        <v>9.3985624972204723E-2</v>
      </c>
      <c r="P12864">
        <v>0.1715593461104423</v>
      </c>
      <c r="Q12864">
        <v>8.0648088011462518E-2</v>
      </c>
      <c r="R12864">
        <v>0.26097872304454045</v>
      </c>
      <c r="S12864">
        <v>1.4504002051394765E-3</v>
      </c>
      <c r="T12864">
        <v>1.0093459497618833E-3</v>
      </c>
      <c r="U12864">
        <v>2.7119325030132581E-4</v>
      </c>
      <c r="V12864">
        <v>0</v>
      </c>
      <c r="W12864">
        <v>0</v>
      </c>
      <c r="X12864">
        <v>0.41614176058229579</v>
      </c>
      <c r="Y12864">
        <v>1</v>
      </c>
      <c r="Z12864">
        <v>0.43326600771191603</v>
      </c>
      <c r="AA12864">
        <v>0</v>
      </c>
      <c r="AB12864">
        <f t="shared" si="1400"/>
        <v>-0.22054166666666666</v>
      </c>
      <c r="AC12864">
        <f t="shared" si="1401"/>
        <v>5.0128697176808901E-2</v>
      </c>
      <c r="AD12864">
        <f t="shared" si="1402"/>
        <v>5.0128697176808901E-2</v>
      </c>
      <c r="AE12864">
        <f t="shared" si="1403"/>
        <v>2.5128862806442086E-3</v>
      </c>
      <c r="AF12864">
        <f t="shared" si="1404"/>
        <v>5.0128697176808901E-2</v>
      </c>
      <c r="AG12864">
        <f t="shared" si="1405"/>
        <v>0</v>
      </c>
      <c r="AH12864" t="b">
        <f t="shared" si="1406"/>
        <v>1</v>
      </c>
    </row>
    <row r="12865" spans="1:34" x14ac:dyDescent="0.25">
      <c r="A12865">
        <v>20823</v>
      </c>
      <c r="B12865">
        <v>0.14141414141414141</v>
      </c>
      <c r="C12865">
        <v>0</v>
      </c>
      <c r="D12865">
        <v>0.16666666666666666</v>
      </c>
      <c r="E12865">
        <v>0.66666666666666663</v>
      </c>
      <c r="F12865">
        <v>0.27586206896551724</v>
      </c>
      <c r="G12865">
        <v>0.1</v>
      </c>
      <c r="H12865">
        <v>0.1</v>
      </c>
      <c r="I12865">
        <v>0.2</v>
      </c>
      <c r="J12865">
        <v>0.1</v>
      </c>
      <c r="K12865">
        <v>0.2</v>
      </c>
      <c r="L12865">
        <v>0.2</v>
      </c>
      <c r="M12865">
        <v>0.14678906388954518</v>
      </c>
      <c r="N12865">
        <v>0.14965910859555018</v>
      </c>
      <c r="O12865">
        <v>9.6222423659773806E-2</v>
      </c>
      <c r="P12865">
        <v>0.25579934173962354</v>
      </c>
      <c r="Q12865">
        <v>0.17562629833268056</v>
      </c>
      <c r="R12865">
        <v>0.32448990099649033</v>
      </c>
      <c r="S12865">
        <v>0.10248273714672967</v>
      </c>
      <c r="T12865">
        <v>1.1521980882987712E-2</v>
      </c>
      <c r="U12865">
        <v>0.11493794919869649</v>
      </c>
      <c r="V12865">
        <v>4.1996779388083737E-3</v>
      </c>
      <c r="W12865">
        <v>1.8392653254526655E-2</v>
      </c>
      <c r="X12865">
        <v>0</v>
      </c>
      <c r="Y12865">
        <v>1</v>
      </c>
      <c r="Z12865">
        <v>0.43326618081394019</v>
      </c>
      <c r="AA12865">
        <v>0</v>
      </c>
      <c r="AB12865">
        <f t="shared" si="1400"/>
        <v>-0.22054166666666666</v>
      </c>
      <c r="AC12865">
        <f t="shared" si="1401"/>
        <v>0.11091249422665808</v>
      </c>
      <c r="AD12865">
        <f t="shared" si="1402"/>
        <v>0.11091249422665808</v>
      </c>
      <c r="AE12865">
        <f t="shared" si="1403"/>
        <v>1.2301581375578463E-2</v>
      </c>
      <c r="AF12865">
        <f t="shared" si="1404"/>
        <v>0.11091249422665808</v>
      </c>
      <c r="AG12865">
        <f t="shared" si="1405"/>
        <v>0</v>
      </c>
      <c r="AH12865" t="b">
        <f t="shared" si="1406"/>
        <v>1</v>
      </c>
    </row>
    <row r="12866" spans="1:34" x14ac:dyDescent="0.25">
      <c r="A12866">
        <v>29545</v>
      </c>
      <c r="B12866">
        <v>4.0404040404040407E-2</v>
      </c>
      <c r="C12866">
        <v>0</v>
      </c>
      <c r="D12866">
        <v>0.33333333333333331</v>
      </c>
      <c r="E12866">
        <v>0.66666666666666663</v>
      </c>
      <c r="F12866">
        <v>0.32758620689655171</v>
      </c>
      <c r="G12866">
        <v>0.2</v>
      </c>
      <c r="H12866">
        <v>0.2</v>
      </c>
      <c r="I12866">
        <v>0.2</v>
      </c>
      <c r="J12866">
        <v>0.2</v>
      </c>
      <c r="K12866">
        <v>0.2</v>
      </c>
      <c r="L12866">
        <v>0.2</v>
      </c>
      <c r="M12866">
        <v>0.19007672833426689</v>
      </c>
      <c r="N12866">
        <v>0.11388259365972357</v>
      </c>
      <c r="O12866">
        <v>0.11430238948737559</v>
      </c>
      <c r="P12866">
        <v>0.20668603391529278</v>
      </c>
      <c r="Q12866">
        <v>8.9435352328446557E-2</v>
      </c>
      <c r="R12866">
        <v>0.26844144975627598</v>
      </c>
      <c r="S12866">
        <v>2.084592560030771E-3</v>
      </c>
      <c r="T12866">
        <v>1.306212405574202E-3</v>
      </c>
      <c r="U12866">
        <v>2.232043212356591E-3</v>
      </c>
      <c r="V12866">
        <v>8.0515297906602254E-4</v>
      </c>
      <c r="W12866">
        <v>2.1100558226990428E-2</v>
      </c>
      <c r="X12866">
        <v>6.2610419433063594E-4</v>
      </c>
      <c r="Y12866">
        <v>1</v>
      </c>
      <c r="Z12866">
        <v>0.43326730807252289</v>
      </c>
      <c r="AA12866">
        <v>0</v>
      </c>
      <c r="AB12866">
        <f t="shared" si="1400"/>
        <v>-0.22054166666666666</v>
      </c>
      <c r="AC12866">
        <f t="shared" si="1401"/>
        <v>0.24374679887727288</v>
      </c>
      <c r="AD12866">
        <f t="shared" si="1402"/>
        <v>0.24374679887727288</v>
      </c>
      <c r="AE12866">
        <f t="shared" si="1403"/>
        <v>5.9412501962917717E-2</v>
      </c>
      <c r="AF12866">
        <f t="shared" si="1404"/>
        <v>0.24374679887727288</v>
      </c>
      <c r="AG12866">
        <f t="shared" si="1405"/>
        <v>0</v>
      </c>
      <c r="AH12866" t="b">
        <f t="shared" si="1406"/>
        <v>1</v>
      </c>
    </row>
    <row r="12867" spans="1:34" x14ac:dyDescent="0.25">
      <c r="A12867">
        <v>27145</v>
      </c>
      <c r="B12867">
        <v>0.15151515151515152</v>
      </c>
      <c r="C12867">
        <v>0</v>
      </c>
      <c r="D12867">
        <v>0.83333333333333337</v>
      </c>
      <c r="E12867">
        <v>0.66666666666666663</v>
      </c>
      <c r="F12867">
        <v>0.32758620689655171</v>
      </c>
      <c r="G12867">
        <v>0.2</v>
      </c>
      <c r="H12867">
        <v>0.2</v>
      </c>
      <c r="I12867">
        <v>0.2</v>
      </c>
      <c r="J12867">
        <v>0.2</v>
      </c>
      <c r="K12867">
        <v>0.2</v>
      </c>
      <c r="L12867">
        <v>0.2</v>
      </c>
      <c r="M12867">
        <v>0.28123398912123004</v>
      </c>
      <c r="N12867">
        <v>0.2106238160856708</v>
      </c>
      <c r="O12867">
        <v>0.171184278939887</v>
      </c>
      <c r="P12867">
        <v>0.30720167749009503</v>
      </c>
      <c r="Q12867">
        <v>0.19789887010971685</v>
      </c>
      <c r="R12867">
        <v>0.35312814357084288</v>
      </c>
      <c r="S12867">
        <v>8.757349304906863E-3</v>
      </c>
      <c r="T12867">
        <v>3.7405173432352151E-3</v>
      </c>
      <c r="U12867">
        <v>5.356903709655819E-3</v>
      </c>
      <c r="V12867">
        <v>6.1191626409017709E-3</v>
      </c>
      <c r="W12867">
        <v>1.0784729760461773E-2</v>
      </c>
      <c r="X12867">
        <v>8.133679865926691E-3</v>
      </c>
      <c r="Y12867">
        <v>1</v>
      </c>
      <c r="Z12867">
        <v>0.43330399350779203</v>
      </c>
      <c r="AA12867">
        <v>0</v>
      </c>
      <c r="AB12867">
        <f t="shared" ref="AB12867:AB12930" si="1407">AA12867 - $AK$5</f>
        <v>-0.22054166666666666</v>
      </c>
      <c r="AC12867">
        <f t="shared" ref="AC12867:AC12930" si="1408">SUMPRODUCT($B$2:$Y$2, B12867:Y12867)</f>
        <v>0.14381516780475154</v>
      </c>
      <c r="AD12867">
        <f t="shared" si="1402"/>
        <v>0.14381516780475154</v>
      </c>
      <c r="AE12867">
        <f t="shared" si="1403"/>
        <v>2.0682802490708842E-2</v>
      </c>
      <c r="AF12867">
        <f t="shared" si="1404"/>
        <v>0.14381516780475154</v>
      </c>
      <c r="AG12867">
        <f t="shared" si="1405"/>
        <v>0</v>
      </c>
      <c r="AH12867" t="b">
        <f t="shared" si="1406"/>
        <v>1</v>
      </c>
    </row>
    <row r="12868" spans="1:34" x14ac:dyDescent="0.25">
      <c r="A12868">
        <v>21948</v>
      </c>
      <c r="B12868">
        <v>0.14141414141414141</v>
      </c>
      <c r="C12868">
        <v>1</v>
      </c>
      <c r="D12868">
        <v>0.16666666666666666</v>
      </c>
      <c r="E12868">
        <v>0.66666666666666663</v>
      </c>
      <c r="F12868">
        <v>0.1206896551724138</v>
      </c>
      <c r="G12868">
        <v>0.1</v>
      </c>
      <c r="H12868">
        <v>0.4</v>
      </c>
      <c r="I12868">
        <v>0.1</v>
      </c>
      <c r="J12868">
        <v>0.4</v>
      </c>
      <c r="K12868">
        <v>0.2</v>
      </c>
      <c r="L12868">
        <v>0.1</v>
      </c>
      <c r="M12868">
        <v>0.1474394539908733</v>
      </c>
      <c r="N12868">
        <v>6.6360889354546038E-2</v>
      </c>
      <c r="O12868">
        <v>9.138096788486362E-2</v>
      </c>
      <c r="P12868">
        <v>0.1604165842428216</v>
      </c>
      <c r="Q12868">
        <v>8.0794839886763087E-2</v>
      </c>
      <c r="R12868">
        <v>0.26132146592513295</v>
      </c>
      <c r="S12868">
        <v>0</v>
      </c>
      <c r="T12868">
        <v>5.4463119983327981E-3</v>
      </c>
      <c r="U12868">
        <v>0</v>
      </c>
      <c r="V12868">
        <v>0</v>
      </c>
      <c r="W12868">
        <v>1.045649885470859E-3</v>
      </c>
      <c r="X12868">
        <v>0</v>
      </c>
      <c r="Y12868">
        <v>1</v>
      </c>
      <c r="Z12868">
        <v>0.43339621320413613</v>
      </c>
      <c r="AA12868">
        <v>1</v>
      </c>
      <c r="AB12868">
        <f t="shared" si="1407"/>
        <v>0.77945833333333336</v>
      </c>
      <c r="AC12868">
        <f t="shared" si="1408"/>
        <v>0.17771934590492514</v>
      </c>
      <c r="AD12868">
        <f t="shared" ref="AD12868:AD12931" si="1409" xml:space="preserve"> AC12868 - AA12868</f>
        <v>-0.82228065409507489</v>
      </c>
      <c r="AE12868">
        <f t="shared" ref="AE12868:AE12931" si="1410">AD12868 * AD12868</f>
        <v>0.67614547409902426</v>
      </c>
      <c r="AF12868">
        <f t="shared" ref="AF12868:AF12931" si="1411">ABS(AD12868)</f>
        <v>0.82228065409507489</v>
      </c>
      <c r="AG12868">
        <f t="shared" ref="AG12868:AG12931" si="1412">IF(AC12868 &gt;= 0.5, 1, 0)</f>
        <v>0</v>
      </c>
      <c r="AH12868" t="b">
        <f t="shared" ref="AH12868:AH12931" si="1413">IF(AA12868=AG12868, TRUE, FALSE)</f>
        <v>0</v>
      </c>
    </row>
    <row r="12869" spans="1:34" x14ac:dyDescent="0.25">
      <c r="A12869">
        <v>14789</v>
      </c>
      <c r="B12869">
        <v>2.0202020202020204E-2</v>
      </c>
      <c r="C12869">
        <v>1</v>
      </c>
      <c r="D12869">
        <v>0.33333333333333331</v>
      </c>
      <c r="E12869">
        <v>0.66666666666666663</v>
      </c>
      <c r="F12869">
        <v>1.7241379310344827E-2</v>
      </c>
      <c r="G12869">
        <v>0.4</v>
      </c>
      <c r="H12869">
        <v>0.4</v>
      </c>
      <c r="I12869">
        <v>0.4</v>
      </c>
      <c r="J12869">
        <v>0.1</v>
      </c>
      <c r="K12869">
        <v>0.1</v>
      </c>
      <c r="L12869">
        <v>0.4</v>
      </c>
      <c r="M12869">
        <v>0.14669615101792688</v>
      </c>
      <c r="N12869">
        <v>6.6410238889711384E-2</v>
      </c>
      <c r="O12869">
        <v>8.6454410539856905E-2</v>
      </c>
      <c r="P12869">
        <v>0.18825323619565443</v>
      </c>
      <c r="Q12869">
        <v>0.11048333920010313</v>
      </c>
      <c r="R12869">
        <v>0.28246316858876774</v>
      </c>
      <c r="S12869">
        <v>0</v>
      </c>
      <c r="T12869">
        <v>0</v>
      </c>
      <c r="U12869">
        <v>3.330989687960359E-2</v>
      </c>
      <c r="V12869">
        <v>5.475040257648953E-4</v>
      </c>
      <c r="W12869">
        <v>0</v>
      </c>
      <c r="X12869">
        <v>0</v>
      </c>
      <c r="Y12869">
        <v>1</v>
      </c>
      <c r="Z12869">
        <v>0.43344748959184154</v>
      </c>
      <c r="AA12869">
        <v>0</v>
      </c>
      <c r="AB12869">
        <f t="shared" si="1407"/>
        <v>-0.22054166666666666</v>
      </c>
      <c r="AC12869">
        <f t="shared" si="1408"/>
        <v>0.50227292017110292</v>
      </c>
      <c r="AD12869">
        <f t="shared" si="1409"/>
        <v>0.50227292017110292</v>
      </c>
      <c r="AE12869">
        <f t="shared" si="1410"/>
        <v>0.25227808633720711</v>
      </c>
      <c r="AF12869">
        <f t="shared" si="1411"/>
        <v>0.50227292017110292</v>
      </c>
      <c r="AG12869">
        <f t="shared" si="1412"/>
        <v>1</v>
      </c>
      <c r="AH12869" t="b">
        <f t="shared" si="1413"/>
        <v>0</v>
      </c>
    </row>
    <row r="12870" spans="1:34" x14ac:dyDescent="0.25">
      <c r="A12870">
        <v>1809</v>
      </c>
      <c r="B12870">
        <v>0.13131313131313133</v>
      </c>
      <c r="C12870">
        <v>0</v>
      </c>
      <c r="D12870">
        <v>0.33333333333333331</v>
      </c>
      <c r="E12870">
        <v>0.66666666666666663</v>
      </c>
      <c r="F12870">
        <v>0.2413793103448276</v>
      </c>
      <c r="G12870">
        <v>0.2</v>
      </c>
      <c r="H12870">
        <v>0.2</v>
      </c>
      <c r="I12870">
        <v>0.2</v>
      </c>
      <c r="J12870">
        <v>0.2</v>
      </c>
      <c r="K12870">
        <v>0.2</v>
      </c>
      <c r="L12870">
        <v>0.2</v>
      </c>
      <c r="M12870">
        <v>0.23592613338217897</v>
      </c>
      <c r="N12870">
        <v>0.12955296913376382</v>
      </c>
      <c r="O12870">
        <v>0.12149319763933734</v>
      </c>
      <c r="P12870">
        <v>0.22104285474751928</v>
      </c>
      <c r="Q12870">
        <v>0.14543804938993857</v>
      </c>
      <c r="R12870">
        <v>0.31191139097510351</v>
      </c>
      <c r="S12870">
        <v>4.8251277542722126E-3</v>
      </c>
      <c r="T12870">
        <v>1.9124137083429567E-3</v>
      </c>
      <c r="U12870">
        <v>2.3057006383643587E-3</v>
      </c>
      <c r="V12870">
        <v>3.0016103059581321E-3</v>
      </c>
      <c r="W12870">
        <v>4.4428397600163178E-3</v>
      </c>
      <c r="X12870">
        <v>3.5617951598930137E-3</v>
      </c>
      <c r="Y12870">
        <v>1</v>
      </c>
      <c r="Z12870">
        <v>0.4334497780322909</v>
      </c>
      <c r="AA12870">
        <v>0</v>
      </c>
      <c r="AB12870">
        <f t="shared" si="1407"/>
        <v>-0.22054166666666666</v>
      </c>
      <c r="AC12870">
        <f t="shared" si="1408"/>
        <v>0.20256786560167073</v>
      </c>
      <c r="AD12870">
        <f t="shared" si="1409"/>
        <v>0.20256786560167073</v>
      </c>
      <c r="AE12870">
        <f t="shared" si="1410"/>
        <v>4.1033740174416536E-2</v>
      </c>
      <c r="AF12870">
        <f t="shared" si="1411"/>
        <v>0.20256786560167073</v>
      </c>
      <c r="AG12870">
        <f t="shared" si="1412"/>
        <v>0</v>
      </c>
      <c r="AH12870" t="b">
        <f t="shared" si="1413"/>
        <v>1</v>
      </c>
    </row>
    <row r="12871" spans="1:34" x14ac:dyDescent="0.25">
      <c r="A12871">
        <v>6123</v>
      </c>
      <c r="B12871">
        <v>0.14141414141414141</v>
      </c>
      <c r="C12871">
        <v>1</v>
      </c>
      <c r="D12871">
        <v>0.16666666666666666</v>
      </c>
      <c r="E12871">
        <v>0.33333333333333331</v>
      </c>
      <c r="F12871">
        <v>0.31034482758620691</v>
      </c>
      <c r="G12871">
        <v>0.3</v>
      </c>
      <c r="H12871">
        <v>0.4</v>
      </c>
      <c r="I12871">
        <v>0.4</v>
      </c>
      <c r="J12871">
        <v>0.4</v>
      </c>
      <c r="K12871">
        <v>0.4</v>
      </c>
      <c r="L12871">
        <v>0.4</v>
      </c>
      <c r="M12871">
        <v>0.21798421543043878</v>
      </c>
      <c r="N12871">
        <v>0.13977591514916846</v>
      </c>
      <c r="O12871">
        <v>0.12765400227193741</v>
      </c>
      <c r="P12871">
        <v>0.22724960577852382</v>
      </c>
      <c r="Q12871">
        <v>0.14927838731587845</v>
      </c>
      <c r="R12871">
        <v>0.27944995147037466</v>
      </c>
      <c r="S12871">
        <v>0</v>
      </c>
      <c r="T12871">
        <v>2.196811773011158E-3</v>
      </c>
      <c r="U12871">
        <v>0</v>
      </c>
      <c r="V12871">
        <v>3.2206119162640902E-3</v>
      </c>
      <c r="W12871">
        <v>0</v>
      </c>
      <c r="X12871">
        <v>3.7831069143845074E-3</v>
      </c>
      <c r="Y12871">
        <v>1</v>
      </c>
      <c r="Z12871">
        <v>0.43345872311176392</v>
      </c>
      <c r="AA12871">
        <v>1</v>
      </c>
      <c r="AB12871">
        <f t="shared" si="1407"/>
        <v>0.77945833333333336</v>
      </c>
      <c r="AC12871">
        <f t="shared" si="1408"/>
        <v>0.42467274563350166</v>
      </c>
      <c r="AD12871">
        <f t="shared" si="1409"/>
        <v>-0.57532725436649834</v>
      </c>
      <c r="AE12871">
        <f t="shared" si="1410"/>
        <v>0.33100144961689348</v>
      </c>
      <c r="AF12871">
        <f t="shared" si="1411"/>
        <v>0.57532725436649834</v>
      </c>
      <c r="AG12871">
        <f t="shared" si="1412"/>
        <v>0</v>
      </c>
      <c r="AH12871" t="b">
        <f t="shared" si="1413"/>
        <v>0</v>
      </c>
    </row>
    <row r="12872" spans="1:34" x14ac:dyDescent="0.25">
      <c r="A12872">
        <v>1271</v>
      </c>
      <c r="B12872">
        <v>4.0404040404040407E-2</v>
      </c>
      <c r="C12872">
        <v>1</v>
      </c>
      <c r="D12872">
        <v>0.5</v>
      </c>
      <c r="E12872">
        <v>0.33333333333333331</v>
      </c>
      <c r="F12872">
        <v>0.62068965517241381</v>
      </c>
      <c r="G12872">
        <v>0.2</v>
      </c>
      <c r="H12872">
        <v>0.2</v>
      </c>
      <c r="I12872">
        <v>0.2</v>
      </c>
      <c r="J12872">
        <v>0.2</v>
      </c>
      <c r="K12872">
        <v>0.2</v>
      </c>
      <c r="L12872">
        <v>0.2</v>
      </c>
      <c r="M12872">
        <v>0.1898935572445051</v>
      </c>
      <c r="N12872">
        <v>0.11432673947621162</v>
      </c>
      <c r="O12872">
        <v>0.11241697792794697</v>
      </c>
      <c r="P12872">
        <v>0.20565361638152727</v>
      </c>
      <c r="Q12872">
        <v>0.12868850427117368</v>
      </c>
      <c r="R12872">
        <v>0.29913845505956888</v>
      </c>
      <c r="S12872">
        <v>2.8618788578127002E-3</v>
      </c>
      <c r="T12872">
        <v>1.1874658232492747E-3</v>
      </c>
      <c r="U12872">
        <v>2.232043212356591E-3</v>
      </c>
      <c r="V12872">
        <v>2.8115942028985506E-3</v>
      </c>
      <c r="W12872">
        <v>4.6890129393312059E-3</v>
      </c>
      <c r="X12872">
        <v>3.4047962229460569E-3</v>
      </c>
      <c r="Y12872">
        <v>1</v>
      </c>
      <c r="Z12872">
        <v>0.43350549679963246</v>
      </c>
      <c r="AA12872">
        <v>0</v>
      </c>
      <c r="AB12872">
        <f t="shared" si="1407"/>
        <v>-0.22054166666666666</v>
      </c>
      <c r="AC12872">
        <f t="shared" si="1408"/>
        <v>0.26573953248421089</v>
      </c>
      <c r="AD12872">
        <f t="shared" si="1409"/>
        <v>0.26573953248421089</v>
      </c>
      <c r="AE12872">
        <f t="shared" si="1410"/>
        <v>7.0617499124926972E-2</v>
      </c>
      <c r="AF12872">
        <f t="shared" si="1411"/>
        <v>0.26573953248421089</v>
      </c>
      <c r="AG12872">
        <f t="shared" si="1412"/>
        <v>0</v>
      </c>
      <c r="AH12872" t="b">
        <f t="shared" si="1413"/>
        <v>1</v>
      </c>
    </row>
    <row r="12873" spans="1:34" x14ac:dyDescent="0.25">
      <c r="A12873">
        <v>25847</v>
      </c>
      <c r="B12873">
        <v>7.0707070707070704E-2</v>
      </c>
      <c r="C12873">
        <v>1</v>
      </c>
      <c r="D12873">
        <v>0.33333333333333331</v>
      </c>
      <c r="E12873">
        <v>0.33333333333333331</v>
      </c>
      <c r="F12873">
        <v>0.10344827586206896</v>
      </c>
      <c r="G12873">
        <v>0.2</v>
      </c>
      <c r="H12873">
        <v>0.2</v>
      </c>
      <c r="I12873">
        <v>0.2</v>
      </c>
      <c r="J12873">
        <v>0.2</v>
      </c>
      <c r="K12873">
        <v>0.2</v>
      </c>
      <c r="L12873">
        <v>0.2</v>
      </c>
      <c r="M12873">
        <v>0.2178921874433121</v>
      </c>
      <c r="N12873">
        <v>0.13356641498403732</v>
      </c>
      <c r="O12873">
        <v>0.12665035278718623</v>
      </c>
      <c r="P12873">
        <v>0.23109856384692337</v>
      </c>
      <c r="Q12873">
        <v>0.13519516512064889</v>
      </c>
      <c r="R12873">
        <v>0.30422196213382802</v>
      </c>
      <c r="S12873">
        <v>4.3500558638753049E-3</v>
      </c>
      <c r="T12873">
        <v>2.1374384818486944E-3</v>
      </c>
      <c r="U12873">
        <v>3.571269139770546E-3</v>
      </c>
      <c r="V12873">
        <v>3.2206119162640902E-3</v>
      </c>
      <c r="W12873">
        <v>4.9234635862977667E-3</v>
      </c>
      <c r="X12873">
        <v>5.6765519250339532E-3</v>
      </c>
      <c r="Y12873">
        <v>1</v>
      </c>
      <c r="Z12873">
        <v>0.43351812645257537</v>
      </c>
      <c r="AA12873">
        <v>0</v>
      </c>
      <c r="AB12873">
        <f t="shared" si="1407"/>
        <v>-0.22054166666666666</v>
      </c>
      <c r="AC12873">
        <f t="shared" si="1408"/>
        <v>0.21837731992903586</v>
      </c>
      <c r="AD12873">
        <f t="shared" si="1409"/>
        <v>0.21837731992903586</v>
      </c>
      <c r="AE12873">
        <f t="shared" si="1410"/>
        <v>4.7688653859388482E-2</v>
      </c>
      <c r="AF12873">
        <f t="shared" si="1411"/>
        <v>0.21837731992903586</v>
      </c>
      <c r="AG12873">
        <f t="shared" si="1412"/>
        <v>0</v>
      </c>
      <c r="AH12873" t="b">
        <f t="shared" si="1413"/>
        <v>1</v>
      </c>
    </row>
    <row r="12874" spans="1:34" x14ac:dyDescent="0.25">
      <c r="A12874">
        <v>3614</v>
      </c>
      <c r="B12874">
        <v>1.0101010101010102E-2</v>
      </c>
      <c r="C12874">
        <v>0</v>
      </c>
      <c r="D12874">
        <v>0.5</v>
      </c>
      <c r="E12874">
        <v>0.66666666666666663</v>
      </c>
      <c r="F12874">
        <v>0.29310344827586204</v>
      </c>
      <c r="G12874">
        <v>0.2</v>
      </c>
      <c r="H12874">
        <v>0.2</v>
      </c>
      <c r="I12874">
        <v>0.2</v>
      </c>
      <c r="J12874">
        <v>0.2</v>
      </c>
      <c r="K12874">
        <v>0.1</v>
      </c>
      <c r="L12874">
        <v>0.1</v>
      </c>
      <c r="M12874">
        <v>0.15696523554297839</v>
      </c>
      <c r="N12874">
        <v>7.7785306745322233E-2</v>
      </c>
      <c r="O12874">
        <v>9.1467716582123285E-2</v>
      </c>
      <c r="P12874">
        <v>0.16666289871946313</v>
      </c>
      <c r="Q12874">
        <v>9.300003470483538E-2</v>
      </c>
      <c r="R12874">
        <v>0.26781821102049003</v>
      </c>
      <c r="S12874">
        <v>1.6026521603751123E-3</v>
      </c>
      <c r="T12874">
        <v>6.07388768592004E-4</v>
      </c>
      <c r="U12874">
        <v>0</v>
      </c>
      <c r="V12874">
        <v>2.0078904991948469E-2</v>
      </c>
      <c r="W12874">
        <v>1.4020148688600306E-3</v>
      </c>
      <c r="X12874">
        <v>1.8915534571922537E-6</v>
      </c>
      <c r="Y12874">
        <v>1</v>
      </c>
      <c r="Z12874">
        <v>0.43351971048820592</v>
      </c>
      <c r="AA12874">
        <v>1</v>
      </c>
      <c r="AB12874">
        <f t="shared" si="1407"/>
        <v>0.77945833333333336</v>
      </c>
      <c r="AC12874">
        <f t="shared" si="1408"/>
        <v>0.24323267491767037</v>
      </c>
      <c r="AD12874">
        <f t="shared" si="1409"/>
        <v>-0.75676732508232969</v>
      </c>
      <c r="AE12874">
        <f t="shared" si="1410"/>
        <v>0.57269678431226445</v>
      </c>
      <c r="AF12874">
        <f t="shared" si="1411"/>
        <v>0.75676732508232969</v>
      </c>
      <c r="AG12874">
        <f t="shared" si="1412"/>
        <v>0</v>
      </c>
      <c r="AH12874" t="b">
        <f t="shared" si="1413"/>
        <v>0</v>
      </c>
    </row>
    <row r="12875" spans="1:34" x14ac:dyDescent="0.25">
      <c r="A12875">
        <v>22436</v>
      </c>
      <c r="B12875">
        <v>0.35353535353535354</v>
      </c>
      <c r="C12875">
        <v>1</v>
      </c>
      <c r="D12875">
        <v>0.16666666666666666</v>
      </c>
      <c r="E12875">
        <v>0.66666666666666663</v>
      </c>
      <c r="F12875">
        <v>0.29310344827586204</v>
      </c>
      <c r="G12875">
        <v>0.2</v>
      </c>
      <c r="H12875">
        <v>0.2</v>
      </c>
      <c r="I12875">
        <v>0.2</v>
      </c>
      <c r="J12875">
        <v>0.4</v>
      </c>
      <c r="K12875">
        <v>0.2</v>
      </c>
      <c r="L12875">
        <v>0.2</v>
      </c>
      <c r="M12875">
        <v>0.37207623102918258</v>
      </c>
      <c r="N12875">
        <v>0.31294343404434627</v>
      </c>
      <c r="O12875">
        <v>0.2337399724270913</v>
      </c>
      <c r="P12875">
        <v>0.41606709206790593</v>
      </c>
      <c r="Q12875">
        <v>0.35553616491737772</v>
      </c>
      <c r="R12875">
        <v>0.47862045222079713</v>
      </c>
      <c r="S12875">
        <v>1.0646189351063245E-2</v>
      </c>
      <c r="T12875">
        <v>8.4310073450698502E-3</v>
      </c>
      <c r="U12875">
        <v>1.026739877684032E-2</v>
      </c>
      <c r="V12875">
        <v>1.610305958132045E-2</v>
      </c>
      <c r="W12875">
        <v>2.4389900803931268E-2</v>
      </c>
      <c r="X12875">
        <v>2.2509486140587818E-2</v>
      </c>
      <c r="Y12875">
        <v>1</v>
      </c>
      <c r="Z12875">
        <v>0.43354965200938955</v>
      </c>
      <c r="AA12875">
        <v>0</v>
      </c>
      <c r="AB12875">
        <f t="shared" si="1407"/>
        <v>-0.22054166666666666</v>
      </c>
      <c r="AC12875">
        <f t="shared" si="1408"/>
        <v>0.12629569169008284</v>
      </c>
      <c r="AD12875">
        <f t="shared" si="1409"/>
        <v>0.12629569169008284</v>
      </c>
      <c r="AE12875">
        <f t="shared" si="1410"/>
        <v>1.5950601739476461E-2</v>
      </c>
      <c r="AF12875">
        <f t="shared" si="1411"/>
        <v>0.12629569169008284</v>
      </c>
      <c r="AG12875">
        <f t="shared" si="1412"/>
        <v>0</v>
      </c>
      <c r="AH12875" t="b">
        <f t="shared" si="1413"/>
        <v>1</v>
      </c>
    </row>
    <row r="12876" spans="1:34" x14ac:dyDescent="0.25">
      <c r="A12876">
        <v>2935</v>
      </c>
      <c r="B12876">
        <v>4.0404040404040407E-2</v>
      </c>
      <c r="C12876">
        <v>0</v>
      </c>
      <c r="D12876">
        <v>0.16666666666666666</v>
      </c>
      <c r="E12876">
        <v>0.66666666666666663</v>
      </c>
      <c r="F12876">
        <v>5.1724137931034482E-2</v>
      </c>
      <c r="G12876">
        <v>0.3</v>
      </c>
      <c r="H12876">
        <v>0</v>
      </c>
      <c r="I12876">
        <v>0</v>
      </c>
      <c r="J12876">
        <v>0</v>
      </c>
      <c r="K12876">
        <v>0</v>
      </c>
      <c r="L12876">
        <v>0.1</v>
      </c>
      <c r="M12876">
        <v>0.1465191741196063</v>
      </c>
      <c r="N12876">
        <v>6.6220432985229311E-2</v>
      </c>
      <c r="O12876">
        <v>8.6344602062313022E-2</v>
      </c>
      <c r="P12876">
        <v>0.16013775614976083</v>
      </c>
      <c r="Q12876">
        <v>8.0648088011462518E-2</v>
      </c>
      <c r="R12876">
        <v>0.26111781824944458</v>
      </c>
      <c r="S12876">
        <v>0</v>
      </c>
      <c r="T12876">
        <v>0</v>
      </c>
      <c r="U12876">
        <v>0</v>
      </c>
      <c r="V12876">
        <v>0</v>
      </c>
      <c r="W12876">
        <v>4.2435567100947413E-4</v>
      </c>
      <c r="X12876">
        <v>3.1872675753689475E-3</v>
      </c>
      <c r="Y12876">
        <v>1</v>
      </c>
      <c r="Z12876">
        <v>0.43362017862106939</v>
      </c>
      <c r="AA12876">
        <v>0</v>
      </c>
      <c r="AB12876">
        <f t="shared" si="1407"/>
        <v>-0.22054166666666666</v>
      </c>
      <c r="AC12876">
        <f t="shared" si="1408"/>
        <v>0.2840699038874952</v>
      </c>
      <c r="AD12876">
        <f t="shared" si="1409"/>
        <v>0.2840699038874952</v>
      </c>
      <c r="AE12876">
        <f t="shared" si="1410"/>
        <v>8.0695710294650766E-2</v>
      </c>
      <c r="AF12876">
        <f t="shared" si="1411"/>
        <v>0.2840699038874952</v>
      </c>
      <c r="AG12876">
        <f t="shared" si="1412"/>
        <v>0</v>
      </c>
      <c r="AH12876" t="b">
        <f t="shared" si="1413"/>
        <v>1</v>
      </c>
    </row>
    <row r="12877" spans="1:34" x14ac:dyDescent="0.25">
      <c r="A12877">
        <v>15879</v>
      </c>
      <c r="B12877">
        <v>7.0707070707070704E-2</v>
      </c>
      <c r="C12877">
        <v>1</v>
      </c>
      <c r="D12877">
        <v>0.5</v>
      </c>
      <c r="E12877">
        <v>0.33333333333333331</v>
      </c>
      <c r="F12877">
        <v>0.1206896551724138</v>
      </c>
      <c r="G12877">
        <v>0.2</v>
      </c>
      <c r="H12877">
        <v>0.2</v>
      </c>
      <c r="I12877">
        <v>0.2</v>
      </c>
      <c r="J12877">
        <v>0.2</v>
      </c>
      <c r="K12877">
        <v>0.2</v>
      </c>
      <c r="L12877">
        <v>0.2</v>
      </c>
      <c r="M12877">
        <v>0.20306329313303087</v>
      </c>
      <c r="N12877">
        <v>0.12823286906809098</v>
      </c>
      <c r="O12877">
        <v>0.12267528590009734</v>
      </c>
      <c r="P12877">
        <v>0.21541636758585739</v>
      </c>
      <c r="Q12877">
        <v>0.12370290677785435</v>
      </c>
      <c r="R12877">
        <v>0.29499710666604162</v>
      </c>
      <c r="S12877">
        <v>3.4342546293752406E-3</v>
      </c>
      <c r="T12877">
        <v>1.4665202917128542E-3</v>
      </c>
      <c r="U12877">
        <v>2.4864961385652425E-3</v>
      </c>
      <c r="V12877">
        <v>2.4412238325281803E-3</v>
      </c>
      <c r="W12877">
        <v>4.6890129393312059E-3</v>
      </c>
      <c r="X12877">
        <v>2.9432571793911468E-3</v>
      </c>
      <c r="Y12877">
        <v>1</v>
      </c>
      <c r="Z12877">
        <v>0.43363092209507492</v>
      </c>
      <c r="AA12877">
        <v>1</v>
      </c>
      <c r="AB12877">
        <f t="shared" si="1407"/>
        <v>0.77945833333333336</v>
      </c>
      <c r="AC12877">
        <f t="shared" si="1408"/>
        <v>0.21643080903104411</v>
      </c>
      <c r="AD12877">
        <f t="shared" si="1409"/>
        <v>-0.78356919096895594</v>
      </c>
      <c r="AE12877">
        <f t="shared" si="1410"/>
        <v>0.6139806770357441</v>
      </c>
      <c r="AF12877">
        <f t="shared" si="1411"/>
        <v>0.78356919096895594</v>
      </c>
      <c r="AG12877">
        <f t="shared" si="1412"/>
        <v>0</v>
      </c>
      <c r="AH12877" t="b">
        <f t="shared" si="1413"/>
        <v>0</v>
      </c>
    </row>
    <row r="12878" spans="1:34" x14ac:dyDescent="0.25">
      <c r="A12878">
        <v>13132</v>
      </c>
      <c r="B12878">
        <v>5.0505050505050504E-2</v>
      </c>
      <c r="C12878">
        <v>0</v>
      </c>
      <c r="D12878">
        <v>0.33333333333333331</v>
      </c>
      <c r="E12878">
        <v>0.66666666666666663</v>
      </c>
      <c r="F12878">
        <v>0.1206896551724138</v>
      </c>
      <c r="G12878">
        <v>0.2</v>
      </c>
      <c r="H12878">
        <v>0.2</v>
      </c>
      <c r="I12878">
        <v>0.2</v>
      </c>
      <c r="J12878">
        <v>0.2</v>
      </c>
      <c r="K12878">
        <v>0.2</v>
      </c>
      <c r="L12878">
        <v>0.2</v>
      </c>
      <c r="M12878">
        <v>0.1958346717211269</v>
      </c>
      <c r="N12878">
        <v>0.12054193381847722</v>
      </c>
      <c r="O12878">
        <v>0.11774049291927485</v>
      </c>
      <c r="P12878">
        <v>0.18327671992660038</v>
      </c>
      <c r="Q12878">
        <v>0.10459938225393033</v>
      </c>
      <c r="R12878">
        <v>0.28020844300208952</v>
      </c>
      <c r="S12878">
        <v>3.4342546293752406E-3</v>
      </c>
      <c r="T12878">
        <v>1.0687192409243472E-3</v>
      </c>
      <c r="U12878">
        <v>1.1160216061782955E-3</v>
      </c>
      <c r="V12878">
        <v>1.7713365539452496E-3</v>
      </c>
      <c r="W12878">
        <v>2.8134077635987237E-3</v>
      </c>
      <c r="X12878">
        <v>2.8373301857883807E-3</v>
      </c>
      <c r="Y12878">
        <v>1</v>
      </c>
      <c r="Z12878">
        <v>0.43366630219576363</v>
      </c>
      <c r="AA12878">
        <v>0</v>
      </c>
      <c r="AB12878">
        <f t="shared" si="1407"/>
        <v>-0.22054166666666666</v>
      </c>
      <c r="AC12878">
        <f t="shared" si="1408"/>
        <v>0.22875837912533026</v>
      </c>
      <c r="AD12878">
        <f t="shared" si="1409"/>
        <v>0.22875837912533026</v>
      </c>
      <c r="AE12878">
        <f t="shared" si="1410"/>
        <v>5.2330396020048332E-2</v>
      </c>
      <c r="AF12878">
        <f t="shared" si="1411"/>
        <v>0.22875837912533026</v>
      </c>
      <c r="AG12878">
        <f t="shared" si="1412"/>
        <v>0</v>
      </c>
      <c r="AH12878" t="b">
        <f t="shared" si="1413"/>
        <v>1</v>
      </c>
    </row>
    <row r="12879" spans="1:34" x14ac:dyDescent="0.25">
      <c r="A12879">
        <v>28333</v>
      </c>
      <c r="B12879">
        <v>0.41414141414141414</v>
      </c>
      <c r="C12879">
        <v>1</v>
      </c>
      <c r="D12879">
        <v>0.33333333333333331</v>
      </c>
      <c r="E12879">
        <v>0.33333333333333331</v>
      </c>
      <c r="F12879">
        <v>0.22413793103448276</v>
      </c>
      <c r="G12879">
        <v>0.2</v>
      </c>
      <c r="H12879">
        <v>0.2</v>
      </c>
      <c r="I12879">
        <v>0.2</v>
      </c>
      <c r="J12879">
        <v>0.2</v>
      </c>
      <c r="K12879">
        <v>0.1</v>
      </c>
      <c r="L12879">
        <v>0.1</v>
      </c>
      <c r="M12879">
        <v>0.19010504463799818</v>
      </c>
      <c r="N12879">
        <v>0.11202439385484404</v>
      </c>
      <c r="O12879">
        <v>0.1115912181768169</v>
      </c>
      <c r="P12879">
        <v>0.19922455646551482</v>
      </c>
      <c r="Q12879">
        <v>0.1213667755737453</v>
      </c>
      <c r="R12879">
        <v>0.29222980372206475</v>
      </c>
      <c r="S12879">
        <v>4.5790061725003205E-3</v>
      </c>
      <c r="T12879">
        <v>1.5733922158052888E-3</v>
      </c>
      <c r="U12879">
        <v>1.1640105352439623E-3</v>
      </c>
      <c r="V12879">
        <v>6.7632850241545889E-2</v>
      </c>
      <c r="W12879">
        <v>9.5341700095421408E-2</v>
      </c>
      <c r="X12879">
        <v>9.1596584611077697E-2</v>
      </c>
      <c r="Y12879">
        <v>1</v>
      </c>
      <c r="Z12879">
        <v>0.43366770307081759</v>
      </c>
      <c r="AA12879">
        <v>0</v>
      </c>
      <c r="AB12879">
        <f t="shared" si="1407"/>
        <v>-0.22054166666666666</v>
      </c>
      <c r="AC12879">
        <f t="shared" si="1408"/>
        <v>0.18207656005892045</v>
      </c>
      <c r="AD12879">
        <f t="shared" si="1409"/>
        <v>0.18207656005892045</v>
      </c>
      <c r="AE12879">
        <f t="shared" si="1410"/>
        <v>3.3151873722889663E-2</v>
      </c>
      <c r="AF12879">
        <f t="shared" si="1411"/>
        <v>0.18207656005892045</v>
      </c>
      <c r="AG12879">
        <f t="shared" si="1412"/>
        <v>0</v>
      </c>
      <c r="AH12879" t="b">
        <f t="shared" si="1413"/>
        <v>1</v>
      </c>
    </row>
    <row r="12880" spans="1:34" x14ac:dyDescent="0.25">
      <c r="A12880">
        <v>8726</v>
      </c>
      <c r="B12880">
        <v>0.29292929292929293</v>
      </c>
      <c r="C12880">
        <v>1</v>
      </c>
      <c r="D12880">
        <v>0.5</v>
      </c>
      <c r="E12880">
        <v>0.66666666666666663</v>
      </c>
      <c r="F12880">
        <v>5.1724137931034482E-2</v>
      </c>
      <c r="G12880">
        <v>0.1</v>
      </c>
      <c r="H12880">
        <v>0.2</v>
      </c>
      <c r="I12880">
        <v>0.2</v>
      </c>
      <c r="J12880">
        <v>0.1</v>
      </c>
      <c r="K12880">
        <v>0.2</v>
      </c>
      <c r="L12880">
        <v>0.1</v>
      </c>
      <c r="M12880">
        <v>0.15321863460553176</v>
      </c>
      <c r="N12880">
        <v>7.206265872518762E-2</v>
      </c>
      <c r="O12880">
        <v>8.9350609135077058E-2</v>
      </c>
      <c r="P12880">
        <v>0.17293087889252495</v>
      </c>
      <c r="Q12880">
        <v>9.4460612490766038E-2</v>
      </c>
      <c r="R12880">
        <v>0.27173746817524769</v>
      </c>
      <c r="S12880">
        <v>1.3519515724307197E-3</v>
      </c>
      <c r="T12880">
        <v>8.7575604464634001E-4</v>
      </c>
      <c r="U12880">
        <v>1.5156689433507432E-2</v>
      </c>
      <c r="V12880">
        <v>5.6199677938808374E-4</v>
      </c>
      <c r="W12880">
        <v>3.2987206028195035E-2</v>
      </c>
      <c r="X12880">
        <v>5.0693632652752403E-4</v>
      </c>
      <c r="Y12880">
        <v>1</v>
      </c>
      <c r="Z12880">
        <v>0.43367239769993249</v>
      </c>
      <c r="AA12880">
        <v>1</v>
      </c>
      <c r="AB12880">
        <f t="shared" si="1407"/>
        <v>0.77945833333333336</v>
      </c>
      <c r="AC12880">
        <f t="shared" si="1408"/>
        <v>9.6055273192763746E-2</v>
      </c>
      <c r="AD12880">
        <f t="shared" si="1409"/>
        <v>-0.90394472680723625</v>
      </c>
      <c r="AE12880">
        <f t="shared" si="1410"/>
        <v>0.81711606912260903</v>
      </c>
      <c r="AF12880">
        <f t="shared" si="1411"/>
        <v>0.90394472680723625</v>
      </c>
      <c r="AG12880">
        <f t="shared" si="1412"/>
        <v>0</v>
      </c>
      <c r="AH12880" t="b">
        <f t="shared" si="1413"/>
        <v>0</v>
      </c>
    </row>
    <row r="12881" spans="1:34" x14ac:dyDescent="0.25">
      <c r="A12881">
        <v>17509</v>
      </c>
      <c r="B12881">
        <v>0.23232323232323232</v>
      </c>
      <c r="C12881">
        <v>1</v>
      </c>
      <c r="D12881">
        <v>0.16666666666666666</v>
      </c>
      <c r="E12881">
        <v>0.33333333333333331</v>
      </c>
      <c r="F12881">
        <v>0.27586206896551724</v>
      </c>
      <c r="G12881">
        <v>0.2</v>
      </c>
      <c r="H12881">
        <v>0.2</v>
      </c>
      <c r="I12881">
        <v>0.2</v>
      </c>
      <c r="J12881">
        <v>0.2</v>
      </c>
      <c r="K12881">
        <v>0.2</v>
      </c>
      <c r="L12881">
        <v>0.2</v>
      </c>
      <c r="M12881">
        <v>0.30020325796772118</v>
      </c>
      <c r="N12881">
        <v>0.2335381339042695</v>
      </c>
      <c r="O12881">
        <v>0.28152697472702987</v>
      </c>
      <c r="P12881">
        <v>0.32630611179876146</v>
      </c>
      <c r="Q12881">
        <v>0.25361698752113276</v>
      </c>
      <c r="R12881">
        <v>0.39377698812003992</v>
      </c>
      <c r="S12881">
        <v>9.158012345000641E-3</v>
      </c>
      <c r="T12881">
        <v>5.6404626604340544E-3</v>
      </c>
      <c r="U12881">
        <v>1.3892236953707424E-2</v>
      </c>
      <c r="V12881">
        <v>9.9114331723027371E-3</v>
      </c>
      <c r="W12881">
        <v>1.5129100248752136E-2</v>
      </c>
      <c r="X12881">
        <v>1.2087026591458501E-2</v>
      </c>
      <c r="Y12881">
        <v>1</v>
      </c>
      <c r="Z12881">
        <v>0.43372016342990216</v>
      </c>
      <c r="AA12881">
        <v>1</v>
      </c>
      <c r="AB12881">
        <f t="shared" si="1407"/>
        <v>0.77945833333333336</v>
      </c>
      <c r="AC12881">
        <f t="shared" si="1408"/>
        <v>0.20053239333127051</v>
      </c>
      <c r="AD12881">
        <f t="shared" si="1409"/>
        <v>-0.79946760666872951</v>
      </c>
      <c r="AE12881">
        <f t="shared" si="1410"/>
        <v>0.63914845411262644</v>
      </c>
      <c r="AF12881">
        <f t="shared" si="1411"/>
        <v>0.79946760666872951</v>
      </c>
      <c r="AG12881">
        <f t="shared" si="1412"/>
        <v>0</v>
      </c>
      <c r="AH12881" t="b">
        <f t="shared" si="1413"/>
        <v>0</v>
      </c>
    </row>
    <row r="12882" spans="1:34" x14ac:dyDescent="0.25">
      <c r="A12882">
        <v>7769</v>
      </c>
      <c r="B12882">
        <v>6.0606060606060608E-2</v>
      </c>
      <c r="C12882">
        <v>1</v>
      </c>
      <c r="D12882">
        <v>0.33333333333333331</v>
      </c>
      <c r="E12882">
        <v>0.33333333333333331</v>
      </c>
      <c r="F12882">
        <v>0.10344827586206896</v>
      </c>
      <c r="G12882">
        <v>0.3</v>
      </c>
      <c r="H12882">
        <v>0.4</v>
      </c>
      <c r="I12882">
        <v>0.2</v>
      </c>
      <c r="J12882">
        <v>0.2</v>
      </c>
      <c r="K12882">
        <v>0.4</v>
      </c>
      <c r="L12882">
        <v>0.4</v>
      </c>
      <c r="M12882">
        <v>0.18908034839672203</v>
      </c>
      <c r="N12882">
        <v>0.11169982575817969</v>
      </c>
      <c r="O12882">
        <v>0.11478829200050732</v>
      </c>
      <c r="P12882">
        <v>0.21253577194876344</v>
      </c>
      <c r="Q12882">
        <v>0.13723878414088181</v>
      </c>
      <c r="R12882">
        <v>0.30575738876033898</v>
      </c>
      <c r="S12882">
        <v>1.0085261094931956E-3</v>
      </c>
      <c r="T12882">
        <v>2.7905446846357954E-3</v>
      </c>
      <c r="U12882">
        <v>5.2453015490379895E-3</v>
      </c>
      <c r="V12882">
        <v>4.0257648953301124E-3</v>
      </c>
      <c r="W12882">
        <v>5.3923648802308866E-3</v>
      </c>
      <c r="X12882">
        <v>4.3505729515421832E-3</v>
      </c>
      <c r="Y12882">
        <v>1</v>
      </c>
      <c r="Z12882">
        <v>0.43376963969592497</v>
      </c>
      <c r="AA12882">
        <v>1</v>
      </c>
      <c r="AB12882">
        <f t="shared" si="1407"/>
        <v>0.77945833333333336</v>
      </c>
      <c r="AC12882">
        <f t="shared" si="1408"/>
        <v>0.39048187589379368</v>
      </c>
      <c r="AD12882">
        <f t="shared" si="1409"/>
        <v>-0.60951812410620632</v>
      </c>
      <c r="AE12882">
        <f t="shared" si="1410"/>
        <v>0.37151234361394875</v>
      </c>
      <c r="AF12882">
        <f t="shared" si="1411"/>
        <v>0.60951812410620632</v>
      </c>
      <c r="AG12882">
        <f t="shared" si="1412"/>
        <v>0</v>
      </c>
      <c r="AH12882" t="b">
        <f t="shared" si="1413"/>
        <v>0</v>
      </c>
    </row>
    <row r="12883" spans="1:34" x14ac:dyDescent="0.25">
      <c r="A12883">
        <v>9186</v>
      </c>
      <c r="B12883">
        <v>0.25252525252525254</v>
      </c>
      <c r="C12883">
        <v>1</v>
      </c>
      <c r="D12883">
        <v>0.16666666666666666</v>
      </c>
      <c r="E12883">
        <v>0.66666666666666663</v>
      </c>
      <c r="F12883">
        <v>6.8965517241379309E-2</v>
      </c>
      <c r="G12883">
        <v>0.1</v>
      </c>
      <c r="H12883">
        <v>0.1</v>
      </c>
      <c r="I12883">
        <v>0.2</v>
      </c>
      <c r="J12883">
        <v>0.2</v>
      </c>
      <c r="K12883">
        <v>0.2</v>
      </c>
      <c r="L12883">
        <v>0.1</v>
      </c>
      <c r="M12883">
        <v>0.14683684765209173</v>
      </c>
      <c r="N12883">
        <v>7.3643741909523316E-2</v>
      </c>
      <c r="O12883">
        <v>9.399056635369421E-2</v>
      </c>
      <c r="P12883">
        <v>0.17463775897572123</v>
      </c>
      <c r="Q12883">
        <v>0.10320226473839991</v>
      </c>
      <c r="R12883">
        <v>0.26324267041275928</v>
      </c>
      <c r="S12883">
        <v>1.0517977178233237E-2</v>
      </c>
      <c r="T12883">
        <v>8.2570436019638316E-3</v>
      </c>
      <c r="U12883">
        <v>3.3648051426275615E-3</v>
      </c>
      <c r="V12883">
        <v>1.6768115942028986E-2</v>
      </c>
      <c r="W12883">
        <v>6.9397391502101849E-3</v>
      </c>
      <c r="X12883">
        <v>7.2257342064744089E-3</v>
      </c>
      <c r="Y12883">
        <v>1</v>
      </c>
      <c r="Z12883">
        <v>0.43384164341053999</v>
      </c>
      <c r="AA12883">
        <v>0</v>
      </c>
      <c r="AB12883">
        <f t="shared" si="1407"/>
        <v>-0.22054166666666666</v>
      </c>
      <c r="AC12883">
        <f t="shared" si="1408"/>
        <v>0.10584585971338278</v>
      </c>
      <c r="AD12883">
        <f t="shared" si="1409"/>
        <v>0.10584585971338278</v>
      </c>
      <c r="AE12883">
        <f t="shared" si="1410"/>
        <v>1.1203346018465109E-2</v>
      </c>
      <c r="AF12883">
        <f t="shared" si="1411"/>
        <v>0.10584585971338278</v>
      </c>
      <c r="AG12883">
        <f t="shared" si="1412"/>
        <v>0</v>
      </c>
      <c r="AH12883" t="b">
        <f t="shared" si="1413"/>
        <v>1</v>
      </c>
    </row>
    <row r="12884" spans="1:34" x14ac:dyDescent="0.25">
      <c r="A12884">
        <v>1647</v>
      </c>
      <c r="B12884">
        <v>4.0404040404040407E-2</v>
      </c>
      <c r="C12884">
        <v>1</v>
      </c>
      <c r="D12884">
        <v>0.16666666666666666</v>
      </c>
      <c r="E12884">
        <v>0.66666666666666663</v>
      </c>
      <c r="F12884">
        <v>0.10344827586206896</v>
      </c>
      <c r="G12884">
        <v>0.3</v>
      </c>
      <c r="H12884">
        <v>0.4</v>
      </c>
      <c r="I12884">
        <v>0.4</v>
      </c>
      <c r="J12884">
        <v>0.4</v>
      </c>
      <c r="K12884">
        <v>0.4</v>
      </c>
      <c r="L12884">
        <v>0.4</v>
      </c>
      <c r="M12884">
        <v>0.17907761410364298</v>
      </c>
      <c r="N12884">
        <v>0.10031147148925509</v>
      </c>
      <c r="O12884">
        <v>0.10793239970505443</v>
      </c>
      <c r="P12884">
        <v>0.1962978034751777</v>
      </c>
      <c r="Q12884">
        <v>0.12305144743952683</v>
      </c>
      <c r="R12884">
        <v>0.29319809078382836</v>
      </c>
      <c r="S12884">
        <v>0</v>
      </c>
      <c r="T12884">
        <v>2.3749316464985494E-3</v>
      </c>
      <c r="U12884">
        <v>0</v>
      </c>
      <c r="V12884">
        <v>8.0515297906602248E-3</v>
      </c>
      <c r="W12884">
        <v>0</v>
      </c>
      <c r="X12884">
        <v>9.4577672859612692E-3</v>
      </c>
      <c r="Y12884">
        <v>1</v>
      </c>
      <c r="Z12884">
        <v>0.43386066823351921</v>
      </c>
      <c r="AA12884">
        <v>1</v>
      </c>
      <c r="AB12884">
        <f t="shared" si="1407"/>
        <v>0.77945833333333336</v>
      </c>
      <c r="AC12884">
        <f t="shared" si="1408"/>
        <v>0.41792758206784064</v>
      </c>
      <c r="AD12884">
        <f t="shared" si="1409"/>
        <v>-0.58207241793215936</v>
      </c>
      <c r="AE12884">
        <f t="shared" si="1410"/>
        <v>0.3388082997173904</v>
      </c>
      <c r="AF12884">
        <f t="shared" si="1411"/>
        <v>0.58207241793215936</v>
      </c>
      <c r="AG12884">
        <f t="shared" si="1412"/>
        <v>0</v>
      </c>
      <c r="AH12884" t="b">
        <f t="shared" si="1413"/>
        <v>0</v>
      </c>
    </row>
    <row r="12885" spans="1:34" x14ac:dyDescent="0.25">
      <c r="A12885">
        <v>2914</v>
      </c>
      <c r="B12885">
        <v>0.19191919191919191</v>
      </c>
      <c r="C12885">
        <v>1</v>
      </c>
      <c r="D12885">
        <v>0.16666666666666666</v>
      </c>
      <c r="E12885">
        <v>0.33333333333333331</v>
      </c>
      <c r="F12885">
        <v>0.41379310344827586</v>
      </c>
      <c r="G12885">
        <v>0</v>
      </c>
      <c r="H12885">
        <v>0</v>
      </c>
      <c r="I12885">
        <v>0</v>
      </c>
      <c r="J12885">
        <v>0</v>
      </c>
      <c r="K12885">
        <v>0</v>
      </c>
      <c r="L12885">
        <v>0</v>
      </c>
      <c r="M12885">
        <v>0.1477730554442076</v>
      </c>
      <c r="N12885">
        <v>7.8219013237063775E-2</v>
      </c>
      <c r="O12885">
        <v>8.8528143638273299E-2</v>
      </c>
      <c r="P12885">
        <v>0.16013775614976083</v>
      </c>
      <c r="Q12885">
        <v>8.3127004823972117E-2</v>
      </c>
      <c r="R12885">
        <v>0.2611316509217555</v>
      </c>
      <c r="S12885">
        <v>1.4492554535963514E-2</v>
      </c>
      <c r="T12885">
        <v>2.3612757895311825E-3</v>
      </c>
      <c r="U12885">
        <v>0</v>
      </c>
      <c r="V12885">
        <v>4.0257648953301124E-3</v>
      </c>
      <c r="W12885">
        <v>4.6655678746345498E-4</v>
      </c>
      <c r="X12885">
        <v>5.5687333779739952E-3</v>
      </c>
      <c r="Y12885">
        <v>1</v>
      </c>
      <c r="Z12885">
        <v>0.43387643285210675</v>
      </c>
      <c r="AA12885">
        <v>0</v>
      </c>
      <c r="AB12885">
        <f t="shared" si="1407"/>
        <v>-0.22054166666666666</v>
      </c>
      <c r="AC12885">
        <f t="shared" si="1408"/>
        <v>5.9439780079524884E-3</v>
      </c>
      <c r="AD12885">
        <f t="shared" si="1409"/>
        <v>5.9439780079524884E-3</v>
      </c>
      <c r="AE12885">
        <f t="shared" si="1410"/>
        <v>3.5330874559022832E-5</v>
      </c>
      <c r="AF12885">
        <f t="shared" si="1411"/>
        <v>5.9439780079524884E-3</v>
      </c>
      <c r="AG12885">
        <f t="shared" si="1412"/>
        <v>0</v>
      </c>
      <c r="AH12885" t="b">
        <f t="shared" si="1413"/>
        <v>1</v>
      </c>
    </row>
    <row r="12886" spans="1:34" x14ac:dyDescent="0.25">
      <c r="A12886">
        <v>27214</v>
      </c>
      <c r="B12886">
        <v>9.0909090909090912E-2</v>
      </c>
      <c r="C12886">
        <v>0</v>
      </c>
      <c r="D12886">
        <v>0.16666666666666666</v>
      </c>
      <c r="E12886">
        <v>0.66666666666666663</v>
      </c>
      <c r="F12886">
        <v>0.10344827586206896</v>
      </c>
      <c r="G12886">
        <v>0.4</v>
      </c>
      <c r="H12886">
        <v>0.2</v>
      </c>
      <c r="I12886">
        <v>0.2</v>
      </c>
      <c r="J12886">
        <v>0.4</v>
      </c>
      <c r="K12886">
        <v>0.4</v>
      </c>
      <c r="L12886">
        <v>0.4</v>
      </c>
      <c r="M12886">
        <v>0.17721935667127692</v>
      </c>
      <c r="N12886">
        <v>0.10039878220531684</v>
      </c>
      <c r="O12886">
        <v>0.10793349778982987</v>
      </c>
      <c r="P12886">
        <v>0.19701182947024545</v>
      </c>
      <c r="Q12886">
        <v>0.11980902424876426</v>
      </c>
      <c r="R12886">
        <v>0.29163807273987585</v>
      </c>
      <c r="S12886">
        <v>2.1750279319376524E-3</v>
      </c>
      <c r="T12886">
        <v>2.4936782288234767E-3</v>
      </c>
      <c r="U12886">
        <v>1.004419445560466E-3</v>
      </c>
      <c r="V12886">
        <v>2.2544283413848632E-3</v>
      </c>
      <c r="W12886">
        <v>2.1100558226990426E-3</v>
      </c>
      <c r="X12886">
        <v>1.2181604264318115E-2</v>
      </c>
      <c r="Y12886">
        <v>1</v>
      </c>
      <c r="Z12886">
        <v>0.43388568513822579</v>
      </c>
      <c r="AA12886">
        <v>1</v>
      </c>
      <c r="AB12886">
        <f t="shared" si="1407"/>
        <v>0.77945833333333336</v>
      </c>
      <c r="AC12886">
        <f t="shared" si="1408"/>
        <v>0.45464091041652088</v>
      </c>
      <c r="AD12886">
        <f t="shared" si="1409"/>
        <v>-0.54535908958347912</v>
      </c>
      <c r="AE12886">
        <f t="shared" si="1410"/>
        <v>0.29741653659132122</v>
      </c>
      <c r="AF12886">
        <f t="shared" si="1411"/>
        <v>0.54535908958347912</v>
      </c>
      <c r="AG12886">
        <f t="shared" si="1412"/>
        <v>0</v>
      </c>
      <c r="AH12886" t="b">
        <f t="shared" si="1413"/>
        <v>0</v>
      </c>
    </row>
    <row r="12887" spans="1:34" x14ac:dyDescent="0.25">
      <c r="A12887">
        <v>26089</v>
      </c>
      <c r="B12887">
        <v>9.0909090909090912E-2</v>
      </c>
      <c r="C12887">
        <v>1</v>
      </c>
      <c r="D12887">
        <v>0.5</v>
      </c>
      <c r="E12887">
        <v>0.33333333333333331</v>
      </c>
      <c r="F12887">
        <v>0.25862068965517243</v>
      </c>
      <c r="G12887">
        <v>0.4</v>
      </c>
      <c r="H12887">
        <v>0.2</v>
      </c>
      <c r="I12887">
        <v>0.2</v>
      </c>
      <c r="J12887">
        <v>0.2</v>
      </c>
      <c r="K12887">
        <v>0.2</v>
      </c>
      <c r="L12887">
        <v>0.2</v>
      </c>
      <c r="M12887">
        <v>0.23525627582203557</v>
      </c>
      <c r="N12887">
        <v>0.16153431500947132</v>
      </c>
      <c r="O12887">
        <v>0.14110828598300273</v>
      </c>
      <c r="P12887">
        <v>0.25610925539711338</v>
      </c>
      <c r="Q12887">
        <v>0.18091134897695102</v>
      </c>
      <c r="R12887">
        <v>0.33573893751243977</v>
      </c>
      <c r="S12887">
        <v>5.7237577156254004E-3</v>
      </c>
      <c r="T12887">
        <v>2.9686645581231863E-3</v>
      </c>
      <c r="U12887">
        <v>8.8165706888085355E-3</v>
      </c>
      <c r="V12887">
        <v>6.4412238325281803E-3</v>
      </c>
      <c r="W12887">
        <v>9.3780258786624118E-3</v>
      </c>
      <c r="X12887">
        <v>5.7314069752925287E-2</v>
      </c>
      <c r="Y12887">
        <v>1</v>
      </c>
      <c r="Z12887">
        <v>0.43389080413642833</v>
      </c>
      <c r="AA12887">
        <v>0</v>
      </c>
      <c r="AB12887">
        <f t="shared" si="1407"/>
        <v>-0.22054166666666666</v>
      </c>
      <c r="AC12887">
        <f t="shared" si="1408"/>
        <v>0.39858915198393019</v>
      </c>
      <c r="AD12887">
        <f t="shared" si="1409"/>
        <v>0.39858915198393019</v>
      </c>
      <c r="AE12887">
        <f t="shared" si="1410"/>
        <v>0.15887331207926861</v>
      </c>
      <c r="AF12887">
        <f t="shared" si="1411"/>
        <v>0.39858915198393019</v>
      </c>
      <c r="AG12887">
        <f t="shared" si="1412"/>
        <v>0</v>
      </c>
      <c r="AH12887" t="b">
        <f t="shared" si="1413"/>
        <v>1</v>
      </c>
    </row>
    <row r="12888" spans="1:34" x14ac:dyDescent="0.25">
      <c r="A12888">
        <v>25725</v>
      </c>
      <c r="B12888">
        <v>4.0404040404040407E-2</v>
      </c>
      <c r="C12888">
        <v>1</v>
      </c>
      <c r="D12888">
        <v>0.16666666666666666</v>
      </c>
      <c r="E12888">
        <v>0.66666666666666663</v>
      </c>
      <c r="F12888">
        <v>3.4482758620689655E-2</v>
      </c>
      <c r="G12888">
        <v>0.2</v>
      </c>
      <c r="H12888">
        <v>0.2</v>
      </c>
      <c r="I12888">
        <v>0.2</v>
      </c>
      <c r="J12888">
        <v>0.2</v>
      </c>
      <c r="K12888">
        <v>0.2</v>
      </c>
      <c r="L12888">
        <v>0.2</v>
      </c>
      <c r="M12888">
        <v>0.15998092189036103</v>
      </c>
      <c r="N12888">
        <v>8.1645009812965255E-2</v>
      </c>
      <c r="O12888">
        <v>9.5836995903594749E-2</v>
      </c>
      <c r="P12888">
        <v>0.17746654533876671</v>
      </c>
      <c r="Q12888">
        <v>9.9576105225060857E-2</v>
      </c>
      <c r="R12888">
        <v>0.27606325219958699</v>
      </c>
      <c r="S12888">
        <v>1.4881770060626042E-3</v>
      </c>
      <c r="T12888">
        <v>7.7185278511202851E-4</v>
      </c>
      <c r="U12888">
        <v>1.5624302486496138E-3</v>
      </c>
      <c r="V12888">
        <v>1.6103059581320451E-3</v>
      </c>
      <c r="W12888">
        <v>2.344506469665603E-3</v>
      </c>
      <c r="X12888">
        <v>1.9728902558515207E-3</v>
      </c>
      <c r="Y12888">
        <v>1</v>
      </c>
      <c r="Z12888">
        <v>0.43395859071744702</v>
      </c>
      <c r="AA12888">
        <v>0</v>
      </c>
      <c r="AB12888">
        <f t="shared" si="1407"/>
        <v>-0.22054166666666666</v>
      </c>
      <c r="AC12888">
        <f t="shared" si="1408"/>
        <v>0.24531934319960144</v>
      </c>
      <c r="AD12888">
        <f t="shared" si="1409"/>
        <v>0.24531934319960144</v>
      </c>
      <c r="AE12888">
        <f t="shared" si="1410"/>
        <v>6.0181580147883836E-2</v>
      </c>
      <c r="AF12888">
        <f t="shared" si="1411"/>
        <v>0.24531934319960144</v>
      </c>
      <c r="AG12888">
        <f t="shared" si="1412"/>
        <v>0</v>
      </c>
      <c r="AH12888" t="b">
        <f t="shared" si="1413"/>
        <v>1</v>
      </c>
    </row>
    <row r="12889" spans="1:34" x14ac:dyDescent="0.25">
      <c r="A12889">
        <v>20220</v>
      </c>
      <c r="B12889">
        <v>0.22222222222222221</v>
      </c>
      <c r="C12889">
        <v>1</v>
      </c>
      <c r="D12889">
        <v>0.33333333333333331</v>
      </c>
      <c r="E12889">
        <v>0.66666666666666663</v>
      </c>
      <c r="F12889">
        <v>0.55172413793103448</v>
      </c>
      <c r="G12889">
        <v>0.2</v>
      </c>
      <c r="H12889">
        <v>0.2</v>
      </c>
      <c r="I12889">
        <v>0.2</v>
      </c>
      <c r="J12889">
        <v>0.2</v>
      </c>
      <c r="K12889">
        <v>0.2</v>
      </c>
      <c r="L12889">
        <v>0.2</v>
      </c>
      <c r="M12889">
        <v>0.15479992319202612</v>
      </c>
      <c r="N12889">
        <v>7.9015249006366084E-2</v>
      </c>
      <c r="O12889">
        <v>9.6158185700410626E-2</v>
      </c>
      <c r="P12889">
        <v>0.18532930916571996</v>
      </c>
      <c r="Q12889">
        <v>0.10685618812003907</v>
      </c>
      <c r="R12889">
        <v>0.28799316358595123</v>
      </c>
      <c r="S12889">
        <v>5.7237577156254004E-3</v>
      </c>
      <c r="T12889">
        <v>2.9686645581231863E-3</v>
      </c>
      <c r="U12889">
        <v>1.1160216061782956E-2</v>
      </c>
      <c r="V12889">
        <v>8.0515297906602248E-3</v>
      </c>
      <c r="W12889">
        <v>2.348726581311001E-2</v>
      </c>
      <c r="X12889">
        <v>1.2957141181766938E-2</v>
      </c>
      <c r="Y12889">
        <v>1</v>
      </c>
      <c r="Z12889">
        <v>0.43396463416234698</v>
      </c>
      <c r="AA12889">
        <v>0</v>
      </c>
      <c r="AB12889">
        <f t="shared" si="1407"/>
        <v>-0.22054166666666666</v>
      </c>
      <c r="AC12889">
        <f t="shared" si="1408"/>
        <v>0.25065149529468767</v>
      </c>
      <c r="AD12889">
        <f t="shared" si="1409"/>
        <v>0.25065149529468767</v>
      </c>
      <c r="AE12889">
        <f t="shared" si="1410"/>
        <v>6.2826172093462834E-2</v>
      </c>
      <c r="AF12889">
        <f t="shared" si="1411"/>
        <v>0.25065149529468767</v>
      </c>
      <c r="AG12889">
        <f t="shared" si="1412"/>
        <v>0</v>
      </c>
      <c r="AH12889" t="b">
        <f t="shared" si="1413"/>
        <v>1</v>
      </c>
    </row>
    <row r="12890" spans="1:34" x14ac:dyDescent="0.25">
      <c r="A12890">
        <v>5930</v>
      </c>
      <c r="B12890">
        <v>4.0404040404040407E-2</v>
      </c>
      <c r="C12890">
        <v>1</v>
      </c>
      <c r="D12890">
        <v>0.5</v>
      </c>
      <c r="E12890">
        <v>0.33333333333333331</v>
      </c>
      <c r="F12890">
        <v>0.56896551724137934</v>
      </c>
      <c r="G12890">
        <v>0.2</v>
      </c>
      <c r="H12890">
        <v>0.2</v>
      </c>
      <c r="I12890">
        <v>0.2</v>
      </c>
      <c r="J12890">
        <v>0.2</v>
      </c>
      <c r="K12890">
        <v>0.2</v>
      </c>
      <c r="L12890">
        <v>0.2</v>
      </c>
      <c r="M12890">
        <v>0.16125073113581118</v>
      </c>
      <c r="N12890">
        <v>8.159471124827751E-2</v>
      </c>
      <c r="O12890">
        <v>9.492174224326641E-2</v>
      </c>
      <c r="P12890">
        <v>0.17358650170593809</v>
      </c>
      <c r="Q12890">
        <v>9.346904576576219E-2</v>
      </c>
      <c r="R12890">
        <v>0.2699369153294443</v>
      </c>
      <c r="S12890">
        <v>1.8178654504826272E-3</v>
      </c>
      <c r="T12890">
        <v>8.8050590793933717E-4</v>
      </c>
      <c r="U12890">
        <v>6.8188920137493862E-4</v>
      </c>
      <c r="V12890">
        <v>7.3752012882447667E-4</v>
      </c>
      <c r="W12890">
        <v>9.4483610727523807E-4</v>
      </c>
      <c r="X12890">
        <v>6.639352634744811E-4</v>
      </c>
      <c r="Y12890">
        <v>1</v>
      </c>
      <c r="Z12890">
        <v>0.43397374570340463</v>
      </c>
      <c r="AA12890">
        <v>0</v>
      </c>
      <c r="AB12890">
        <f t="shared" si="1407"/>
        <v>-0.22054166666666666</v>
      </c>
      <c r="AC12890">
        <f t="shared" si="1408"/>
        <v>0.2762047909218131</v>
      </c>
      <c r="AD12890">
        <f t="shared" si="1409"/>
        <v>0.2762047909218131</v>
      </c>
      <c r="AE12890">
        <f t="shared" si="1410"/>
        <v>7.6289086528162492E-2</v>
      </c>
      <c r="AF12890">
        <f t="shared" si="1411"/>
        <v>0.2762047909218131</v>
      </c>
      <c r="AG12890">
        <f t="shared" si="1412"/>
        <v>0</v>
      </c>
      <c r="AH12890" t="b">
        <f t="shared" si="1413"/>
        <v>1</v>
      </c>
    </row>
    <row r="12891" spans="1:34" x14ac:dyDescent="0.25">
      <c r="A12891">
        <v>13207</v>
      </c>
      <c r="B12891">
        <v>0.25252525252525254</v>
      </c>
      <c r="C12891">
        <v>1</v>
      </c>
      <c r="D12891">
        <v>0.33333333333333331</v>
      </c>
      <c r="E12891">
        <v>0.33333333333333331</v>
      </c>
      <c r="F12891">
        <v>0.32758620689655171</v>
      </c>
      <c r="G12891">
        <v>0.1</v>
      </c>
      <c r="H12891">
        <v>0.1</v>
      </c>
      <c r="I12891">
        <v>0.1</v>
      </c>
      <c r="J12891">
        <v>0.1</v>
      </c>
      <c r="K12891">
        <v>0.1</v>
      </c>
      <c r="L12891">
        <v>0.1</v>
      </c>
      <c r="M12891">
        <v>0.14665013702436352</v>
      </c>
      <c r="N12891">
        <v>6.6561134583774634E-2</v>
      </c>
      <c r="O12891">
        <v>8.6562571890237638E-2</v>
      </c>
      <c r="P12891">
        <v>0.16033368940434406</v>
      </c>
      <c r="Q12891">
        <v>8.143142572421555E-2</v>
      </c>
      <c r="R12891">
        <v>0.2631212502891413</v>
      </c>
      <c r="S12891">
        <v>4.1211055552502885E-4</v>
      </c>
      <c r="T12891">
        <v>2.3630569882660565E-4</v>
      </c>
      <c r="U12891">
        <v>2.321324940850855E-4</v>
      </c>
      <c r="V12891">
        <v>1.2753623188405797E-3</v>
      </c>
      <c r="W12891">
        <v>6.5364840374277011E-3</v>
      </c>
      <c r="X12891">
        <v>6.9514589551815326E-3</v>
      </c>
      <c r="Y12891">
        <v>1</v>
      </c>
      <c r="Z12891">
        <v>0.43402931398691658</v>
      </c>
      <c r="AA12891">
        <v>0</v>
      </c>
      <c r="AB12891">
        <f t="shared" si="1407"/>
        <v>-0.22054166666666666</v>
      </c>
      <c r="AC12891">
        <f t="shared" si="1408"/>
        <v>0.12395700141503196</v>
      </c>
      <c r="AD12891">
        <f t="shared" si="1409"/>
        <v>0.12395700141503196</v>
      </c>
      <c r="AE12891">
        <f t="shared" si="1410"/>
        <v>1.5365338199806237E-2</v>
      </c>
      <c r="AF12891">
        <f t="shared" si="1411"/>
        <v>0.12395700141503196</v>
      </c>
      <c r="AG12891">
        <f t="shared" si="1412"/>
        <v>0</v>
      </c>
      <c r="AH12891" t="b">
        <f t="shared" si="1413"/>
        <v>1</v>
      </c>
    </row>
    <row r="12892" spans="1:34" x14ac:dyDescent="0.25">
      <c r="A12892">
        <v>5923</v>
      </c>
      <c r="B12892">
        <v>7.0707070707070704E-2</v>
      </c>
      <c r="C12892">
        <v>0</v>
      </c>
      <c r="D12892">
        <v>0.16666666666666666</v>
      </c>
      <c r="E12892">
        <v>0.66666666666666663</v>
      </c>
      <c r="F12892">
        <v>0.13793103448275862</v>
      </c>
      <c r="G12892">
        <v>0.1</v>
      </c>
      <c r="H12892">
        <v>0.2</v>
      </c>
      <c r="I12892">
        <v>0.2</v>
      </c>
      <c r="J12892">
        <v>0.2</v>
      </c>
      <c r="K12892">
        <v>0.2</v>
      </c>
      <c r="L12892">
        <v>0.2</v>
      </c>
      <c r="M12892">
        <v>0.16205951556113624</v>
      </c>
      <c r="N12892">
        <v>8.3026796797594782E-2</v>
      </c>
      <c r="O12892">
        <v>9.4926683624755884E-2</v>
      </c>
      <c r="P12892">
        <v>0.17276226325516728</v>
      </c>
      <c r="Q12892">
        <v>9.3733794081338223E-2</v>
      </c>
      <c r="R12892">
        <v>0.26991155543020762</v>
      </c>
      <c r="S12892">
        <v>3.4514259025221167E-3</v>
      </c>
      <c r="T12892">
        <v>1.1922156865422718E-3</v>
      </c>
      <c r="U12892">
        <v>1.1260658006339002E-3</v>
      </c>
      <c r="V12892">
        <v>3.2286634460547505E-3</v>
      </c>
      <c r="W12892">
        <v>1.1886647801204607E-3</v>
      </c>
      <c r="X12892">
        <v>4.9312798629002055E-3</v>
      </c>
      <c r="Y12892">
        <v>1</v>
      </c>
      <c r="Z12892">
        <v>0.43410066719751594</v>
      </c>
      <c r="AA12892">
        <v>0</v>
      </c>
      <c r="AB12892">
        <f t="shared" si="1407"/>
        <v>-0.22054166666666666</v>
      </c>
      <c r="AC12892">
        <f t="shared" si="1408"/>
        <v>0.1634788747260697</v>
      </c>
      <c r="AD12892">
        <f t="shared" si="1409"/>
        <v>0.1634788747260697</v>
      </c>
      <c r="AE12892">
        <f t="shared" si="1410"/>
        <v>2.672534248170199E-2</v>
      </c>
      <c r="AF12892">
        <f t="shared" si="1411"/>
        <v>0.1634788747260697</v>
      </c>
      <c r="AG12892">
        <f t="shared" si="1412"/>
        <v>0</v>
      </c>
      <c r="AH12892" t="b">
        <f t="shared" si="1413"/>
        <v>1</v>
      </c>
    </row>
    <row r="12893" spans="1:34" x14ac:dyDescent="0.25">
      <c r="A12893">
        <v>12409</v>
      </c>
      <c r="B12893">
        <v>7.0707070707070704E-2</v>
      </c>
      <c r="C12893">
        <v>0</v>
      </c>
      <c r="D12893">
        <v>0.33333333333333331</v>
      </c>
      <c r="E12893">
        <v>0.33333333333333331</v>
      </c>
      <c r="F12893">
        <v>0.15517241379310345</v>
      </c>
      <c r="G12893">
        <v>0.4</v>
      </c>
      <c r="H12893">
        <v>0.2</v>
      </c>
      <c r="I12893">
        <v>0.2</v>
      </c>
      <c r="J12893">
        <v>0.2</v>
      </c>
      <c r="K12893">
        <v>0.4</v>
      </c>
      <c r="L12893">
        <v>0.4</v>
      </c>
      <c r="M12893">
        <v>0.18047219206240914</v>
      </c>
      <c r="N12893">
        <v>0.1036577495852741</v>
      </c>
      <c r="O12893">
        <v>0.11862170595156458</v>
      </c>
      <c r="P12893">
        <v>0.21930771506029659</v>
      </c>
      <c r="Q12893">
        <v>0.1418099067431495</v>
      </c>
      <c r="R12893">
        <v>0.31142494199883652</v>
      </c>
      <c r="S12893">
        <v>2.2895030862501602E-3</v>
      </c>
      <c r="T12893">
        <v>1.1874658232492745E-2</v>
      </c>
      <c r="U12893">
        <v>5.580108030891478E-3</v>
      </c>
      <c r="V12893">
        <v>0</v>
      </c>
      <c r="W12893">
        <v>1.1745977413024671E-2</v>
      </c>
      <c r="X12893">
        <v>4.7288836429806346E-3</v>
      </c>
      <c r="Y12893">
        <v>1</v>
      </c>
      <c r="Z12893">
        <v>0.4341106917536105</v>
      </c>
      <c r="AA12893">
        <v>1</v>
      </c>
      <c r="AB12893">
        <f t="shared" si="1407"/>
        <v>0.77945833333333336</v>
      </c>
      <c r="AC12893">
        <f t="shared" si="1408"/>
        <v>0.46150633155272047</v>
      </c>
      <c r="AD12893">
        <f t="shared" si="1409"/>
        <v>-0.53849366844727953</v>
      </c>
      <c r="AE12893">
        <f t="shared" si="1410"/>
        <v>0.28997543095780859</v>
      </c>
      <c r="AF12893">
        <f t="shared" si="1411"/>
        <v>0.53849366844727953</v>
      </c>
      <c r="AG12893">
        <f t="shared" si="1412"/>
        <v>0</v>
      </c>
      <c r="AH12893" t="b">
        <f t="shared" si="1413"/>
        <v>0</v>
      </c>
    </row>
    <row r="12894" spans="1:34" x14ac:dyDescent="0.25">
      <c r="A12894">
        <v>14178</v>
      </c>
      <c r="B12894">
        <v>0.35353535353535354</v>
      </c>
      <c r="C12894">
        <v>1</v>
      </c>
      <c r="D12894">
        <v>0.33333333333333331</v>
      </c>
      <c r="E12894">
        <v>0.66666666666666663</v>
      </c>
      <c r="F12894">
        <v>6.8965517241379309E-2</v>
      </c>
      <c r="G12894">
        <v>0.1</v>
      </c>
      <c r="H12894">
        <v>0.1</v>
      </c>
      <c r="I12894">
        <v>0.1</v>
      </c>
      <c r="J12894">
        <v>0.1</v>
      </c>
      <c r="K12894">
        <v>0.1</v>
      </c>
      <c r="L12894">
        <v>0.1</v>
      </c>
      <c r="M12894">
        <v>0.14691029306489478</v>
      </c>
      <c r="N12894">
        <v>6.6639904034134695E-2</v>
      </c>
      <c r="O12894">
        <v>8.6587278797685019E-2</v>
      </c>
      <c r="P12894">
        <v>0.1605541143157502</v>
      </c>
      <c r="Q12894">
        <v>8.1078427970114178E-2</v>
      </c>
      <c r="R12894">
        <v>0.26131839199795276</v>
      </c>
      <c r="S12894">
        <v>5.082696851475356E-4</v>
      </c>
      <c r="T12894">
        <v>2.6361741276133895E-4</v>
      </c>
      <c r="U12894">
        <v>4.9551359314316322E-4</v>
      </c>
      <c r="V12894">
        <v>7.0209339774557171E-4</v>
      </c>
      <c r="W12894">
        <v>1.0597169242888525E-3</v>
      </c>
      <c r="X12894">
        <v>1.6759163630723367E-3</v>
      </c>
      <c r="Y12894">
        <v>1</v>
      </c>
      <c r="Z12894">
        <v>0.43413069939758686</v>
      </c>
      <c r="AA12894">
        <v>0</v>
      </c>
      <c r="AB12894">
        <f t="shared" si="1407"/>
        <v>-0.22054166666666666</v>
      </c>
      <c r="AC12894">
        <f t="shared" si="1408"/>
        <v>7.5358771375898262E-2</v>
      </c>
      <c r="AD12894">
        <f t="shared" si="1409"/>
        <v>7.5358771375898262E-2</v>
      </c>
      <c r="AE12894">
        <f t="shared" si="1410"/>
        <v>5.6789444232849028E-3</v>
      </c>
      <c r="AF12894">
        <f t="shared" si="1411"/>
        <v>7.5358771375898262E-2</v>
      </c>
      <c r="AG12894">
        <f t="shared" si="1412"/>
        <v>0</v>
      </c>
      <c r="AH12894" t="b">
        <f t="shared" si="1413"/>
        <v>1</v>
      </c>
    </row>
    <row r="12895" spans="1:34" x14ac:dyDescent="0.25">
      <c r="A12895">
        <v>10581</v>
      </c>
      <c r="B12895">
        <v>0.28282828282828282</v>
      </c>
      <c r="C12895">
        <v>0</v>
      </c>
      <c r="D12895">
        <v>0.16666666666666666</v>
      </c>
      <c r="E12895">
        <v>0.33333333333333331</v>
      </c>
      <c r="F12895">
        <v>0.44827586206896552</v>
      </c>
      <c r="G12895">
        <v>0</v>
      </c>
      <c r="H12895">
        <v>0</v>
      </c>
      <c r="I12895">
        <v>0</v>
      </c>
      <c r="J12895">
        <v>0</v>
      </c>
      <c r="K12895">
        <v>0</v>
      </c>
      <c r="L12895">
        <v>0</v>
      </c>
      <c r="M12895">
        <v>0.14979324673853697</v>
      </c>
      <c r="N12895">
        <v>8.3320995949541996E-2</v>
      </c>
      <c r="O12895">
        <v>8.8824077485254088E-2</v>
      </c>
      <c r="P12895">
        <v>0.16780552870893173</v>
      </c>
      <c r="Q12895">
        <v>0.13965820694989117</v>
      </c>
      <c r="R12895">
        <v>0.26306591959989761</v>
      </c>
      <c r="S12895">
        <v>2.0645594080260819E-2</v>
      </c>
      <c r="T12895">
        <v>2.6812978288968622E-3</v>
      </c>
      <c r="U12895">
        <v>9.084415874291327E-3</v>
      </c>
      <c r="V12895">
        <v>9.5832528180354273E-2</v>
      </c>
      <c r="W12895">
        <v>6.3676795716117781E-3</v>
      </c>
      <c r="X12895">
        <v>6.6507019554879641E-3</v>
      </c>
      <c r="Y12895">
        <v>1</v>
      </c>
      <c r="Z12895">
        <v>0.43413179189029771</v>
      </c>
      <c r="AA12895">
        <v>0</v>
      </c>
      <c r="AB12895">
        <f t="shared" si="1407"/>
        <v>-0.22054166666666666</v>
      </c>
      <c r="AC12895">
        <f t="shared" si="1408"/>
        <v>-3.9365768720759364E-3</v>
      </c>
      <c r="AD12895">
        <f t="shared" si="1409"/>
        <v>-3.9365768720759364E-3</v>
      </c>
      <c r="AE12895">
        <f t="shared" si="1410"/>
        <v>1.5496637469763163E-5</v>
      </c>
      <c r="AF12895">
        <f t="shared" si="1411"/>
        <v>3.9365768720759364E-3</v>
      </c>
      <c r="AG12895">
        <f t="shared" si="1412"/>
        <v>0</v>
      </c>
      <c r="AH12895" t="b">
        <f t="shared" si="1413"/>
        <v>1</v>
      </c>
    </row>
    <row r="12896" spans="1:34" x14ac:dyDescent="0.25">
      <c r="A12896">
        <v>9445</v>
      </c>
      <c r="B12896">
        <v>0.12121212121212122</v>
      </c>
      <c r="C12896">
        <v>1</v>
      </c>
      <c r="D12896">
        <v>0.33333333333333331</v>
      </c>
      <c r="E12896">
        <v>0.33333333333333331</v>
      </c>
      <c r="F12896">
        <v>0.55172413793103448</v>
      </c>
      <c r="G12896">
        <v>0.2</v>
      </c>
      <c r="H12896">
        <v>0.2</v>
      </c>
      <c r="I12896">
        <v>0.2</v>
      </c>
      <c r="J12896">
        <v>0.2</v>
      </c>
      <c r="K12896">
        <v>0.2</v>
      </c>
      <c r="L12896">
        <v>0.2</v>
      </c>
      <c r="M12896">
        <v>0.25867828343027244</v>
      </c>
      <c r="N12896">
        <v>0.18010112858590804</v>
      </c>
      <c r="O12896">
        <v>0.14604637321815156</v>
      </c>
      <c r="P12896">
        <v>0.22780537799104358</v>
      </c>
      <c r="Q12896">
        <v>0.14265967942647781</v>
      </c>
      <c r="R12896">
        <v>0.30855235704893769</v>
      </c>
      <c r="S12896">
        <v>6.8639302525779801E-3</v>
      </c>
      <c r="T12896">
        <v>2.4628041174189954E-3</v>
      </c>
      <c r="U12896">
        <v>2.7643855185036383E-3</v>
      </c>
      <c r="V12896">
        <v>3.7777777777777779E-3</v>
      </c>
      <c r="W12896">
        <v>6.1894970799171922E-3</v>
      </c>
      <c r="X12896">
        <v>5.6746603715767611E-2</v>
      </c>
      <c r="Y12896">
        <v>1</v>
      </c>
      <c r="Z12896">
        <v>0.43416722306170275</v>
      </c>
      <c r="AA12896">
        <v>0</v>
      </c>
      <c r="AB12896">
        <f t="shared" si="1407"/>
        <v>-0.22054166666666666</v>
      </c>
      <c r="AC12896">
        <f t="shared" si="1408"/>
        <v>0.2224566868377591</v>
      </c>
      <c r="AD12896">
        <f t="shared" si="1409"/>
        <v>0.2224566868377591</v>
      </c>
      <c r="AE12896">
        <f t="shared" si="1410"/>
        <v>4.9486977518832825E-2</v>
      </c>
      <c r="AF12896">
        <f t="shared" si="1411"/>
        <v>0.2224566868377591</v>
      </c>
      <c r="AG12896">
        <f t="shared" si="1412"/>
        <v>0</v>
      </c>
      <c r="AH12896" t="b">
        <f t="shared" si="1413"/>
        <v>1</v>
      </c>
    </row>
    <row r="12897" spans="1:34" x14ac:dyDescent="0.25">
      <c r="A12897">
        <v>642</v>
      </c>
      <c r="B12897">
        <v>0.12121212121212122</v>
      </c>
      <c r="C12897">
        <v>1</v>
      </c>
      <c r="D12897">
        <v>0.5</v>
      </c>
      <c r="E12897">
        <v>0.33333333333333331</v>
      </c>
      <c r="F12897">
        <v>0.1206896551724138</v>
      </c>
      <c r="G12897">
        <v>0.2</v>
      </c>
      <c r="H12897">
        <v>0.2</v>
      </c>
      <c r="I12897">
        <v>0.2</v>
      </c>
      <c r="J12897">
        <v>0.2</v>
      </c>
      <c r="K12897">
        <v>0</v>
      </c>
      <c r="L12897">
        <v>0</v>
      </c>
      <c r="M12897">
        <v>0.23513416176219437</v>
      </c>
      <c r="N12897">
        <v>0.1141046665679676</v>
      </c>
      <c r="O12897">
        <v>0.11379672144828597</v>
      </c>
      <c r="P12897">
        <v>0.16013775614976083</v>
      </c>
      <c r="Q12897">
        <v>8.0648088011462518E-2</v>
      </c>
      <c r="R12897">
        <v>0.26097872304454045</v>
      </c>
      <c r="S12897">
        <v>2.8618788578127002E-3</v>
      </c>
      <c r="T12897">
        <v>5.9373291162463735E-4</v>
      </c>
      <c r="U12897">
        <v>0</v>
      </c>
      <c r="V12897">
        <v>0</v>
      </c>
      <c r="W12897">
        <v>0</v>
      </c>
      <c r="X12897">
        <v>0</v>
      </c>
      <c r="Y12897">
        <v>1</v>
      </c>
      <c r="Z12897">
        <v>0.43418643279133606</v>
      </c>
      <c r="AA12897">
        <v>0</v>
      </c>
      <c r="AB12897">
        <f t="shared" si="1407"/>
        <v>-0.22054166666666666</v>
      </c>
      <c r="AC12897">
        <f t="shared" si="1408"/>
        <v>0.17071521255525848</v>
      </c>
      <c r="AD12897">
        <f t="shared" si="1409"/>
        <v>0.17071521255525848</v>
      </c>
      <c r="AE12897">
        <f t="shared" si="1410"/>
        <v>2.9143683797787083E-2</v>
      </c>
      <c r="AF12897">
        <f t="shared" si="1411"/>
        <v>0.17071521255525848</v>
      </c>
      <c r="AG12897">
        <f t="shared" si="1412"/>
        <v>0</v>
      </c>
      <c r="AH12897" t="b">
        <f t="shared" si="1413"/>
        <v>1</v>
      </c>
    </row>
    <row r="12898" spans="1:34" x14ac:dyDescent="0.25">
      <c r="A12898">
        <v>19963</v>
      </c>
      <c r="B12898">
        <v>0.25252525252525254</v>
      </c>
      <c r="C12898">
        <v>1</v>
      </c>
      <c r="D12898">
        <v>0.16666666666666666</v>
      </c>
      <c r="E12898">
        <v>0.33333333333333331</v>
      </c>
      <c r="F12898">
        <v>0.36206896551724138</v>
      </c>
      <c r="G12898">
        <v>0.2</v>
      </c>
      <c r="H12898">
        <v>0.2</v>
      </c>
      <c r="I12898">
        <v>0.1</v>
      </c>
      <c r="J12898">
        <v>0.1</v>
      </c>
      <c r="K12898">
        <v>0.2</v>
      </c>
      <c r="L12898">
        <v>0.1</v>
      </c>
      <c r="M12898">
        <v>0.16140912545980809</v>
      </c>
      <c r="N12898">
        <v>7.4387781055093055E-2</v>
      </c>
      <c r="O12898">
        <v>8.8461709509359249E-2</v>
      </c>
      <c r="P12898">
        <v>0.17237981661400961</v>
      </c>
      <c r="Q12898">
        <v>8.936197639079628E-2</v>
      </c>
      <c r="R12898">
        <v>0.27258587207698343</v>
      </c>
      <c r="S12898">
        <v>1.7171273146876203E-3</v>
      </c>
      <c r="T12898">
        <v>2.2894341072246015E-3</v>
      </c>
      <c r="U12898">
        <v>1.4508280880317843E-2</v>
      </c>
      <c r="V12898">
        <v>0</v>
      </c>
      <c r="W12898">
        <v>3.5411425717829272E-2</v>
      </c>
      <c r="X12898">
        <v>3.1710002156370938E-2</v>
      </c>
      <c r="Y12898">
        <v>1</v>
      </c>
      <c r="Z12898">
        <v>0.43419321201934247</v>
      </c>
      <c r="AA12898">
        <v>0</v>
      </c>
      <c r="AB12898">
        <f t="shared" si="1407"/>
        <v>-0.22054166666666666</v>
      </c>
      <c r="AC12898">
        <f t="shared" si="1408"/>
        <v>0.24591682809039758</v>
      </c>
      <c r="AD12898">
        <f t="shared" si="1409"/>
        <v>0.24591682809039758</v>
      </c>
      <c r="AE12898">
        <f t="shared" si="1410"/>
        <v>6.0475086338042154E-2</v>
      </c>
      <c r="AF12898">
        <f t="shared" si="1411"/>
        <v>0.24591682809039758</v>
      </c>
      <c r="AG12898">
        <f t="shared" si="1412"/>
        <v>0</v>
      </c>
      <c r="AH12898" t="b">
        <f t="shared" si="1413"/>
        <v>1</v>
      </c>
    </row>
    <row r="12899" spans="1:34" x14ac:dyDescent="0.25">
      <c r="A12899">
        <v>24687</v>
      </c>
      <c r="B12899">
        <v>0.72727272727272729</v>
      </c>
      <c r="C12899">
        <v>0</v>
      </c>
      <c r="D12899">
        <v>0.33333333333333331</v>
      </c>
      <c r="E12899">
        <v>0.33333333333333331</v>
      </c>
      <c r="F12899">
        <v>0.27586206896551724</v>
      </c>
      <c r="G12899">
        <v>0.2</v>
      </c>
      <c r="H12899">
        <v>0.2</v>
      </c>
      <c r="I12899">
        <v>0.2</v>
      </c>
      <c r="J12899">
        <v>0.2</v>
      </c>
      <c r="K12899">
        <v>0.1</v>
      </c>
      <c r="L12899">
        <v>0.2</v>
      </c>
      <c r="M12899">
        <v>0.20873451783971381</v>
      </c>
      <c r="N12899">
        <v>0.12505172210897136</v>
      </c>
      <c r="O12899">
        <v>0.11329270053635951</v>
      </c>
      <c r="P12899">
        <v>0.18545176744983449</v>
      </c>
      <c r="Q12899">
        <v>0.59042642327008787</v>
      </c>
      <c r="R12899">
        <v>0.64452798695425306</v>
      </c>
      <c r="S12899">
        <v>2.2895030862501602E-2</v>
      </c>
      <c r="T12899">
        <v>8.3259166197122893E-3</v>
      </c>
      <c r="U12899">
        <v>1.00832552118209E-2</v>
      </c>
      <c r="V12899">
        <v>0.85168599033816428</v>
      </c>
      <c r="W12899">
        <v>5.1590864864991592E-2</v>
      </c>
      <c r="X12899">
        <v>2.8373301857883806E-2</v>
      </c>
      <c r="Y12899">
        <v>1</v>
      </c>
      <c r="Z12899">
        <v>0.43422421591072768</v>
      </c>
      <c r="AA12899">
        <v>0</v>
      </c>
      <c r="AB12899">
        <f t="shared" si="1407"/>
        <v>-0.22054166666666666</v>
      </c>
      <c r="AC12899">
        <f t="shared" si="1408"/>
        <v>6.4215436532728529E-2</v>
      </c>
      <c r="AD12899">
        <f t="shared" si="1409"/>
        <v>6.4215436532728529E-2</v>
      </c>
      <c r="AE12899">
        <f t="shared" si="1410"/>
        <v>4.123622289088886E-3</v>
      </c>
      <c r="AF12899">
        <f t="shared" si="1411"/>
        <v>6.4215436532728529E-2</v>
      </c>
      <c r="AG12899">
        <f t="shared" si="1412"/>
        <v>0</v>
      </c>
      <c r="AH12899" t="b">
        <f t="shared" si="1413"/>
        <v>1</v>
      </c>
    </row>
    <row r="12900" spans="1:34" x14ac:dyDescent="0.25">
      <c r="A12900">
        <v>21499</v>
      </c>
      <c r="B12900">
        <v>0.13131313131313133</v>
      </c>
      <c r="C12900">
        <v>1</v>
      </c>
      <c r="D12900">
        <v>0.33333333333333331</v>
      </c>
      <c r="E12900">
        <v>0.33333333333333331</v>
      </c>
      <c r="F12900">
        <v>0.15517241379310345</v>
      </c>
      <c r="G12900">
        <v>0</v>
      </c>
      <c r="H12900">
        <v>0</v>
      </c>
      <c r="I12900">
        <v>0</v>
      </c>
      <c r="J12900">
        <v>0</v>
      </c>
      <c r="K12900">
        <v>0</v>
      </c>
      <c r="L12900">
        <v>0</v>
      </c>
      <c r="M12900">
        <v>0.1465191741196063</v>
      </c>
      <c r="N12900">
        <v>6.6220432985229311E-2</v>
      </c>
      <c r="O12900">
        <v>8.6344602062313022E-2</v>
      </c>
      <c r="P12900">
        <v>0.16013775614976083</v>
      </c>
      <c r="Q12900">
        <v>8.0648088011462518E-2</v>
      </c>
      <c r="R12900">
        <v>0.26184095961858711</v>
      </c>
      <c r="S12900">
        <v>0</v>
      </c>
      <c r="T12900">
        <v>0</v>
      </c>
      <c r="U12900">
        <v>0</v>
      </c>
      <c r="V12900">
        <v>0</v>
      </c>
      <c r="W12900">
        <v>2.6305362589648068E-3</v>
      </c>
      <c r="X12900">
        <v>0</v>
      </c>
      <c r="Y12900">
        <v>1</v>
      </c>
      <c r="Z12900">
        <v>0.43429793624447255</v>
      </c>
      <c r="AA12900">
        <v>0</v>
      </c>
      <c r="AB12900">
        <f t="shared" si="1407"/>
        <v>-0.22054166666666666</v>
      </c>
      <c r="AC12900">
        <f t="shared" si="1408"/>
        <v>-1.3744284211478358E-2</v>
      </c>
      <c r="AD12900">
        <f t="shared" si="1409"/>
        <v>-1.3744284211478358E-2</v>
      </c>
      <c r="AE12900">
        <f t="shared" si="1410"/>
        <v>1.8890534848589328E-4</v>
      </c>
      <c r="AF12900">
        <f t="shared" si="1411"/>
        <v>1.3744284211478358E-2</v>
      </c>
      <c r="AG12900">
        <f t="shared" si="1412"/>
        <v>0</v>
      </c>
      <c r="AH12900" t="b">
        <f t="shared" si="1413"/>
        <v>1</v>
      </c>
    </row>
    <row r="12901" spans="1:34" x14ac:dyDescent="0.25">
      <c r="A12901">
        <v>15477</v>
      </c>
      <c r="B12901">
        <v>5.0505050505050504E-2</v>
      </c>
      <c r="C12901">
        <v>0</v>
      </c>
      <c r="D12901">
        <v>0.33333333333333331</v>
      </c>
      <c r="E12901">
        <v>0.33333333333333331</v>
      </c>
      <c r="F12901">
        <v>0.46551724137931033</v>
      </c>
      <c r="G12901">
        <v>0.2</v>
      </c>
      <c r="H12901">
        <v>0.2</v>
      </c>
      <c r="I12901">
        <v>0.2</v>
      </c>
      <c r="J12901">
        <v>0.2</v>
      </c>
      <c r="K12901">
        <v>0.2</v>
      </c>
      <c r="L12901">
        <v>0.1</v>
      </c>
      <c r="M12901">
        <v>0.20042987688602068</v>
      </c>
      <c r="N12901">
        <v>0.12324666795734682</v>
      </c>
      <c r="O12901">
        <v>0.11919271003479281</v>
      </c>
      <c r="P12901">
        <v>0.21497740173664687</v>
      </c>
      <c r="Q12901">
        <v>9.9018844725608693E-2</v>
      </c>
      <c r="R12901">
        <v>0.29197466776610798</v>
      </c>
      <c r="S12901">
        <v>2.7474037035001924E-3</v>
      </c>
      <c r="T12901">
        <v>1.6624521525489845E-3</v>
      </c>
      <c r="U12901">
        <v>2.232043212356591E-3</v>
      </c>
      <c r="V12901">
        <v>1.7874396135265701E-3</v>
      </c>
      <c r="W12901">
        <v>9.5236197304286466E-2</v>
      </c>
      <c r="X12901">
        <v>3.4047962229460569E-3</v>
      </c>
      <c r="Y12901">
        <v>1</v>
      </c>
      <c r="Z12901">
        <v>0.43430593234484216</v>
      </c>
      <c r="AA12901">
        <v>0</v>
      </c>
      <c r="AB12901">
        <f t="shared" si="1407"/>
        <v>-0.22054166666666666</v>
      </c>
      <c r="AC12901">
        <f t="shared" si="1408"/>
        <v>0.25777254296456092</v>
      </c>
      <c r="AD12901">
        <f t="shared" si="1409"/>
        <v>0.25777254296456092</v>
      </c>
      <c r="AE12901">
        <f t="shared" si="1410"/>
        <v>6.6446683906416407E-2</v>
      </c>
      <c r="AF12901">
        <f t="shared" si="1411"/>
        <v>0.25777254296456092</v>
      </c>
      <c r="AG12901">
        <f t="shared" si="1412"/>
        <v>0</v>
      </c>
      <c r="AH12901" t="b">
        <f t="shared" si="1413"/>
        <v>1</v>
      </c>
    </row>
    <row r="12902" spans="1:34" x14ac:dyDescent="0.25">
      <c r="A12902">
        <v>4840</v>
      </c>
      <c r="B12902">
        <v>0.44444444444444442</v>
      </c>
      <c r="C12902">
        <v>1</v>
      </c>
      <c r="D12902">
        <v>0.33333333333333331</v>
      </c>
      <c r="E12902">
        <v>0.33333333333333331</v>
      </c>
      <c r="F12902">
        <v>0.20689655172413793</v>
      </c>
      <c r="G12902">
        <v>0</v>
      </c>
      <c r="H12902">
        <v>0</v>
      </c>
      <c r="I12902">
        <v>0</v>
      </c>
      <c r="J12902">
        <v>0</v>
      </c>
      <c r="K12902">
        <v>0</v>
      </c>
      <c r="L12902">
        <v>0</v>
      </c>
      <c r="M12902">
        <v>0.14680056738793601</v>
      </c>
      <c r="N12902">
        <v>6.6520326314310985E-2</v>
      </c>
      <c r="O12902">
        <v>8.6523589880709559E-2</v>
      </c>
      <c r="P12902">
        <v>0.16391229726089079</v>
      </c>
      <c r="Q12902">
        <v>8.0648088011462518E-2</v>
      </c>
      <c r="R12902">
        <v>0.26097872304454045</v>
      </c>
      <c r="S12902">
        <v>3.6174148762752533E-4</v>
      </c>
      <c r="T12902">
        <v>1.9355692918963176E-4</v>
      </c>
      <c r="U12902">
        <v>4.4718985759564303E-3</v>
      </c>
      <c r="V12902">
        <v>0</v>
      </c>
      <c r="W12902">
        <v>0</v>
      </c>
      <c r="X12902">
        <v>0</v>
      </c>
      <c r="Y12902">
        <v>1</v>
      </c>
      <c r="Z12902">
        <v>0.43437275812378928</v>
      </c>
      <c r="AA12902">
        <v>0</v>
      </c>
      <c r="AB12902">
        <f t="shared" si="1407"/>
        <v>-0.22054166666666666</v>
      </c>
      <c r="AC12902">
        <f t="shared" si="1408"/>
        <v>-3.8588247022597888E-2</v>
      </c>
      <c r="AD12902">
        <f t="shared" si="1409"/>
        <v>-3.8588247022597888E-2</v>
      </c>
      <c r="AE12902">
        <f t="shared" si="1410"/>
        <v>1.4890528082770348E-3</v>
      </c>
      <c r="AF12902">
        <f t="shared" si="1411"/>
        <v>3.8588247022597888E-2</v>
      </c>
      <c r="AG12902">
        <f t="shared" si="1412"/>
        <v>0</v>
      </c>
      <c r="AH12902" t="b">
        <f t="shared" si="1413"/>
        <v>1</v>
      </c>
    </row>
    <row r="12903" spans="1:34" x14ac:dyDescent="0.25">
      <c r="A12903">
        <v>26274</v>
      </c>
      <c r="B12903">
        <v>0.48484848484848486</v>
      </c>
      <c r="C12903">
        <v>1</v>
      </c>
      <c r="D12903">
        <v>0.16666666666666666</v>
      </c>
      <c r="E12903">
        <v>0.33333333333333331</v>
      </c>
      <c r="F12903">
        <v>0.25862068965517243</v>
      </c>
      <c r="G12903">
        <v>0</v>
      </c>
      <c r="H12903">
        <v>0</v>
      </c>
      <c r="I12903">
        <v>0</v>
      </c>
      <c r="J12903">
        <v>0</v>
      </c>
      <c r="K12903">
        <v>0</v>
      </c>
      <c r="L12903">
        <v>0</v>
      </c>
      <c r="M12903">
        <v>0.14818806627076936</v>
      </c>
      <c r="N12903">
        <v>7.5183067794872965E-2</v>
      </c>
      <c r="O12903">
        <v>8.809055685526089E-2</v>
      </c>
      <c r="P12903">
        <v>0.16740518431855733</v>
      </c>
      <c r="Q12903">
        <v>8.7100212691062509E-2</v>
      </c>
      <c r="R12903">
        <v>0.26361000471079338</v>
      </c>
      <c r="S12903">
        <v>1.0852244628825759E-2</v>
      </c>
      <c r="T12903">
        <v>1.889258124789596E-3</v>
      </c>
      <c r="U12903">
        <v>8.6815320744609622E-3</v>
      </c>
      <c r="V12903">
        <v>1.0494363929146537E-2</v>
      </c>
      <c r="W12903">
        <v>8.0510352168316809E-3</v>
      </c>
      <c r="X12903">
        <v>9.7074523423106452E-3</v>
      </c>
      <c r="Y12903">
        <v>1</v>
      </c>
      <c r="Z12903">
        <v>0.43438106449401881</v>
      </c>
      <c r="AA12903">
        <v>0</v>
      </c>
      <c r="AB12903">
        <f t="shared" si="1407"/>
        <v>-0.22054166666666666</v>
      </c>
      <c r="AC12903">
        <f t="shared" si="1408"/>
        <v>-3.3086003392143543E-2</v>
      </c>
      <c r="AD12903">
        <f t="shared" si="1409"/>
        <v>-3.3086003392143543E-2</v>
      </c>
      <c r="AE12903">
        <f t="shared" si="1410"/>
        <v>1.0946836204649339E-3</v>
      </c>
      <c r="AF12903">
        <f t="shared" si="1411"/>
        <v>3.3086003392143543E-2</v>
      </c>
      <c r="AG12903">
        <f t="shared" si="1412"/>
        <v>0</v>
      </c>
      <c r="AH12903" t="b">
        <f t="shared" si="1413"/>
        <v>1</v>
      </c>
    </row>
    <row r="12904" spans="1:34" x14ac:dyDescent="0.25">
      <c r="A12904">
        <v>29750</v>
      </c>
      <c r="B12904">
        <v>0.17171717171717171</v>
      </c>
      <c r="C12904">
        <v>0</v>
      </c>
      <c r="D12904">
        <v>0.33333333333333331</v>
      </c>
      <c r="E12904">
        <v>0.66666666666666663</v>
      </c>
      <c r="F12904">
        <v>0.22413793103448276</v>
      </c>
      <c r="G12904">
        <v>0</v>
      </c>
      <c r="H12904">
        <v>0</v>
      </c>
      <c r="I12904">
        <v>0</v>
      </c>
      <c r="J12904">
        <v>0</v>
      </c>
      <c r="K12904">
        <v>0</v>
      </c>
      <c r="L12904">
        <v>0</v>
      </c>
      <c r="M12904">
        <v>0.14650501596774065</v>
      </c>
      <c r="N12904">
        <v>6.620524851287074E-2</v>
      </c>
      <c r="O12904">
        <v>8.6335817384109503E-2</v>
      </c>
      <c r="P12904">
        <v>0.16093844493050963</v>
      </c>
      <c r="Q12904">
        <v>8.0648088011462518E-2</v>
      </c>
      <c r="R12904">
        <v>0.26097872304454045</v>
      </c>
      <c r="S12904">
        <v>0</v>
      </c>
      <c r="T12904">
        <v>0</v>
      </c>
      <c r="U12904">
        <v>9.6647471095040395E-4</v>
      </c>
      <c r="V12904">
        <v>0</v>
      </c>
      <c r="W12904">
        <v>0</v>
      </c>
      <c r="X12904">
        <v>0</v>
      </c>
      <c r="Y12904">
        <v>1</v>
      </c>
      <c r="Z12904">
        <v>0.43439129195241932</v>
      </c>
      <c r="AA12904">
        <v>0</v>
      </c>
      <c r="AB12904">
        <f t="shared" si="1407"/>
        <v>-0.22054166666666666</v>
      </c>
      <c r="AC12904">
        <f t="shared" si="1408"/>
        <v>-1.9704356189672229E-2</v>
      </c>
      <c r="AD12904">
        <f t="shared" si="1409"/>
        <v>-1.9704356189672229E-2</v>
      </c>
      <c r="AE12904">
        <f t="shared" si="1410"/>
        <v>3.8826165284947428E-4</v>
      </c>
      <c r="AF12904">
        <f t="shared" si="1411"/>
        <v>1.9704356189672229E-2</v>
      </c>
      <c r="AG12904">
        <f t="shared" si="1412"/>
        <v>0</v>
      </c>
      <c r="AH12904" t="b">
        <f t="shared" si="1413"/>
        <v>1</v>
      </c>
    </row>
    <row r="12905" spans="1:34" x14ac:dyDescent="0.25">
      <c r="A12905">
        <v>22969</v>
      </c>
      <c r="B12905">
        <v>0.29292929292929293</v>
      </c>
      <c r="C12905">
        <v>1</v>
      </c>
      <c r="D12905">
        <v>0.33333333333333331</v>
      </c>
      <c r="E12905">
        <v>0.33333333333333331</v>
      </c>
      <c r="F12905">
        <v>0.10344827586206896</v>
      </c>
      <c r="G12905">
        <v>0.3</v>
      </c>
      <c r="H12905">
        <v>0.4</v>
      </c>
      <c r="I12905">
        <v>0.2</v>
      </c>
      <c r="J12905">
        <v>0.2</v>
      </c>
      <c r="K12905">
        <v>0.2</v>
      </c>
      <c r="L12905">
        <v>0.2</v>
      </c>
      <c r="M12905">
        <v>0.42259163200131672</v>
      </c>
      <c r="N12905">
        <v>0.35607018263124129</v>
      </c>
      <c r="O12905">
        <v>0.24886609020876238</v>
      </c>
      <c r="P12905">
        <v>0.24732146053169504</v>
      </c>
      <c r="Q12905">
        <v>0.17411217594359968</v>
      </c>
      <c r="R12905">
        <v>0.33542001756749384</v>
      </c>
      <c r="S12905">
        <v>0</v>
      </c>
      <c r="T12905">
        <v>7.4216613953079665E-3</v>
      </c>
      <c r="U12905">
        <v>3.571269139770546E-3</v>
      </c>
      <c r="V12905">
        <v>4.830917874396135E-3</v>
      </c>
      <c r="W12905">
        <v>7.0335194089968089E-3</v>
      </c>
      <c r="X12905">
        <v>5.6746603715767613E-3</v>
      </c>
      <c r="Y12905">
        <v>1</v>
      </c>
      <c r="Z12905">
        <v>0.43450567122604544</v>
      </c>
      <c r="AA12905">
        <v>0</v>
      </c>
      <c r="AB12905">
        <f t="shared" si="1407"/>
        <v>-0.22054166666666666</v>
      </c>
      <c r="AC12905">
        <f t="shared" si="1408"/>
        <v>0.22687518660653677</v>
      </c>
      <c r="AD12905">
        <f t="shared" si="1409"/>
        <v>0.22687518660653677</v>
      </c>
      <c r="AE12905">
        <f t="shared" si="1410"/>
        <v>5.147235029775088E-2</v>
      </c>
      <c r="AF12905">
        <f t="shared" si="1411"/>
        <v>0.22687518660653677</v>
      </c>
      <c r="AG12905">
        <f t="shared" si="1412"/>
        <v>0</v>
      </c>
      <c r="AH12905" t="b">
        <f t="shared" si="1413"/>
        <v>1</v>
      </c>
    </row>
    <row r="12906" spans="1:34" x14ac:dyDescent="0.25">
      <c r="A12906">
        <v>24710</v>
      </c>
      <c r="B12906">
        <v>5.0505050505050504E-2</v>
      </c>
      <c r="C12906">
        <v>0</v>
      </c>
      <c r="D12906">
        <v>0.33333333333333331</v>
      </c>
      <c r="E12906">
        <v>0.33333333333333331</v>
      </c>
      <c r="F12906">
        <v>0.17241379310344829</v>
      </c>
      <c r="G12906">
        <v>0.2</v>
      </c>
      <c r="H12906">
        <v>0.2</v>
      </c>
      <c r="I12906">
        <v>0.4</v>
      </c>
      <c r="J12906">
        <v>0.2</v>
      </c>
      <c r="K12906">
        <v>0.2</v>
      </c>
      <c r="L12906">
        <v>0.2</v>
      </c>
      <c r="M12906">
        <v>0.19592316017028716</v>
      </c>
      <c r="N12906">
        <v>0.12357028702448876</v>
      </c>
      <c r="O12906">
        <v>0.11868649295331547</v>
      </c>
      <c r="P12906">
        <v>0.21591279462992163</v>
      </c>
      <c r="Q12906">
        <v>0.12479363017535858</v>
      </c>
      <c r="R12906">
        <v>0.28518359414324657</v>
      </c>
      <c r="S12906">
        <v>9.9135483634631948E-3</v>
      </c>
      <c r="T12906">
        <v>0</v>
      </c>
      <c r="U12906">
        <v>2.3994464532833357E-3</v>
      </c>
      <c r="V12906">
        <v>1.2882447665056361E-3</v>
      </c>
      <c r="W12906">
        <v>2.344506469665603E-3</v>
      </c>
      <c r="X12906">
        <v>3.3688567072594038E-3</v>
      </c>
      <c r="Y12906">
        <v>1</v>
      </c>
      <c r="Z12906">
        <v>0.43454829710433407</v>
      </c>
      <c r="AA12906">
        <v>0</v>
      </c>
      <c r="AB12906">
        <f t="shared" si="1407"/>
        <v>-0.22054166666666666</v>
      </c>
      <c r="AC12906">
        <f t="shared" si="1408"/>
        <v>0.27742989642166366</v>
      </c>
      <c r="AD12906">
        <f t="shared" si="1409"/>
        <v>0.27742989642166366</v>
      </c>
      <c r="AE12906">
        <f t="shared" si="1410"/>
        <v>7.6967347428535032E-2</v>
      </c>
      <c r="AF12906">
        <f t="shared" si="1411"/>
        <v>0.27742989642166366</v>
      </c>
      <c r="AG12906">
        <f t="shared" si="1412"/>
        <v>0</v>
      </c>
      <c r="AH12906" t="b">
        <f t="shared" si="1413"/>
        <v>1</v>
      </c>
    </row>
    <row r="12907" spans="1:34" x14ac:dyDescent="0.25">
      <c r="A12907">
        <v>26539</v>
      </c>
      <c r="B12907">
        <v>2.0202020202020204E-2</v>
      </c>
      <c r="C12907">
        <v>1</v>
      </c>
      <c r="D12907">
        <v>0.33333333333333331</v>
      </c>
      <c r="E12907">
        <v>0.66666666666666663</v>
      </c>
      <c r="F12907">
        <v>0.5</v>
      </c>
      <c r="G12907">
        <v>0.2</v>
      </c>
      <c r="H12907">
        <v>0.2</v>
      </c>
      <c r="I12907">
        <v>0.2</v>
      </c>
      <c r="J12907">
        <v>0.2</v>
      </c>
      <c r="K12907">
        <v>0.2</v>
      </c>
      <c r="L12907">
        <v>0.2</v>
      </c>
      <c r="M12907">
        <v>0.15602371844391291</v>
      </c>
      <c r="N12907">
        <v>7.7662881936931299E-2</v>
      </c>
      <c r="O12907">
        <v>9.3360265692592259E-2</v>
      </c>
      <c r="P12907">
        <v>0.17341035017417336</v>
      </c>
      <c r="Q12907">
        <v>9.4592490865191545E-2</v>
      </c>
      <c r="R12907">
        <v>0.27201181617608072</v>
      </c>
      <c r="S12907">
        <v>1.71483781160137E-3</v>
      </c>
      <c r="T12907">
        <v>7.2376041927043288E-4</v>
      </c>
      <c r="U12907">
        <v>1.7086290790589707E-3</v>
      </c>
      <c r="V12907">
        <v>8.1159420289855073E-4</v>
      </c>
      <c r="W12907">
        <v>1.2214878706957792E-3</v>
      </c>
      <c r="X12907">
        <v>9.8928245811154866E-4</v>
      </c>
      <c r="Y12907">
        <v>1</v>
      </c>
      <c r="Z12907">
        <v>0.43456101602877362</v>
      </c>
      <c r="AA12907">
        <v>0</v>
      </c>
      <c r="AB12907">
        <f t="shared" si="1407"/>
        <v>-0.22054166666666666</v>
      </c>
      <c r="AC12907">
        <f t="shared" si="1408"/>
        <v>0.27010163053899577</v>
      </c>
      <c r="AD12907">
        <f t="shared" si="1409"/>
        <v>0.27010163053899577</v>
      </c>
      <c r="AE12907">
        <f t="shared" si="1410"/>
        <v>7.2954890819824175E-2</v>
      </c>
      <c r="AF12907">
        <f t="shared" si="1411"/>
        <v>0.27010163053899577</v>
      </c>
      <c r="AG12907">
        <f t="shared" si="1412"/>
        <v>0</v>
      </c>
      <c r="AH12907" t="b">
        <f t="shared" si="1413"/>
        <v>1</v>
      </c>
    </row>
    <row r="12908" spans="1:34" x14ac:dyDescent="0.25">
      <c r="A12908">
        <v>23048</v>
      </c>
      <c r="B12908">
        <v>0.17171717171717171</v>
      </c>
      <c r="C12908">
        <v>1</v>
      </c>
      <c r="D12908">
        <v>0.16666666666666666</v>
      </c>
      <c r="E12908">
        <v>0.66666666666666663</v>
      </c>
      <c r="F12908">
        <v>0.20689655172413793</v>
      </c>
      <c r="G12908">
        <v>0.3</v>
      </c>
      <c r="H12908">
        <v>0.1</v>
      </c>
      <c r="I12908">
        <v>0.1</v>
      </c>
      <c r="J12908">
        <v>0.1</v>
      </c>
      <c r="K12908">
        <v>0</v>
      </c>
      <c r="L12908">
        <v>0.1</v>
      </c>
      <c r="M12908">
        <v>0.1465191741196063</v>
      </c>
      <c r="N12908">
        <v>7.0171242887023727E-2</v>
      </c>
      <c r="O12908">
        <v>9.0562894727161627E-2</v>
      </c>
      <c r="P12908">
        <v>0.16013775614976083</v>
      </c>
      <c r="Q12908">
        <v>8.0648088011462518E-2</v>
      </c>
      <c r="R12908">
        <v>0.26827930009752032</v>
      </c>
      <c r="S12908">
        <v>4.7656006740297088E-3</v>
      </c>
      <c r="T12908">
        <v>4.5616499600120881E-3</v>
      </c>
      <c r="U12908">
        <v>2.2320432123565913E-4</v>
      </c>
      <c r="V12908">
        <v>0</v>
      </c>
      <c r="W12908">
        <v>2.2272811461823229E-2</v>
      </c>
      <c r="X12908">
        <v>0</v>
      </c>
      <c r="Y12908">
        <v>1</v>
      </c>
      <c r="Z12908">
        <v>0.43456955354623861</v>
      </c>
      <c r="AA12908">
        <v>0</v>
      </c>
      <c r="AB12908">
        <f t="shared" si="1407"/>
        <v>-0.22054166666666666</v>
      </c>
      <c r="AC12908">
        <f t="shared" si="1408"/>
        <v>0.29981494146895582</v>
      </c>
      <c r="AD12908">
        <f t="shared" si="1409"/>
        <v>0.29981494146895582</v>
      </c>
      <c r="AE12908">
        <f t="shared" si="1410"/>
        <v>8.9888999128033401E-2</v>
      </c>
      <c r="AF12908">
        <f t="shared" si="1411"/>
        <v>0.29981494146895582</v>
      </c>
      <c r="AG12908">
        <f t="shared" si="1412"/>
        <v>0</v>
      </c>
      <c r="AH12908" t="b">
        <f t="shared" si="1413"/>
        <v>1</v>
      </c>
    </row>
    <row r="12909" spans="1:34" x14ac:dyDescent="0.25">
      <c r="A12909">
        <v>14170</v>
      </c>
      <c r="B12909">
        <v>0.29292929292929293</v>
      </c>
      <c r="C12909">
        <v>0</v>
      </c>
      <c r="D12909">
        <v>0.16666666666666666</v>
      </c>
      <c r="E12909">
        <v>0.33333333333333331</v>
      </c>
      <c r="F12909">
        <v>0.32758620689655171</v>
      </c>
      <c r="G12909">
        <v>0.1</v>
      </c>
      <c r="H12909">
        <v>0.4</v>
      </c>
      <c r="I12909">
        <v>0.4</v>
      </c>
      <c r="J12909">
        <v>0</v>
      </c>
      <c r="K12909">
        <v>0</v>
      </c>
      <c r="L12909">
        <v>0</v>
      </c>
      <c r="M12909">
        <v>0.15281158773939443</v>
      </c>
      <c r="N12909">
        <v>7.2968981919089543E-2</v>
      </c>
      <c r="O12909">
        <v>8.6344602062313022E-2</v>
      </c>
      <c r="P12909">
        <v>0.16013775614976083</v>
      </c>
      <c r="Q12909">
        <v>8.0648088011462518E-2</v>
      </c>
      <c r="R12909">
        <v>0.26097872304454045</v>
      </c>
      <c r="S12909">
        <v>0</v>
      </c>
      <c r="T12909">
        <v>0</v>
      </c>
      <c r="U12909">
        <v>0</v>
      </c>
      <c r="V12909">
        <v>0</v>
      </c>
      <c r="W12909">
        <v>0</v>
      </c>
      <c r="X12909">
        <v>0</v>
      </c>
      <c r="Y12909">
        <v>1</v>
      </c>
      <c r="Z12909">
        <v>0.43459646237604921</v>
      </c>
      <c r="AA12909">
        <v>0</v>
      </c>
      <c r="AB12909">
        <f t="shared" si="1407"/>
        <v>-0.22054166666666666</v>
      </c>
      <c r="AC12909">
        <f t="shared" si="1408"/>
        <v>0.2403604928459403</v>
      </c>
      <c r="AD12909">
        <f t="shared" si="1409"/>
        <v>0.2403604928459403</v>
      </c>
      <c r="AE12909">
        <f t="shared" si="1410"/>
        <v>5.7773166521143317E-2</v>
      </c>
      <c r="AF12909">
        <f t="shared" si="1411"/>
        <v>0.2403604928459403</v>
      </c>
      <c r="AG12909">
        <f t="shared" si="1412"/>
        <v>0</v>
      </c>
      <c r="AH12909" t="b">
        <f t="shared" si="1413"/>
        <v>1</v>
      </c>
    </row>
    <row r="12910" spans="1:34" x14ac:dyDescent="0.25">
      <c r="A12910">
        <v>8939</v>
      </c>
      <c r="B12910">
        <v>0.20202020202020202</v>
      </c>
      <c r="C12910">
        <v>1</v>
      </c>
      <c r="D12910">
        <v>0.16666666666666666</v>
      </c>
      <c r="E12910">
        <v>0.66666666666666663</v>
      </c>
      <c r="F12910">
        <v>0.13793103448275862</v>
      </c>
      <c r="G12910">
        <v>0.2</v>
      </c>
      <c r="H12910">
        <v>0.2</v>
      </c>
      <c r="I12910">
        <v>0.2</v>
      </c>
      <c r="J12910">
        <v>0.2</v>
      </c>
      <c r="K12910">
        <v>0.2</v>
      </c>
      <c r="L12910">
        <v>0.2</v>
      </c>
      <c r="M12910">
        <v>0.14977112462624692</v>
      </c>
      <c r="N12910">
        <v>7.0453104655179608E-2</v>
      </c>
      <c r="O12910">
        <v>8.9387394975054255E-2</v>
      </c>
      <c r="P12910">
        <v>0.17462362917370802</v>
      </c>
      <c r="Q12910">
        <v>9.8601395134382083E-2</v>
      </c>
      <c r="R12910">
        <v>0.27542925471867036</v>
      </c>
      <c r="S12910">
        <v>1.2386211696613367E-3</v>
      </c>
      <c r="T12910">
        <v>6.9110510913107778E-4</v>
      </c>
      <c r="U12910">
        <v>1.1160216061782956E-2</v>
      </c>
      <c r="V12910">
        <v>4.830917874396135E-3</v>
      </c>
      <c r="W12910">
        <v>2.344506469665603E-3</v>
      </c>
      <c r="X12910">
        <v>1.8915534571922537E-3</v>
      </c>
      <c r="Y12910">
        <v>1</v>
      </c>
      <c r="Z12910">
        <v>0.43467536249037408</v>
      </c>
      <c r="AA12910">
        <v>0</v>
      </c>
      <c r="AB12910">
        <f t="shared" si="1407"/>
        <v>-0.22054166666666666</v>
      </c>
      <c r="AC12910">
        <f t="shared" si="1408"/>
        <v>0.24358405120847665</v>
      </c>
      <c r="AD12910">
        <f t="shared" si="1409"/>
        <v>0.24358405120847665</v>
      </c>
      <c r="AE12910">
        <f t="shared" si="1410"/>
        <v>5.9333190003133772E-2</v>
      </c>
      <c r="AF12910">
        <f t="shared" si="1411"/>
        <v>0.24358405120847665</v>
      </c>
      <c r="AG12910">
        <f t="shared" si="1412"/>
        <v>0</v>
      </c>
      <c r="AH12910" t="b">
        <f t="shared" si="1413"/>
        <v>1</v>
      </c>
    </row>
    <row r="12911" spans="1:34" x14ac:dyDescent="0.25">
      <c r="A12911">
        <v>12949</v>
      </c>
      <c r="B12911">
        <v>0.12121212121212122</v>
      </c>
      <c r="C12911">
        <v>1</v>
      </c>
      <c r="D12911">
        <v>0.16666666666666666</v>
      </c>
      <c r="E12911">
        <v>0.66666666666666663</v>
      </c>
      <c r="F12911">
        <v>5.1724137931034482E-2</v>
      </c>
      <c r="G12911">
        <v>0.4</v>
      </c>
      <c r="H12911">
        <v>0.2</v>
      </c>
      <c r="I12911">
        <v>0.2</v>
      </c>
      <c r="J12911">
        <v>0.2</v>
      </c>
      <c r="K12911">
        <v>0.2</v>
      </c>
      <c r="L12911">
        <v>0.2</v>
      </c>
      <c r="M12911">
        <v>0.25878800910723121</v>
      </c>
      <c r="N12911">
        <v>0.18943957908642622</v>
      </c>
      <c r="O12911">
        <v>0.15845143692628502</v>
      </c>
      <c r="P12911">
        <v>0.25233754024638605</v>
      </c>
      <c r="Q12911">
        <v>0.17940218442149519</v>
      </c>
      <c r="R12911">
        <v>0.3368025163167897</v>
      </c>
      <c r="S12911">
        <v>7.4408850303130207E-3</v>
      </c>
      <c r="T12911">
        <v>3.2061577227730413E-3</v>
      </c>
      <c r="U12911">
        <v>3.8458104548904069E-3</v>
      </c>
      <c r="V12911">
        <v>5.7342995169082124E-3</v>
      </c>
      <c r="W12911">
        <v>9.3780258786624118E-3</v>
      </c>
      <c r="X12911">
        <v>6.9987477916113386E-3</v>
      </c>
      <c r="Y12911">
        <v>1</v>
      </c>
      <c r="Z12911">
        <v>0.43472652638407483</v>
      </c>
      <c r="AA12911">
        <v>1</v>
      </c>
      <c r="AB12911">
        <f t="shared" si="1407"/>
        <v>0.77945833333333336</v>
      </c>
      <c r="AC12911">
        <f t="shared" si="1408"/>
        <v>0.37715882107359111</v>
      </c>
      <c r="AD12911">
        <f t="shared" si="1409"/>
        <v>-0.62284117892640889</v>
      </c>
      <c r="AE12911">
        <f t="shared" si="1410"/>
        <v>0.38793113416643887</v>
      </c>
      <c r="AF12911">
        <f t="shared" si="1411"/>
        <v>0.62284117892640889</v>
      </c>
      <c r="AG12911">
        <f t="shared" si="1412"/>
        <v>0</v>
      </c>
      <c r="AH12911" t="b">
        <f t="shared" si="1413"/>
        <v>0</v>
      </c>
    </row>
    <row r="12912" spans="1:34" x14ac:dyDescent="0.25">
      <c r="A12912">
        <v>2990</v>
      </c>
      <c r="B12912">
        <v>4.0404040404040407E-2</v>
      </c>
      <c r="C12912">
        <v>1</v>
      </c>
      <c r="D12912">
        <v>0.5</v>
      </c>
      <c r="E12912">
        <v>0.33333333333333331</v>
      </c>
      <c r="F12912">
        <v>0.25862068965517243</v>
      </c>
      <c r="G12912">
        <v>0.2</v>
      </c>
      <c r="H12912">
        <v>0.1</v>
      </c>
      <c r="I12912">
        <v>0.2</v>
      </c>
      <c r="J12912">
        <v>0.2</v>
      </c>
      <c r="K12912">
        <v>0.2</v>
      </c>
      <c r="L12912">
        <v>0.2</v>
      </c>
      <c r="M12912">
        <v>0.14986492238235682</v>
      </c>
      <c r="N12912">
        <v>6.7843273468551055E-2</v>
      </c>
      <c r="O12912">
        <v>0.10060158574422422</v>
      </c>
      <c r="P12912">
        <v>0.1763653627685369</v>
      </c>
      <c r="Q12912">
        <v>9.6229567528172896E-2</v>
      </c>
      <c r="R12912">
        <v>0.27317914002276245</v>
      </c>
      <c r="S12912">
        <v>1.9575251387438869E-3</v>
      </c>
      <c r="T12912">
        <v>1.4843322790615933E-2</v>
      </c>
      <c r="U12912">
        <v>8.4148029105843487E-4</v>
      </c>
      <c r="V12912">
        <v>9.6618357487922703E-4</v>
      </c>
      <c r="W12912">
        <v>1.8756051757324824E-3</v>
      </c>
      <c r="X12912">
        <v>3.5939515686652821E-3</v>
      </c>
      <c r="Y12912">
        <v>1</v>
      </c>
      <c r="Z12912">
        <v>0.43473288470018578</v>
      </c>
      <c r="AA12912">
        <v>0</v>
      </c>
      <c r="AB12912">
        <f t="shared" si="1407"/>
        <v>-0.22054166666666666</v>
      </c>
      <c r="AC12912">
        <f t="shared" si="1408"/>
        <v>0.23204570986243178</v>
      </c>
      <c r="AD12912">
        <f t="shared" si="1409"/>
        <v>0.23204570986243178</v>
      </c>
      <c r="AE12912">
        <f t="shared" si="1410"/>
        <v>5.3845211465559872E-2</v>
      </c>
      <c r="AF12912">
        <f t="shared" si="1411"/>
        <v>0.23204570986243178</v>
      </c>
      <c r="AG12912">
        <f t="shared" si="1412"/>
        <v>0</v>
      </c>
      <c r="AH12912" t="b">
        <f t="shared" si="1413"/>
        <v>1</v>
      </c>
    </row>
    <row r="12913" spans="1:34" x14ac:dyDescent="0.25">
      <c r="A12913">
        <v>11210</v>
      </c>
      <c r="B12913">
        <v>0.50505050505050508</v>
      </c>
      <c r="C12913">
        <v>1</v>
      </c>
      <c r="D12913">
        <v>0.16666666666666666</v>
      </c>
      <c r="E12913">
        <v>0.66666666666666663</v>
      </c>
      <c r="F12913">
        <v>0.2413793103448276</v>
      </c>
      <c r="G12913">
        <v>0.1</v>
      </c>
      <c r="H12913">
        <v>0.1</v>
      </c>
      <c r="I12913">
        <v>0.1</v>
      </c>
      <c r="J12913">
        <v>0.1</v>
      </c>
      <c r="K12913">
        <v>0.2</v>
      </c>
      <c r="L12913">
        <v>0.2</v>
      </c>
      <c r="M12913">
        <v>0.14669438124894366</v>
      </c>
      <c r="N12913">
        <v>6.9186150242761757E-2</v>
      </c>
      <c r="O12913">
        <v>8.6454410539856905E-2</v>
      </c>
      <c r="P12913">
        <v>0.18123543452909138</v>
      </c>
      <c r="Q12913">
        <v>0.1091873614905231</v>
      </c>
      <c r="R12913">
        <v>0.27528554862299587</v>
      </c>
      <c r="S12913">
        <v>3.5773485722658755E-3</v>
      </c>
      <c r="T12913">
        <v>1.1874658232492746E-4</v>
      </c>
      <c r="U12913">
        <v>2.4995535913575288E-2</v>
      </c>
      <c r="V12913">
        <v>2.8985507246376812E-2</v>
      </c>
      <c r="W12913">
        <v>2.344506469665603E-3</v>
      </c>
      <c r="X12913">
        <v>3.0302686384219906E-3</v>
      </c>
      <c r="Y12913">
        <v>1</v>
      </c>
      <c r="Z12913">
        <v>0.43480702180614572</v>
      </c>
      <c r="AA12913">
        <v>0</v>
      </c>
      <c r="AB12913">
        <f t="shared" si="1407"/>
        <v>-0.22054166666666666</v>
      </c>
      <c r="AC12913">
        <f t="shared" si="1408"/>
        <v>9.0268873905130123E-2</v>
      </c>
      <c r="AD12913">
        <f t="shared" si="1409"/>
        <v>9.0268873905130123E-2</v>
      </c>
      <c r="AE12913">
        <f t="shared" si="1410"/>
        <v>8.1484695961002822E-3</v>
      </c>
      <c r="AF12913">
        <f t="shared" si="1411"/>
        <v>9.0268873905130123E-2</v>
      </c>
      <c r="AG12913">
        <f t="shared" si="1412"/>
        <v>0</v>
      </c>
      <c r="AH12913" t="b">
        <f t="shared" si="1413"/>
        <v>1</v>
      </c>
    </row>
    <row r="12914" spans="1:34" x14ac:dyDescent="0.25">
      <c r="A12914">
        <v>9989</v>
      </c>
      <c r="B12914">
        <v>0.35353535353535354</v>
      </c>
      <c r="C12914">
        <v>1</v>
      </c>
      <c r="D12914">
        <v>0.33333333333333331</v>
      </c>
      <c r="E12914">
        <v>0.66666666666666663</v>
      </c>
      <c r="F12914">
        <v>0.20689655172413793</v>
      </c>
      <c r="G12914">
        <v>0.1</v>
      </c>
      <c r="H12914">
        <v>0.1</v>
      </c>
      <c r="I12914">
        <v>0</v>
      </c>
      <c r="J12914">
        <v>0</v>
      </c>
      <c r="K12914">
        <v>0</v>
      </c>
      <c r="L12914">
        <v>0</v>
      </c>
      <c r="M12914">
        <v>0.15408670629179419</v>
      </c>
      <c r="N12914">
        <v>6.7281447991284118E-2</v>
      </c>
      <c r="O12914">
        <v>8.7018277072044792E-2</v>
      </c>
      <c r="P12914">
        <v>0.16158935780991837</v>
      </c>
      <c r="Q12914">
        <v>8.2025374192492853E-2</v>
      </c>
      <c r="R12914">
        <v>0.26127843094461012</v>
      </c>
      <c r="S12914">
        <v>1.2798322252138396E-3</v>
      </c>
      <c r="T12914">
        <v>7.2851028256342993E-4</v>
      </c>
      <c r="U12914">
        <v>1.7197892951207536E-3</v>
      </c>
      <c r="V12914">
        <v>2.2367149758454104E-3</v>
      </c>
      <c r="W12914">
        <v>9.1435752316958521E-4</v>
      </c>
      <c r="X12914">
        <v>7.3770584830497895E-4</v>
      </c>
      <c r="Y12914">
        <v>1</v>
      </c>
      <c r="Z12914">
        <v>0.43483076626273509</v>
      </c>
      <c r="AA12914">
        <v>0</v>
      </c>
      <c r="AB12914">
        <f t="shared" si="1407"/>
        <v>-0.22054166666666666</v>
      </c>
      <c r="AC12914">
        <f t="shared" si="1408"/>
        <v>5.9555335884538305E-2</v>
      </c>
      <c r="AD12914">
        <f t="shared" si="1409"/>
        <v>5.9555335884538305E-2</v>
      </c>
      <c r="AE12914">
        <f t="shared" si="1410"/>
        <v>3.5468380323201757E-3</v>
      </c>
      <c r="AF12914">
        <f t="shared" si="1411"/>
        <v>5.9555335884538305E-2</v>
      </c>
      <c r="AG12914">
        <f t="shared" si="1412"/>
        <v>0</v>
      </c>
      <c r="AH12914" t="b">
        <f t="shared" si="1413"/>
        <v>1</v>
      </c>
    </row>
    <row r="12915" spans="1:34" x14ac:dyDescent="0.25">
      <c r="A12915">
        <v>13165</v>
      </c>
      <c r="B12915">
        <v>6.0606060606060608E-2</v>
      </c>
      <c r="C12915">
        <v>1</v>
      </c>
      <c r="D12915">
        <v>0.33333333333333331</v>
      </c>
      <c r="E12915">
        <v>0.33333333333333331</v>
      </c>
      <c r="F12915">
        <v>0.29310344827586204</v>
      </c>
      <c r="G12915">
        <v>0.2</v>
      </c>
      <c r="H12915">
        <v>0.2</v>
      </c>
      <c r="I12915">
        <v>0.2</v>
      </c>
      <c r="J12915">
        <v>0.2</v>
      </c>
      <c r="K12915">
        <v>0.2</v>
      </c>
      <c r="L12915">
        <v>0.2</v>
      </c>
      <c r="M12915">
        <v>0.18215435748094622</v>
      </c>
      <c r="N12915">
        <v>0.10525022112387872</v>
      </c>
      <c r="O12915">
        <v>9.7943122502886587E-2</v>
      </c>
      <c r="P12915">
        <v>0.16597524835482005</v>
      </c>
      <c r="Q12915">
        <v>8.5169632277480034E-2</v>
      </c>
      <c r="R12915">
        <v>0.26097872304454045</v>
      </c>
      <c r="S12915">
        <v>3.4342546293752406E-3</v>
      </c>
      <c r="T12915">
        <v>4.1561303813724615E-3</v>
      </c>
      <c r="U12915">
        <v>1.2276237667961252E-3</v>
      </c>
      <c r="V12915">
        <v>1.6103059581320451E-3</v>
      </c>
      <c r="W12915">
        <v>0</v>
      </c>
      <c r="X12915">
        <v>0</v>
      </c>
      <c r="Y12915">
        <v>1</v>
      </c>
      <c r="Z12915">
        <v>0.43484780320506844</v>
      </c>
      <c r="AA12915">
        <v>0</v>
      </c>
      <c r="AB12915">
        <f t="shared" si="1407"/>
        <v>-0.22054166666666666</v>
      </c>
      <c r="AC12915">
        <f t="shared" si="1408"/>
        <v>0.25213506287329934</v>
      </c>
      <c r="AD12915">
        <f t="shared" si="1409"/>
        <v>0.25213506287329934</v>
      </c>
      <c r="AE12915">
        <f t="shared" si="1410"/>
        <v>6.3572089930122616E-2</v>
      </c>
      <c r="AF12915">
        <f t="shared" si="1411"/>
        <v>0.25213506287329934</v>
      </c>
      <c r="AG12915">
        <f t="shared" si="1412"/>
        <v>0</v>
      </c>
      <c r="AH12915" t="b">
        <f t="shared" si="1413"/>
        <v>1</v>
      </c>
    </row>
    <row r="12916" spans="1:34" x14ac:dyDescent="0.25">
      <c r="A12916">
        <v>26473</v>
      </c>
      <c r="B12916">
        <v>4.0404040404040407E-2</v>
      </c>
      <c r="C12916">
        <v>1</v>
      </c>
      <c r="D12916">
        <v>0.5</v>
      </c>
      <c r="E12916">
        <v>0.33333333333333331</v>
      </c>
      <c r="F12916">
        <v>0.5</v>
      </c>
      <c r="G12916">
        <v>0.2</v>
      </c>
      <c r="H12916">
        <v>0.2</v>
      </c>
      <c r="I12916">
        <v>0.2</v>
      </c>
      <c r="J12916">
        <v>0.2</v>
      </c>
      <c r="K12916">
        <v>0.2</v>
      </c>
      <c r="L12916">
        <v>0.2</v>
      </c>
      <c r="M12916">
        <v>0.17850686360655912</v>
      </c>
      <c r="N12916">
        <v>0.10235757913957187</v>
      </c>
      <c r="O12916">
        <v>0.10653069448920666</v>
      </c>
      <c r="P12916">
        <v>0.18885893370862086</v>
      </c>
      <c r="Q12916">
        <v>0.107354946182716</v>
      </c>
      <c r="R12916">
        <v>0.28258689415777083</v>
      </c>
      <c r="S12916">
        <v>3.4342546293752406E-3</v>
      </c>
      <c r="T12916">
        <v>5.9373291162463726E-3</v>
      </c>
      <c r="U12916">
        <v>5.580108030891478E-3</v>
      </c>
      <c r="V12916">
        <v>2.4154589371980675E-3</v>
      </c>
      <c r="W12916">
        <v>4.6890129393312059E-3</v>
      </c>
      <c r="X12916">
        <v>3.7831069143845074E-3</v>
      </c>
      <c r="Y12916">
        <v>1</v>
      </c>
      <c r="Z12916">
        <v>0.4349098317713429</v>
      </c>
      <c r="AA12916">
        <v>1</v>
      </c>
      <c r="AB12916">
        <f t="shared" si="1407"/>
        <v>0.77945833333333336</v>
      </c>
      <c r="AC12916">
        <f t="shared" si="1408"/>
        <v>0.25851679191444926</v>
      </c>
      <c r="AD12916">
        <f t="shared" si="1409"/>
        <v>-0.74148320808555068</v>
      </c>
      <c r="AE12916">
        <f t="shared" si="1410"/>
        <v>0.54979734787284007</v>
      </c>
      <c r="AF12916">
        <f t="shared" si="1411"/>
        <v>0.74148320808555068</v>
      </c>
      <c r="AG12916">
        <f t="shared" si="1412"/>
        <v>0</v>
      </c>
      <c r="AH12916" t="b">
        <f t="shared" si="1413"/>
        <v>0</v>
      </c>
    </row>
    <row r="12917" spans="1:34" x14ac:dyDescent="0.25">
      <c r="A12917">
        <v>783</v>
      </c>
      <c r="B12917">
        <v>9.0909090909090912E-2</v>
      </c>
      <c r="C12917">
        <v>1</v>
      </c>
      <c r="D12917">
        <v>0.16666666666666666</v>
      </c>
      <c r="E12917">
        <v>0.66666666666666663</v>
      </c>
      <c r="F12917">
        <v>0.1206896551724138</v>
      </c>
      <c r="G12917">
        <v>0.4</v>
      </c>
      <c r="H12917">
        <v>0.4</v>
      </c>
      <c r="I12917">
        <v>0.4</v>
      </c>
      <c r="J12917">
        <v>0.4</v>
      </c>
      <c r="K12917">
        <v>0.4</v>
      </c>
      <c r="L12917">
        <v>0.4</v>
      </c>
      <c r="M12917">
        <v>0.21693828196136417</v>
      </c>
      <c r="N12917">
        <v>0.14355969585501865</v>
      </c>
      <c r="O12917">
        <v>0.13178280102758774</v>
      </c>
      <c r="P12917">
        <v>0.23889633058461585</v>
      </c>
      <c r="Q12917">
        <v>0.16525351882241535</v>
      </c>
      <c r="R12917">
        <v>0.32791041346626021</v>
      </c>
      <c r="S12917">
        <v>4.3386083484440539E-3</v>
      </c>
      <c r="T12917">
        <v>1.8999453171988393E-3</v>
      </c>
      <c r="U12917">
        <v>3.4596669791527165E-3</v>
      </c>
      <c r="V12917">
        <v>5.1529790660225444E-3</v>
      </c>
      <c r="W12917">
        <v>7.8118955569257895E-3</v>
      </c>
      <c r="X12917">
        <v>6.2042953395905921E-3</v>
      </c>
      <c r="Y12917">
        <v>1</v>
      </c>
      <c r="Z12917">
        <v>0.43491857266366774</v>
      </c>
      <c r="AA12917">
        <v>1</v>
      </c>
      <c r="AB12917">
        <f t="shared" si="1407"/>
        <v>0.77945833333333336</v>
      </c>
      <c r="AC12917">
        <f t="shared" si="1408"/>
        <v>0.49107552865815374</v>
      </c>
      <c r="AD12917">
        <f t="shared" si="1409"/>
        <v>-0.50892447134184626</v>
      </c>
      <c r="AE12917">
        <f t="shared" si="1410"/>
        <v>0.25900411753057767</v>
      </c>
      <c r="AF12917">
        <f t="shared" si="1411"/>
        <v>0.50892447134184626</v>
      </c>
      <c r="AG12917">
        <f t="shared" si="1412"/>
        <v>0</v>
      </c>
      <c r="AH12917" t="b">
        <f t="shared" si="1413"/>
        <v>0</v>
      </c>
    </row>
    <row r="12918" spans="1:34" x14ac:dyDescent="0.25">
      <c r="A12918">
        <v>14483</v>
      </c>
      <c r="B12918">
        <v>2.0202020202020204E-2</v>
      </c>
      <c r="C12918">
        <v>0</v>
      </c>
      <c r="D12918">
        <v>0.33333333333333331</v>
      </c>
      <c r="E12918">
        <v>0.66666666666666663</v>
      </c>
      <c r="F12918">
        <v>0.20689655172413793</v>
      </c>
      <c r="G12918">
        <v>0.2</v>
      </c>
      <c r="H12918">
        <v>0.2</v>
      </c>
      <c r="I12918">
        <v>0.2</v>
      </c>
      <c r="J12918">
        <v>0.2</v>
      </c>
      <c r="K12918">
        <v>0.2</v>
      </c>
      <c r="L12918">
        <v>0.2</v>
      </c>
      <c r="M12918">
        <v>0.17328427533711888</v>
      </c>
      <c r="N12918">
        <v>9.3854274618774838E-2</v>
      </c>
      <c r="O12918">
        <v>0.10281422656673363</v>
      </c>
      <c r="P12918">
        <v>0.18846047329184823</v>
      </c>
      <c r="Q12918">
        <v>0.10713184366959014</v>
      </c>
      <c r="R12918">
        <v>0.27161143716085939</v>
      </c>
      <c r="S12918">
        <v>1.8201549535688773E-3</v>
      </c>
      <c r="T12918">
        <v>8.7219364717659221E-4</v>
      </c>
      <c r="U12918">
        <v>1.0367840721396367E-3</v>
      </c>
      <c r="V12918">
        <v>2.0370370370370369E-3</v>
      </c>
      <c r="W12918">
        <v>2.0772327321237241E-3</v>
      </c>
      <c r="X12918">
        <v>1.2484252817468875E-4</v>
      </c>
      <c r="Y12918">
        <v>1</v>
      </c>
      <c r="Z12918">
        <v>0.43492157788954267</v>
      </c>
      <c r="AA12918">
        <v>0</v>
      </c>
      <c r="AB12918">
        <f t="shared" si="1407"/>
        <v>-0.22054166666666666</v>
      </c>
      <c r="AC12918">
        <f t="shared" si="1408"/>
        <v>0.25079382590097654</v>
      </c>
      <c r="AD12918">
        <f t="shared" si="1409"/>
        <v>0.25079382590097654</v>
      </c>
      <c r="AE12918">
        <f t="shared" si="1410"/>
        <v>6.2897543110049331E-2</v>
      </c>
      <c r="AF12918">
        <f t="shared" si="1411"/>
        <v>0.25079382590097654</v>
      </c>
      <c r="AG12918">
        <f t="shared" si="1412"/>
        <v>0</v>
      </c>
      <c r="AH12918" t="b">
        <f t="shared" si="1413"/>
        <v>1</v>
      </c>
    </row>
    <row r="12919" spans="1:34" x14ac:dyDescent="0.25">
      <c r="A12919">
        <v>28704</v>
      </c>
      <c r="B12919">
        <v>0.21212121212121213</v>
      </c>
      <c r="C12919">
        <v>1</v>
      </c>
      <c r="D12919">
        <v>0.16666666666666666</v>
      </c>
      <c r="E12919">
        <v>0.33333333333333331</v>
      </c>
      <c r="F12919">
        <v>0.25862068965517243</v>
      </c>
      <c r="G12919">
        <v>0</v>
      </c>
      <c r="H12919">
        <v>0</v>
      </c>
      <c r="I12919">
        <v>0</v>
      </c>
      <c r="J12919">
        <v>0</v>
      </c>
      <c r="K12919">
        <v>0</v>
      </c>
      <c r="L12919">
        <v>0</v>
      </c>
      <c r="M12919">
        <v>0.1465191741196063</v>
      </c>
      <c r="N12919">
        <v>6.6220432985229311E-2</v>
      </c>
      <c r="O12919">
        <v>8.7627714122413394E-2</v>
      </c>
      <c r="P12919">
        <v>0.1595706800956305</v>
      </c>
      <c r="Q12919">
        <v>7.9474073009057969E-2</v>
      </c>
      <c r="R12919">
        <v>0.259405640810072</v>
      </c>
      <c r="S12919">
        <v>0</v>
      </c>
      <c r="T12919">
        <v>1.3875538144667774E-3</v>
      </c>
      <c r="U12919">
        <v>6.4729253158341143E-5</v>
      </c>
      <c r="V12919">
        <v>0</v>
      </c>
      <c r="W12919">
        <v>0</v>
      </c>
      <c r="X12919">
        <v>6.6204371001728881E-3</v>
      </c>
      <c r="Y12919">
        <v>1</v>
      </c>
      <c r="Z12919">
        <v>0.43493481030640768</v>
      </c>
      <c r="AA12919">
        <v>0</v>
      </c>
      <c r="AB12919">
        <f t="shared" si="1407"/>
        <v>-0.22054166666666666</v>
      </c>
      <c r="AC12919">
        <f t="shared" si="1408"/>
        <v>2.471530342209316E-4</v>
      </c>
      <c r="AD12919">
        <f t="shared" si="1409"/>
        <v>2.471530342209316E-4</v>
      </c>
      <c r="AE12919">
        <f t="shared" si="1410"/>
        <v>6.1084622324612989E-8</v>
      </c>
      <c r="AF12919">
        <f t="shared" si="1411"/>
        <v>2.471530342209316E-4</v>
      </c>
      <c r="AG12919">
        <f t="shared" si="1412"/>
        <v>0</v>
      </c>
      <c r="AH12919" t="b">
        <f t="shared" si="1413"/>
        <v>1</v>
      </c>
    </row>
    <row r="12920" spans="1:34" x14ac:dyDescent="0.25">
      <c r="A12920">
        <v>23910</v>
      </c>
      <c r="B12920">
        <v>7.0707070707070704E-2</v>
      </c>
      <c r="C12920">
        <v>0</v>
      </c>
      <c r="D12920">
        <v>0.33333333333333331</v>
      </c>
      <c r="E12920">
        <v>0.33333333333333331</v>
      </c>
      <c r="F12920">
        <v>8.6206896551724144E-2</v>
      </c>
      <c r="G12920">
        <v>0.1</v>
      </c>
      <c r="H12920">
        <v>0.5</v>
      </c>
      <c r="I12920">
        <v>0.4</v>
      </c>
      <c r="J12920">
        <v>0.1</v>
      </c>
      <c r="K12920">
        <v>0.4</v>
      </c>
      <c r="L12920">
        <v>0.4</v>
      </c>
      <c r="M12920">
        <v>0.14695719194294973</v>
      </c>
      <c r="N12920">
        <v>6.653361272762473E-2</v>
      </c>
      <c r="O12920">
        <v>8.6435194056286732E-2</v>
      </c>
      <c r="P12920">
        <v>0.16059085180098456</v>
      </c>
      <c r="Q12920">
        <v>8.096142309656372E-2</v>
      </c>
      <c r="R12920">
        <v>0.26109476379559304</v>
      </c>
      <c r="S12920">
        <v>0</v>
      </c>
      <c r="T12920">
        <v>0</v>
      </c>
      <c r="U12920">
        <v>5.3680639257176017E-4</v>
      </c>
      <c r="V12920">
        <v>0</v>
      </c>
      <c r="W12920">
        <v>0</v>
      </c>
      <c r="X12920">
        <v>0</v>
      </c>
      <c r="Y12920">
        <v>1</v>
      </c>
      <c r="Z12920">
        <v>0.43493544457465083</v>
      </c>
      <c r="AA12920">
        <v>0</v>
      </c>
      <c r="AB12920">
        <f t="shared" si="1407"/>
        <v>-0.22054166666666666</v>
      </c>
      <c r="AC12920">
        <f t="shared" si="1408"/>
        <v>0.27804166811016062</v>
      </c>
      <c r="AD12920">
        <f t="shared" si="1409"/>
        <v>0.27804166811016062</v>
      </c>
      <c r="AE12920">
        <f t="shared" si="1410"/>
        <v>7.7307169205480711E-2</v>
      </c>
      <c r="AF12920">
        <f t="shared" si="1411"/>
        <v>0.27804166811016062</v>
      </c>
      <c r="AG12920">
        <f t="shared" si="1412"/>
        <v>0</v>
      </c>
      <c r="AH12920" t="b">
        <f t="shared" si="1413"/>
        <v>1</v>
      </c>
    </row>
    <row r="12921" spans="1:34" x14ac:dyDescent="0.25">
      <c r="A12921">
        <v>2488</v>
      </c>
      <c r="B12921">
        <v>0.19191919191919191</v>
      </c>
      <c r="C12921">
        <v>0</v>
      </c>
      <c r="D12921">
        <v>0.33333333333333331</v>
      </c>
      <c r="E12921">
        <v>0.33333333333333331</v>
      </c>
      <c r="F12921">
        <v>0.43103448275862066</v>
      </c>
      <c r="G12921">
        <v>0.3</v>
      </c>
      <c r="H12921">
        <v>0.1</v>
      </c>
      <c r="I12921">
        <v>0.1</v>
      </c>
      <c r="J12921">
        <v>0.1</v>
      </c>
      <c r="K12921">
        <v>0.1</v>
      </c>
      <c r="L12921">
        <v>0.1</v>
      </c>
      <c r="M12921">
        <v>0.1465191741196063</v>
      </c>
      <c r="N12921">
        <v>6.6744297281599835E-2</v>
      </c>
      <c r="O12921">
        <v>8.7729836006529213E-2</v>
      </c>
      <c r="P12921">
        <v>0.16232975943541078</v>
      </c>
      <c r="Q12921">
        <v>8.2936624012771382E-2</v>
      </c>
      <c r="R12921">
        <v>0.26097872304454045</v>
      </c>
      <c r="S12921">
        <v>6.3190285180504419E-4</v>
      </c>
      <c r="T12921">
        <v>1.5027379993219571E-3</v>
      </c>
      <c r="U12921">
        <v>2.596982277576894E-3</v>
      </c>
      <c r="V12921">
        <v>3.71658615136876E-3</v>
      </c>
      <c r="W12921">
        <v>0</v>
      </c>
      <c r="X12921">
        <v>0</v>
      </c>
      <c r="Y12921">
        <v>1</v>
      </c>
      <c r="Z12921">
        <v>0.43500653230373665</v>
      </c>
      <c r="AA12921">
        <v>1</v>
      </c>
      <c r="AB12921">
        <f t="shared" si="1407"/>
        <v>0.77945833333333336</v>
      </c>
      <c r="AC12921">
        <f t="shared" si="1408"/>
        <v>0.34200309841537951</v>
      </c>
      <c r="AD12921">
        <f t="shared" si="1409"/>
        <v>-0.65799690158462054</v>
      </c>
      <c r="AE12921">
        <f t="shared" si="1410"/>
        <v>0.43295992249496079</v>
      </c>
      <c r="AF12921">
        <f t="shared" si="1411"/>
        <v>0.65799690158462054</v>
      </c>
      <c r="AG12921">
        <f t="shared" si="1412"/>
        <v>0</v>
      </c>
      <c r="AH12921" t="b">
        <f t="shared" si="1413"/>
        <v>0</v>
      </c>
    </row>
    <row r="12922" spans="1:34" x14ac:dyDescent="0.25">
      <c r="A12922">
        <v>14716</v>
      </c>
      <c r="B12922">
        <v>9.0909090909090912E-2</v>
      </c>
      <c r="C12922">
        <v>1</v>
      </c>
      <c r="D12922">
        <v>0.33333333333333331</v>
      </c>
      <c r="E12922">
        <v>0.33333333333333331</v>
      </c>
      <c r="F12922">
        <v>0.31034482758620691</v>
      </c>
      <c r="G12922">
        <v>0.2</v>
      </c>
      <c r="H12922">
        <v>0.2</v>
      </c>
      <c r="I12922">
        <v>0.2</v>
      </c>
      <c r="J12922">
        <v>0.2</v>
      </c>
      <c r="K12922">
        <v>0.2</v>
      </c>
      <c r="L12922">
        <v>0.2</v>
      </c>
      <c r="M12922">
        <v>0.23549342486578514</v>
      </c>
      <c r="N12922">
        <v>0.15587620099686061</v>
      </c>
      <c r="O12922">
        <v>0.11793046158542578</v>
      </c>
      <c r="P12922">
        <v>0.21483892967691737</v>
      </c>
      <c r="Q12922">
        <v>0.13876877159756273</v>
      </c>
      <c r="R12922">
        <v>0.30613471332170877</v>
      </c>
      <c r="S12922">
        <v>4.248172976537172E-3</v>
      </c>
      <c r="T12922">
        <v>1.8732273361757308E-3</v>
      </c>
      <c r="U12922">
        <v>1.8927726440783894E-3</v>
      </c>
      <c r="V12922">
        <v>3.0418679549114331E-3</v>
      </c>
      <c r="W12922">
        <v>4.1357094124901241E-3</v>
      </c>
      <c r="X12922">
        <v>3.2421226256275229E-3</v>
      </c>
      <c r="Y12922">
        <v>1</v>
      </c>
      <c r="Z12922">
        <v>0.43504402765738281</v>
      </c>
      <c r="AA12922">
        <v>0</v>
      </c>
      <c r="AB12922">
        <f t="shared" si="1407"/>
        <v>-0.22054166666666666</v>
      </c>
      <c r="AC12922">
        <f t="shared" si="1408"/>
        <v>0.22309362872454391</v>
      </c>
      <c r="AD12922">
        <f t="shared" si="1409"/>
        <v>0.22309362872454391</v>
      </c>
      <c r="AE12922">
        <f t="shared" si="1410"/>
        <v>4.9770767177484646E-2</v>
      </c>
      <c r="AF12922">
        <f t="shared" si="1411"/>
        <v>0.22309362872454391</v>
      </c>
      <c r="AG12922">
        <f t="shared" si="1412"/>
        <v>0</v>
      </c>
      <c r="AH12922" t="b">
        <f t="shared" si="1413"/>
        <v>1</v>
      </c>
    </row>
    <row r="12923" spans="1:34" x14ac:dyDescent="0.25">
      <c r="A12923">
        <v>9649</v>
      </c>
      <c r="B12923">
        <v>0.49494949494949497</v>
      </c>
      <c r="C12923">
        <v>1</v>
      </c>
      <c r="D12923">
        <v>0.33333333333333331</v>
      </c>
      <c r="E12923">
        <v>0.66666666666666663</v>
      </c>
      <c r="F12923">
        <v>0.18965517241379309</v>
      </c>
      <c r="G12923">
        <v>0.2</v>
      </c>
      <c r="H12923">
        <v>0.2</v>
      </c>
      <c r="I12923">
        <v>0.2</v>
      </c>
      <c r="J12923">
        <v>0.2</v>
      </c>
      <c r="K12923">
        <v>0.2</v>
      </c>
      <c r="L12923">
        <v>0.2</v>
      </c>
      <c r="M12923">
        <v>0.18586290838525393</v>
      </c>
      <c r="N12923">
        <v>0.10217916158935872</v>
      </c>
      <c r="O12923">
        <v>0.10200713425678602</v>
      </c>
      <c r="P12923">
        <v>0.18559965937757281</v>
      </c>
      <c r="Q12923">
        <v>0.107870560879718</v>
      </c>
      <c r="R12923">
        <v>0.28440665904845047</v>
      </c>
      <c r="S12923">
        <v>8.0132608018755602E-3</v>
      </c>
      <c r="T12923">
        <v>4.1561303813724615E-3</v>
      </c>
      <c r="U12923">
        <v>8.9281728494263642E-3</v>
      </c>
      <c r="V12923">
        <v>1.610305958132045E-2</v>
      </c>
      <c r="W12923">
        <v>2.8134077635987235E-2</v>
      </c>
      <c r="X12923">
        <v>5.4401077428849216E-3</v>
      </c>
      <c r="Y12923">
        <v>1</v>
      </c>
      <c r="Z12923">
        <v>0.43510028324210215</v>
      </c>
      <c r="AA12923">
        <v>0</v>
      </c>
      <c r="AB12923">
        <f t="shared" si="1407"/>
        <v>-0.22054166666666666</v>
      </c>
      <c r="AC12923">
        <f t="shared" si="1408"/>
        <v>0.17512937290478375</v>
      </c>
      <c r="AD12923">
        <f t="shared" si="1409"/>
        <v>0.17512937290478375</v>
      </c>
      <c r="AE12923">
        <f t="shared" si="1410"/>
        <v>3.0670297254022805E-2</v>
      </c>
      <c r="AF12923">
        <f t="shared" si="1411"/>
        <v>0.17512937290478375</v>
      </c>
      <c r="AG12923">
        <f t="shared" si="1412"/>
        <v>0</v>
      </c>
      <c r="AH12923" t="b">
        <f t="shared" si="1413"/>
        <v>1</v>
      </c>
    </row>
    <row r="12924" spans="1:34" x14ac:dyDescent="0.25">
      <c r="A12924">
        <v>13732</v>
      </c>
      <c r="B12924">
        <v>2.0202020202020204E-2</v>
      </c>
      <c r="C12924">
        <v>1</v>
      </c>
      <c r="D12924">
        <v>0.33333333333333331</v>
      </c>
      <c r="E12924">
        <v>0.66666666666666663</v>
      </c>
      <c r="F12924">
        <v>3.4482758620689655E-2</v>
      </c>
      <c r="G12924">
        <v>0.2</v>
      </c>
      <c r="H12924">
        <v>0.2</v>
      </c>
      <c r="I12924">
        <v>0.2</v>
      </c>
      <c r="J12924">
        <v>0.2</v>
      </c>
      <c r="K12924">
        <v>0.2</v>
      </c>
      <c r="L12924">
        <v>0.2</v>
      </c>
      <c r="M12924">
        <v>0.16889524825876853</v>
      </c>
      <c r="N12924">
        <v>9.1370664358626869E-2</v>
      </c>
      <c r="O12924">
        <v>0.10298058641021263</v>
      </c>
      <c r="P12924">
        <v>0.18444666753329453</v>
      </c>
      <c r="Q12924">
        <v>0.10657656630358799</v>
      </c>
      <c r="R12924">
        <v>0.28055810221883748</v>
      </c>
      <c r="S12924">
        <v>2.3020953532245361E-3</v>
      </c>
      <c r="T12924">
        <v>2.9686645581231863E-3</v>
      </c>
      <c r="U12924">
        <v>9.6870675416276062E-4</v>
      </c>
      <c r="V12924">
        <v>1.7584541062801932E-3</v>
      </c>
      <c r="W12924">
        <v>7.0335194089968089E-3</v>
      </c>
      <c r="X12924">
        <v>2.8373301857883807E-3</v>
      </c>
      <c r="Y12924">
        <v>1</v>
      </c>
      <c r="Z12924">
        <v>0.43512936037114913</v>
      </c>
      <c r="AA12924">
        <v>0</v>
      </c>
      <c r="AB12924">
        <f t="shared" si="1407"/>
        <v>-0.22054166666666666</v>
      </c>
      <c r="AC12924">
        <f t="shared" si="1408"/>
        <v>0.22661115029638149</v>
      </c>
      <c r="AD12924">
        <f t="shared" si="1409"/>
        <v>0.22661115029638149</v>
      </c>
      <c r="AE12924">
        <f t="shared" si="1410"/>
        <v>5.1352613438649199E-2</v>
      </c>
      <c r="AF12924">
        <f t="shared" si="1411"/>
        <v>0.22661115029638149</v>
      </c>
      <c r="AG12924">
        <f t="shared" si="1412"/>
        <v>0</v>
      </c>
      <c r="AH12924" t="b">
        <f t="shared" si="1413"/>
        <v>1</v>
      </c>
    </row>
    <row r="12925" spans="1:34" x14ac:dyDescent="0.25">
      <c r="A12925">
        <v>22913</v>
      </c>
      <c r="B12925">
        <v>0.26262626262626265</v>
      </c>
      <c r="C12925">
        <v>1</v>
      </c>
      <c r="D12925">
        <v>0.66666666666666663</v>
      </c>
      <c r="E12925">
        <v>0.33333333333333331</v>
      </c>
      <c r="F12925">
        <v>0.20689655172413793</v>
      </c>
      <c r="G12925">
        <v>0</v>
      </c>
      <c r="H12925">
        <v>0</v>
      </c>
      <c r="I12925">
        <v>0</v>
      </c>
      <c r="J12925">
        <v>0</v>
      </c>
      <c r="K12925">
        <v>0</v>
      </c>
      <c r="L12925">
        <v>0</v>
      </c>
      <c r="M12925">
        <v>0.1465191741196063</v>
      </c>
      <c r="N12925">
        <v>6.6220432985229311E-2</v>
      </c>
      <c r="O12925">
        <v>8.7006198139514962E-2</v>
      </c>
      <c r="P12925">
        <v>0.16013775614976083</v>
      </c>
      <c r="Q12925">
        <v>8.0648088011462518E-2</v>
      </c>
      <c r="R12925">
        <v>0.26097872304454045</v>
      </c>
      <c r="S12925">
        <v>0</v>
      </c>
      <c r="T12925">
        <v>7.1544815850768792E-4</v>
      </c>
      <c r="U12925">
        <v>0</v>
      </c>
      <c r="V12925">
        <v>0</v>
      </c>
      <c r="W12925">
        <v>0</v>
      </c>
      <c r="X12925">
        <v>0</v>
      </c>
      <c r="Y12925">
        <v>1</v>
      </c>
      <c r="Z12925">
        <v>0.43513567336613979</v>
      </c>
      <c r="AA12925">
        <v>0</v>
      </c>
      <c r="AB12925">
        <f t="shared" si="1407"/>
        <v>-0.22054166666666666</v>
      </c>
      <c r="AC12925">
        <f t="shared" si="1408"/>
        <v>-5.0115123056585636E-2</v>
      </c>
      <c r="AD12925">
        <f t="shared" si="1409"/>
        <v>-5.0115123056585636E-2</v>
      </c>
      <c r="AE12925">
        <f t="shared" si="1410"/>
        <v>2.5115255589767214E-3</v>
      </c>
      <c r="AF12925">
        <f t="shared" si="1411"/>
        <v>5.0115123056585636E-2</v>
      </c>
      <c r="AG12925">
        <f t="shared" si="1412"/>
        <v>0</v>
      </c>
      <c r="AH12925" t="b">
        <f t="shared" si="1413"/>
        <v>1</v>
      </c>
    </row>
    <row r="12926" spans="1:34" x14ac:dyDescent="0.25">
      <c r="A12926">
        <v>20090</v>
      </c>
      <c r="B12926">
        <v>2.0202020202020204E-2</v>
      </c>
      <c r="C12926">
        <v>1</v>
      </c>
      <c r="D12926">
        <v>0.33333333333333331</v>
      </c>
      <c r="E12926">
        <v>0.33333333333333331</v>
      </c>
      <c r="F12926">
        <v>0.20689655172413793</v>
      </c>
      <c r="G12926">
        <v>0.1</v>
      </c>
      <c r="H12926">
        <v>0.1</v>
      </c>
      <c r="I12926">
        <v>0.1</v>
      </c>
      <c r="J12926">
        <v>0.1</v>
      </c>
      <c r="K12926">
        <v>0.1</v>
      </c>
      <c r="L12926">
        <v>0.1</v>
      </c>
      <c r="M12926">
        <v>0.14686427907133143</v>
      </c>
      <c r="N12926">
        <v>6.6590554498969348E-2</v>
      </c>
      <c r="O12926">
        <v>8.6558728593523607E-2</v>
      </c>
      <c r="P12926">
        <v>0.1605051310021044</v>
      </c>
      <c r="Q12926">
        <v>8.1034799034214011E-2</v>
      </c>
      <c r="R12926">
        <v>0.26097872304454045</v>
      </c>
      <c r="S12926">
        <v>4.4645310181878125E-4</v>
      </c>
      <c r="T12926">
        <v>2.3155583553360854E-4</v>
      </c>
      <c r="U12926">
        <v>4.3524842640953529E-4</v>
      </c>
      <c r="V12926">
        <v>6.2801932367149754E-4</v>
      </c>
      <c r="W12926">
        <v>0</v>
      </c>
      <c r="X12926">
        <v>1.4754116966099579E-3</v>
      </c>
      <c r="Y12926">
        <v>1</v>
      </c>
      <c r="Z12926">
        <v>0.43518005788211489</v>
      </c>
      <c r="AA12926">
        <v>0</v>
      </c>
      <c r="AB12926">
        <f t="shared" si="1407"/>
        <v>-0.22054166666666666</v>
      </c>
      <c r="AC12926">
        <f t="shared" si="1408"/>
        <v>0.1364810546934844</v>
      </c>
      <c r="AD12926">
        <f t="shared" si="1409"/>
        <v>0.1364810546934844</v>
      </c>
      <c r="AE12926">
        <f t="shared" si="1410"/>
        <v>1.8627078290245881E-2</v>
      </c>
      <c r="AF12926">
        <f t="shared" si="1411"/>
        <v>0.1364810546934844</v>
      </c>
      <c r="AG12926">
        <f t="shared" si="1412"/>
        <v>0</v>
      </c>
      <c r="AH12926" t="b">
        <f t="shared" si="1413"/>
        <v>1</v>
      </c>
    </row>
    <row r="12927" spans="1:34" x14ac:dyDescent="0.25">
      <c r="A12927">
        <v>24554</v>
      </c>
      <c r="B12927">
        <v>0.59595959595959591</v>
      </c>
      <c r="C12927">
        <v>0</v>
      </c>
      <c r="D12927">
        <v>0.16666666666666666</v>
      </c>
      <c r="E12927">
        <v>0.33333333333333331</v>
      </c>
      <c r="F12927">
        <v>0.25862068965517243</v>
      </c>
      <c r="G12927">
        <v>0.2</v>
      </c>
      <c r="H12927">
        <v>0.2</v>
      </c>
      <c r="I12927">
        <v>0.2</v>
      </c>
      <c r="J12927">
        <v>0.2</v>
      </c>
      <c r="K12927">
        <v>0.2</v>
      </c>
      <c r="L12927">
        <v>0.2</v>
      </c>
      <c r="M12927">
        <v>0.4760466192545556</v>
      </c>
      <c r="N12927">
        <v>0.46143238923876445</v>
      </c>
      <c r="O12927">
        <v>0.3387662907739466</v>
      </c>
      <c r="P12927">
        <v>0.58959895853939293</v>
      </c>
      <c r="Q12927">
        <v>0.54034932895721888</v>
      </c>
      <c r="R12927">
        <v>0.6195292741612598</v>
      </c>
      <c r="S12927">
        <v>5.7237577156254008E-2</v>
      </c>
      <c r="T12927">
        <v>2.9686645581231866E-2</v>
      </c>
      <c r="U12927">
        <v>1.6740324092674435E-2</v>
      </c>
      <c r="V12927">
        <v>3.2206119162640899E-2</v>
      </c>
      <c r="W12927">
        <v>3.5167597044984046E-2</v>
      </c>
      <c r="X12927">
        <v>1.3240874200345776E-2</v>
      </c>
      <c r="Y12927">
        <v>1</v>
      </c>
      <c r="Z12927">
        <v>0.43527201335124677</v>
      </c>
      <c r="AA12927">
        <v>0</v>
      </c>
      <c r="AB12927">
        <f t="shared" si="1407"/>
        <v>-0.22054166666666666</v>
      </c>
      <c r="AC12927">
        <f t="shared" si="1408"/>
        <v>6.0435031837325487E-2</v>
      </c>
      <c r="AD12927">
        <f t="shared" si="1409"/>
        <v>6.0435031837325487E-2</v>
      </c>
      <c r="AE12927">
        <f t="shared" si="1410"/>
        <v>3.6523930731785451E-3</v>
      </c>
      <c r="AF12927">
        <f t="shared" si="1411"/>
        <v>6.0435031837325487E-2</v>
      </c>
      <c r="AG12927">
        <f t="shared" si="1412"/>
        <v>0</v>
      </c>
      <c r="AH12927" t="b">
        <f t="shared" si="1413"/>
        <v>1</v>
      </c>
    </row>
    <row r="12928" spans="1:34" x14ac:dyDescent="0.25">
      <c r="A12928">
        <v>29883</v>
      </c>
      <c r="B12928">
        <v>1.0101010101010102E-2</v>
      </c>
      <c r="C12928">
        <v>0</v>
      </c>
      <c r="D12928">
        <v>0.5</v>
      </c>
      <c r="E12928">
        <v>0.66666666666666663</v>
      </c>
      <c r="F12928">
        <v>0.48275862068965519</v>
      </c>
      <c r="G12928">
        <v>0.2</v>
      </c>
      <c r="H12928">
        <v>0.2</v>
      </c>
      <c r="I12928">
        <v>0.2</v>
      </c>
      <c r="J12928">
        <v>0</v>
      </c>
      <c r="K12928">
        <v>0</v>
      </c>
      <c r="L12928">
        <v>0</v>
      </c>
      <c r="M12928">
        <v>0.161373730080144</v>
      </c>
      <c r="N12928">
        <v>8.3743314087014617E-2</v>
      </c>
      <c r="O12928">
        <v>8.6344602062313022E-2</v>
      </c>
      <c r="P12928">
        <v>0.16013775614976083</v>
      </c>
      <c r="Q12928">
        <v>8.0648088011462518E-2</v>
      </c>
      <c r="R12928">
        <v>0.26097872304454045</v>
      </c>
      <c r="S12928">
        <v>2.3742147004414162E-3</v>
      </c>
      <c r="T12928">
        <v>0</v>
      </c>
      <c r="U12928">
        <v>0</v>
      </c>
      <c r="V12928">
        <v>0</v>
      </c>
      <c r="W12928">
        <v>0</v>
      </c>
      <c r="X12928">
        <v>0</v>
      </c>
      <c r="Y12928">
        <v>1</v>
      </c>
      <c r="Z12928">
        <v>0.43528128177808545</v>
      </c>
      <c r="AA12928">
        <v>0</v>
      </c>
      <c r="AB12928">
        <f t="shared" si="1407"/>
        <v>-0.22054166666666666</v>
      </c>
      <c r="AC12928">
        <f t="shared" si="1408"/>
        <v>0.25032120652619616</v>
      </c>
      <c r="AD12928">
        <f t="shared" si="1409"/>
        <v>0.25032120652619616</v>
      </c>
      <c r="AE12928">
        <f t="shared" si="1410"/>
        <v>6.2660706436730551E-2</v>
      </c>
      <c r="AF12928">
        <f t="shared" si="1411"/>
        <v>0.25032120652619616</v>
      </c>
      <c r="AG12928">
        <f t="shared" si="1412"/>
        <v>0</v>
      </c>
      <c r="AH12928" t="b">
        <f t="shared" si="1413"/>
        <v>1</v>
      </c>
    </row>
    <row r="12929" spans="1:34" x14ac:dyDescent="0.25">
      <c r="A12929">
        <v>3630</v>
      </c>
      <c r="B12929">
        <v>0.1111111111111111</v>
      </c>
      <c r="C12929">
        <v>0</v>
      </c>
      <c r="D12929">
        <v>0.5</v>
      </c>
      <c r="E12929">
        <v>0.33333333333333331</v>
      </c>
      <c r="F12929">
        <v>0.29310344827586204</v>
      </c>
      <c r="G12929">
        <v>0.2</v>
      </c>
      <c r="H12929">
        <v>0.2</v>
      </c>
      <c r="I12929">
        <v>0.2</v>
      </c>
      <c r="J12929">
        <v>0.2</v>
      </c>
      <c r="K12929">
        <v>0.2</v>
      </c>
      <c r="L12929">
        <v>0.2</v>
      </c>
      <c r="M12929">
        <v>0.1823906216402042</v>
      </c>
      <c r="N12929">
        <v>0.10595629908855204</v>
      </c>
      <c r="O12929">
        <v>0.1186733159360102</v>
      </c>
      <c r="P12929">
        <v>0.21652697002409602</v>
      </c>
      <c r="Q12929">
        <v>0.13138854046335913</v>
      </c>
      <c r="R12929">
        <v>0.30134937718392918</v>
      </c>
      <c r="S12929">
        <v>2.2757660677326591E-3</v>
      </c>
      <c r="T12929">
        <v>1.0687192409243472E-2</v>
      </c>
      <c r="U12929">
        <v>2.072452122673095E-3</v>
      </c>
      <c r="V12929">
        <v>2.7745571658615137E-3</v>
      </c>
      <c r="W12929">
        <v>4.8648509245561265E-3</v>
      </c>
      <c r="X12929">
        <v>2.8373301857883807E-3</v>
      </c>
      <c r="Y12929">
        <v>1</v>
      </c>
      <c r="Z12929">
        <v>0.43528841922419281</v>
      </c>
      <c r="AA12929">
        <v>0</v>
      </c>
      <c r="AB12929">
        <f t="shared" si="1407"/>
        <v>-0.22054166666666666</v>
      </c>
      <c r="AC12929">
        <f t="shared" si="1408"/>
        <v>0.24775879819180685</v>
      </c>
      <c r="AD12929">
        <f t="shared" si="1409"/>
        <v>0.24775879819180685</v>
      </c>
      <c r="AE12929">
        <f t="shared" si="1410"/>
        <v>6.1384422081448474E-2</v>
      </c>
      <c r="AF12929">
        <f t="shared" si="1411"/>
        <v>0.24775879819180685</v>
      </c>
      <c r="AG12929">
        <f t="shared" si="1412"/>
        <v>0</v>
      </c>
      <c r="AH12929" t="b">
        <f t="shared" si="1413"/>
        <v>1</v>
      </c>
    </row>
    <row r="12930" spans="1:34" x14ac:dyDescent="0.25">
      <c r="A12930">
        <v>13589</v>
      </c>
      <c r="B12930">
        <v>2.0202020202020204E-2</v>
      </c>
      <c r="C12930">
        <v>1</v>
      </c>
      <c r="D12930">
        <v>0.5</v>
      </c>
      <c r="E12930">
        <v>0.33333333333333331</v>
      </c>
      <c r="F12930">
        <v>0.62068965517241381</v>
      </c>
      <c r="G12930">
        <v>0.2</v>
      </c>
      <c r="H12930">
        <v>0.2</v>
      </c>
      <c r="I12930">
        <v>0.2</v>
      </c>
      <c r="J12930">
        <v>0.2</v>
      </c>
      <c r="K12930">
        <v>0.2</v>
      </c>
      <c r="L12930">
        <v>0.2</v>
      </c>
      <c r="M12930">
        <v>0.16225153549581406</v>
      </c>
      <c r="N12930">
        <v>8.4344049774700391E-2</v>
      </c>
      <c r="O12930">
        <v>9.7224426017361823E-2</v>
      </c>
      <c r="P12930">
        <v>0.17753719434883278</v>
      </c>
      <c r="Q12930">
        <v>9.6815583462650165E-2</v>
      </c>
      <c r="R12930">
        <v>0.26097872304454045</v>
      </c>
      <c r="S12930">
        <v>2.2895030862501602E-3</v>
      </c>
      <c r="T12930">
        <v>8.9059936743695592E-4</v>
      </c>
      <c r="U12930">
        <v>1.1160216061782955E-3</v>
      </c>
      <c r="V12930">
        <v>1.35426731078905E-3</v>
      </c>
      <c r="W12930">
        <v>0</v>
      </c>
      <c r="X12930">
        <v>1.9483000609080213E-3</v>
      </c>
      <c r="Y12930">
        <v>1</v>
      </c>
      <c r="Z12930">
        <v>0.43534632016679342</v>
      </c>
      <c r="AA12930">
        <v>0</v>
      </c>
      <c r="AB12930">
        <f t="shared" si="1407"/>
        <v>-0.22054166666666666</v>
      </c>
      <c r="AC12930">
        <f t="shared" si="1408"/>
        <v>0.28136083617480639</v>
      </c>
      <c r="AD12930">
        <f t="shared" si="1409"/>
        <v>0.28136083617480639</v>
      </c>
      <c r="AE12930">
        <f t="shared" si="1410"/>
        <v>7.9163920132986246E-2</v>
      </c>
      <c r="AF12930">
        <f t="shared" si="1411"/>
        <v>0.28136083617480639</v>
      </c>
      <c r="AG12930">
        <f t="shared" si="1412"/>
        <v>0</v>
      </c>
      <c r="AH12930" t="b">
        <f t="shared" si="1413"/>
        <v>1</v>
      </c>
    </row>
    <row r="12931" spans="1:34" x14ac:dyDescent="0.25">
      <c r="A12931">
        <v>26072</v>
      </c>
      <c r="B12931">
        <v>0.22222222222222221</v>
      </c>
      <c r="C12931">
        <v>1</v>
      </c>
      <c r="D12931">
        <v>0.16666666666666666</v>
      </c>
      <c r="E12931">
        <v>0.66666666666666663</v>
      </c>
      <c r="F12931">
        <v>0.20689655172413793</v>
      </c>
      <c r="G12931">
        <v>0.3</v>
      </c>
      <c r="H12931">
        <v>0.4</v>
      </c>
      <c r="I12931">
        <v>0.1</v>
      </c>
      <c r="J12931">
        <v>0.2</v>
      </c>
      <c r="K12931">
        <v>0.1</v>
      </c>
      <c r="L12931">
        <v>0.2</v>
      </c>
      <c r="M12931">
        <v>0.15024719248272927</v>
      </c>
      <c r="N12931">
        <v>6.8044467727302063E-2</v>
      </c>
      <c r="O12931">
        <v>8.9279782667061242E-2</v>
      </c>
      <c r="P12931">
        <v>0.16670434613870191</v>
      </c>
      <c r="Q12931">
        <v>9.1264792936078656E-2</v>
      </c>
      <c r="R12931">
        <v>0.27280719483395799</v>
      </c>
      <c r="S12931">
        <v>0</v>
      </c>
      <c r="T12931">
        <v>3.265531013935505E-3</v>
      </c>
      <c r="U12931">
        <v>4.4640864247131821E-3</v>
      </c>
      <c r="V12931">
        <v>1.7713365539452495E-2</v>
      </c>
      <c r="W12931">
        <v>1.1722532348328015E-2</v>
      </c>
      <c r="X12931">
        <v>9.4577672859612692E-3</v>
      </c>
      <c r="Y12931">
        <v>1</v>
      </c>
      <c r="Z12931">
        <v>0.43542435681833613</v>
      </c>
      <c r="AA12931">
        <v>1</v>
      </c>
      <c r="AB12931">
        <f t="shared" ref="AB12931:AB12994" si="1414">AA12931 - $AK$5</f>
        <v>0.77945833333333336</v>
      </c>
      <c r="AC12931">
        <f t="shared" ref="AC12931:AC12994" si="1415">SUMPRODUCT($B$2:$Y$2, B12931:Y12931)</f>
        <v>0.36246522239046086</v>
      </c>
      <c r="AD12931">
        <f t="shared" si="1409"/>
        <v>-0.63753477760953914</v>
      </c>
      <c r="AE12931">
        <f t="shared" si="1410"/>
        <v>0.40645059266164452</v>
      </c>
      <c r="AF12931">
        <f t="shared" si="1411"/>
        <v>0.63753477760953914</v>
      </c>
      <c r="AG12931">
        <f t="shared" si="1412"/>
        <v>0</v>
      </c>
      <c r="AH12931" t="b">
        <f t="shared" si="1413"/>
        <v>0</v>
      </c>
    </row>
    <row r="12932" spans="1:34" x14ac:dyDescent="0.25">
      <c r="A12932">
        <v>10297</v>
      </c>
      <c r="B12932">
        <v>4.0404040404040407E-2</v>
      </c>
      <c r="C12932">
        <v>1</v>
      </c>
      <c r="D12932">
        <v>0.33333333333333331</v>
      </c>
      <c r="E12932">
        <v>0.66666666666666663</v>
      </c>
      <c r="F12932">
        <v>3.4482758620689655E-2</v>
      </c>
      <c r="G12932">
        <v>0.2</v>
      </c>
      <c r="H12932">
        <v>0.2</v>
      </c>
      <c r="I12932">
        <v>0.2</v>
      </c>
      <c r="J12932">
        <v>0.2</v>
      </c>
      <c r="K12932">
        <v>0.2</v>
      </c>
      <c r="L12932">
        <v>0.2</v>
      </c>
      <c r="M12932">
        <v>0.18946173361260288</v>
      </c>
      <c r="N12932">
        <v>0.10861263272177871</v>
      </c>
      <c r="O12932">
        <v>0.11142705450288878</v>
      </c>
      <c r="P12932">
        <v>0.20402680517640587</v>
      </c>
      <c r="Q12932">
        <v>0.12781493398644528</v>
      </c>
      <c r="R12932">
        <v>0.29856286219507605</v>
      </c>
      <c r="S12932">
        <v>1.9953019396670149E-3</v>
      </c>
      <c r="T12932">
        <v>1.0437824586361124E-3</v>
      </c>
      <c r="U12932">
        <v>1.8592919958930405E-3</v>
      </c>
      <c r="V12932">
        <v>2.7777777777777779E-3</v>
      </c>
      <c r="W12932">
        <v>4.9891097674484037E-3</v>
      </c>
      <c r="X12932">
        <v>2.5989944501821566E-3</v>
      </c>
      <c r="Y12932">
        <v>1</v>
      </c>
      <c r="Z12932">
        <v>0.43545355437341637</v>
      </c>
      <c r="AA12932">
        <v>0</v>
      </c>
      <c r="AB12932">
        <f t="shared" si="1414"/>
        <v>-0.22054166666666666</v>
      </c>
      <c r="AC12932">
        <f t="shared" si="1415"/>
        <v>0.21508333061874368</v>
      </c>
      <c r="AD12932">
        <f t="shared" ref="AD12932:AD12995" si="1416" xml:space="preserve"> AC12932 - AA12932</f>
        <v>0.21508333061874368</v>
      </c>
      <c r="AE12932">
        <f t="shared" ref="AE12932:AE12995" si="1417">AD12932 * AD12932</f>
        <v>4.6260839110051806E-2</v>
      </c>
      <c r="AF12932">
        <f t="shared" ref="AF12932:AF12995" si="1418">ABS(AD12932)</f>
        <v>0.21508333061874368</v>
      </c>
      <c r="AG12932">
        <f t="shared" ref="AG12932:AG12995" si="1419">IF(AC12932 &gt;= 0.5, 1, 0)</f>
        <v>0</v>
      </c>
      <c r="AH12932" t="b">
        <f t="shared" ref="AH12932:AH12995" si="1420">IF(AA12932=AG12932, TRUE, FALSE)</f>
        <v>1</v>
      </c>
    </row>
    <row r="12933" spans="1:34" x14ac:dyDescent="0.25">
      <c r="A12933">
        <v>29352</v>
      </c>
      <c r="B12933">
        <v>4.0404040404040407E-2</v>
      </c>
      <c r="C12933">
        <v>0</v>
      </c>
      <c r="D12933">
        <v>0.33333333333333331</v>
      </c>
      <c r="E12933">
        <v>0.33333333333333331</v>
      </c>
      <c r="F12933">
        <v>0.1206896551724138</v>
      </c>
      <c r="G12933">
        <v>0.2</v>
      </c>
      <c r="H12933">
        <v>0.2</v>
      </c>
      <c r="I12933">
        <v>0.2</v>
      </c>
      <c r="J12933">
        <v>0</v>
      </c>
      <c r="K12933">
        <v>0</v>
      </c>
      <c r="L12933">
        <v>0</v>
      </c>
      <c r="M12933">
        <v>0.19000151315248065</v>
      </c>
      <c r="N12933">
        <v>0.11379053779604976</v>
      </c>
      <c r="O12933">
        <v>8.6344602062313022E-2</v>
      </c>
      <c r="P12933">
        <v>0.16013775614976083</v>
      </c>
      <c r="Q12933">
        <v>8.0648088011462518E-2</v>
      </c>
      <c r="R12933">
        <v>0.26097872304454045</v>
      </c>
      <c r="S12933">
        <v>2.8618788578127002E-3</v>
      </c>
      <c r="T12933">
        <v>0</v>
      </c>
      <c r="U12933">
        <v>0</v>
      </c>
      <c r="V12933">
        <v>0</v>
      </c>
      <c r="W12933">
        <v>0</v>
      </c>
      <c r="X12933">
        <v>0</v>
      </c>
      <c r="Y12933">
        <v>1</v>
      </c>
      <c r="Z12933">
        <v>0.43550355366247517</v>
      </c>
      <c r="AA12933">
        <v>0</v>
      </c>
      <c r="AB12933">
        <f t="shared" si="1414"/>
        <v>-0.22054166666666666</v>
      </c>
      <c r="AC12933">
        <f t="shared" si="1415"/>
        <v>0.23702762323888657</v>
      </c>
      <c r="AD12933">
        <f t="shared" si="1416"/>
        <v>0.23702762323888657</v>
      </c>
      <c r="AE12933">
        <f t="shared" si="1417"/>
        <v>5.6182094178275563E-2</v>
      </c>
      <c r="AF12933">
        <f t="shared" si="1418"/>
        <v>0.23702762323888657</v>
      </c>
      <c r="AG12933">
        <f t="shared" si="1419"/>
        <v>0</v>
      </c>
      <c r="AH12933" t="b">
        <f t="shared" si="1420"/>
        <v>1</v>
      </c>
    </row>
    <row r="12934" spans="1:34" x14ac:dyDescent="0.25">
      <c r="A12934">
        <v>17550</v>
      </c>
      <c r="B12934">
        <v>4.0404040404040407E-2</v>
      </c>
      <c r="C12934">
        <v>1</v>
      </c>
      <c r="D12934">
        <v>0.33333333333333331</v>
      </c>
      <c r="E12934">
        <v>0.66666666666666663</v>
      </c>
      <c r="F12934">
        <v>0.2413793103448276</v>
      </c>
      <c r="G12934">
        <v>0.3</v>
      </c>
      <c r="H12934">
        <v>0.4</v>
      </c>
      <c r="I12934">
        <v>0.2</v>
      </c>
      <c r="J12934">
        <v>0.2</v>
      </c>
      <c r="K12934">
        <v>0</v>
      </c>
      <c r="L12934">
        <v>0</v>
      </c>
      <c r="M12934">
        <v>0.19113593507071555</v>
      </c>
      <c r="N12934">
        <v>0.10551784744919845</v>
      </c>
      <c r="O12934">
        <v>0.10607114601068546</v>
      </c>
      <c r="P12934">
        <v>0.16013775614976083</v>
      </c>
      <c r="Q12934">
        <v>8.0648088011462518E-2</v>
      </c>
      <c r="R12934">
        <v>0.26097872304454045</v>
      </c>
      <c r="S12934">
        <v>0</v>
      </c>
      <c r="T12934">
        <v>1.2943377473417094E-3</v>
      </c>
      <c r="U12934">
        <v>0</v>
      </c>
      <c r="V12934">
        <v>0</v>
      </c>
      <c r="W12934">
        <v>0</v>
      </c>
      <c r="X12934">
        <v>0</v>
      </c>
      <c r="Y12934">
        <v>1</v>
      </c>
      <c r="Z12934">
        <v>0.43550544824524706</v>
      </c>
      <c r="AA12934">
        <v>0</v>
      </c>
      <c r="AB12934">
        <f t="shared" si="1414"/>
        <v>-0.22054166666666666</v>
      </c>
      <c r="AC12934">
        <f t="shared" si="1415"/>
        <v>0.35206155979518305</v>
      </c>
      <c r="AD12934">
        <f t="shared" si="1416"/>
        <v>0.35206155979518305</v>
      </c>
      <c r="AE12934">
        <f t="shared" si="1417"/>
        <v>0.12394734188541726</v>
      </c>
      <c r="AF12934">
        <f t="shared" si="1418"/>
        <v>0.35206155979518305</v>
      </c>
      <c r="AG12934">
        <f t="shared" si="1419"/>
        <v>0</v>
      </c>
      <c r="AH12934" t="b">
        <f t="shared" si="1420"/>
        <v>1</v>
      </c>
    </row>
    <row r="12935" spans="1:34" x14ac:dyDescent="0.25">
      <c r="A12935">
        <v>5969</v>
      </c>
      <c r="B12935">
        <v>0.47474747474747475</v>
      </c>
      <c r="C12935">
        <v>1</v>
      </c>
      <c r="D12935">
        <v>0.16666666666666666</v>
      </c>
      <c r="E12935">
        <v>0.33333333333333331</v>
      </c>
      <c r="F12935">
        <v>0.41379310344827586</v>
      </c>
      <c r="G12935">
        <v>0.1</v>
      </c>
      <c r="H12935">
        <v>0.2</v>
      </c>
      <c r="I12935">
        <v>0.1</v>
      </c>
      <c r="J12935">
        <v>0.1</v>
      </c>
      <c r="K12935">
        <v>0.1</v>
      </c>
      <c r="L12935">
        <v>0.1</v>
      </c>
      <c r="M12935">
        <v>0.16242585774065982</v>
      </c>
      <c r="N12935">
        <v>7.6591427606129969E-2</v>
      </c>
      <c r="O12935">
        <v>8.6701479614330668E-2</v>
      </c>
      <c r="P12935">
        <v>0.1616421090707677</v>
      </c>
      <c r="Q12935">
        <v>8.4366463230226924E-2</v>
      </c>
      <c r="R12935">
        <v>0.26822473789007173</v>
      </c>
      <c r="S12935">
        <v>1.1539095554700808E-3</v>
      </c>
      <c r="T12935">
        <v>3.8592639255601426E-4</v>
      </c>
      <c r="U12935">
        <v>1.7822865050667381E-3</v>
      </c>
      <c r="V12935">
        <v>6.038647342995169E-3</v>
      </c>
      <c r="W12935">
        <v>2.210635150247697E-2</v>
      </c>
      <c r="X12935">
        <v>1.8915534571922537E-3</v>
      </c>
      <c r="Y12935">
        <v>1</v>
      </c>
      <c r="Z12935">
        <v>0.43552807472357324</v>
      </c>
      <c r="AA12935">
        <v>0</v>
      </c>
      <c r="AB12935">
        <f t="shared" si="1414"/>
        <v>-0.22054166666666666</v>
      </c>
      <c r="AC12935">
        <f t="shared" si="1415"/>
        <v>0.13235541000755346</v>
      </c>
      <c r="AD12935">
        <f t="shared" si="1416"/>
        <v>0.13235541000755346</v>
      </c>
      <c r="AE12935">
        <f t="shared" si="1417"/>
        <v>1.7517954558267584E-2</v>
      </c>
      <c r="AF12935">
        <f t="shared" si="1418"/>
        <v>0.13235541000755346</v>
      </c>
      <c r="AG12935">
        <f t="shared" si="1419"/>
        <v>0</v>
      </c>
      <c r="AH12935" t="b">
        <f t="shared" si="1420"/>
        <v>1</v>
      </c>
    </row>
    <row r="12936" spans="1:34" x14ac:dyDescent="0.25">
      <c r="A12936">
        <v>1249</v>
      </c>
      <c r="B12936">
        <v>0.17171717171717171</v>
      </c>
      <c r="C12936">
        <v>1</v>
      </c>
      <c r="D12936">
        <v>0.5</v>
      </c>
      <c r="E12936">
        <v>0.66666666666666663</v>
      </c>
      <c r="F12936">
        <v>0.36206896551724138</v>
      </c>
      <c r="G12936">
        <v>0.2</v>
      </c>
      <c r="H12936">
        <v>0.2</v>
      </c>
      <c r="I12936">
        <v>0.2</v>
      </c>
      <c r="J12936">
        <v>0.2</v>
      </c>
      <c r="K12936">
        <v>0.2</v>
      </c>
      <c r="L12936">
        <v>0.2</v>
      </c>
      <c r="M12936">
        <v>0.20617277723652344</v>
      </c>
      <c r="N12936">
        <v>0.12435418540999973</v>
      </c>
      <c r="O12936">
        <v>0.12294815996679391</v>
      </c>
      <c r="P12936">
        <v>0.23885770912577972</v>
      </c>
      <c r="Q12936">
        <v>0.17030356815285994</v>
      </c>
      <c r="R12936">
        <v>0.32929521766094122</v>
      </c>
      <c r="S12936">
        <v>1.1447515431250801E-2</v>
      </c>
      <c r="T12936">
        <v>5.9373291162463726E-3</v>
      </c>
      <c r="U12936">
        <v>1.9530378108120174E-2</v>
      </c>
      <c r="V12936">
        <v>1.1272141706924315E-2</v>
      </c>
      <c r="W12936">
        <v>5.8612661741640079E-2</v>
      </c>
      <c r="X12936">
        <v>6.3556196161659723E-2</v>
      </c>
      <c r="Y12936">
        <v>1</v>
      </c>
      <c r="Z12936">
        <v>0.43560507024430861</v>
      </c>
      <c r="AA12936">
        <v>0</v>
      </c>
      <c r="AB12936">
        <f t="shared" si="1414"/>
        <v>-0.22054166666666666</v>
      </c>
      <c r="AC12936">
        <f t="shared" si="1415"/>
        <v>0.19034143846649421</v>
      </c>
      <c r="AD12936">
        <f t="shared" si="1416"/>
        <v>0.19034143846649421</v>
      </c>
      <c r="AE12936">
        <f t="shared" si="1417"/>
        <v>3.6229863197494203E-2</v>
      </c>
      <c r="AF12936">
        <f t="shared" si="1418"/>
        <v>0.19034143846649421</v>
      </c>
      <c r="AG12936">
        <f t="shared" si="1419"/>
        <v>0</v>
      </c>
      <c r="AH12936" t="b">
        <f t="shared" si="1420"/>
        <v>1</v>
      </c>
    </row>
    <row r="12937" spans="1:34" x14ac:dyDescent="0.25">
      <c r="A12937">
        <v>14489</v>
      </c>
      <c r="B12937">
        <v>7.0707070707070704E-2</v>
      </c>
      <c r="C12937">
        <v>0</v>
      </c>
      <c r="D12937">
        <v>0.16666666666666666</v>
      </c>
      <c r="E12937">
        <v>0.66666666666666663</v>
      </c>
      <c r="F12937">
        <v>0.2413793103448276</v>
      </c>
      <c r="G12937">
        <v>0.2</v>
      </c>
      <c r="H12937">
        <v>0.2</v>
      </c>
      <c r="I12937">
        <v>0.2</v>
      </c>
      <c r="J12937">
        <v>0.2</v>
      </c>
      <c r="K12937">
        <v>0.1</v>
      </c>
      <c r="L12937">
        <v>0.1</v>
      </c>
      <c r="M12937">
        <v>0.17982799615252223</v>
      </c>
      <c r="N12937">
        <v>0.10413131531695688</v>
      </c>
      <c r="O12937">
        <v>0.1103778344999569</v>
      </c>
      <c r="P12937">
        <v>0.19012119602180133</v>
      </c>
      <c r="Q12937">
        <v>8.8429903669292667E-2</v>
      </c>
      <c r="R12937">
        <v>0.26127843094461012</v>
      </c>
      <c r="S12937">
        <v>4.5790061725003205E-3</v>
      </c>
      <c r="T12937">
        <v>2.9686645581231863E-3</v>
      </c>
      <c r="U12937">
        <v>6.1381188339806256E-3</v>
      </c>
      <c r="V12937">
        <v>1.2637681159420289E-2</v>
      </c>
      <c r="W12937">
        <v>9.1435752316958521E-4</v>
      </c>
      <c r="X12937">
        <v>1.4754116966099579E-3</v>
      </c>
      <c r="Y12937">
        <v>1</v>
      </c>
      <c r="Z12937">
        <v>0.43565267493583482</v>
      </c>
      <c r="AA12937">
        <v>0</v>
      </c>
      <c r="AB12937">
        <f t="shared" si="1414"/>
        <v>-0.22054166666666666</v>
      </c>
      <c r="AC12937">
        <f t="shared" si="1415"/>
        <v>0.24664556426852691</v>
      </c>
      <c r="AD12937">
        <f t="shared" si="1416"/>
        <v>0.24664556426852691</v>
      </c>
      <c r="AE12937">
        <f t="shared" si="1417"/>
        <v>6.0834034373340035E-2</v>
      </c>
      <c r="AF12937">
        <f t="shared" si="1418"/>
        <v>0.24664556426852691</v>
      </c>
      <c r="AG12937">
        <f t="shared" si="1419"/>
        <v>0</v>
      </c>
      <c r="AH12937" t="b">
        <f t="shared" si="1420"/>
        <v>1</v>
      </c>
    </row>
    <row r="12938" spans="1:34" x14ac:dyDescent="0.25">
      <c r="A12938">
        <v>5783</v>
      </c>
      <c r="B12938">
        <v>0.35353535353535354</v>
      </c>
      <c r="C12938">
        <v>1</v>
      </c>
      <c r="D12938">
        <v>0.16666666666666666</v>
      </c>
      <c r="E12938">
        <v>0.33333333333333331</v>
      </c>
      <c r="F12938">
        <v>0.17241379310344829</v>
      </c>
      <c r="G12938">
        <v>0.1</v>
      </c>
      <c r="H12938">
        <v>0.1</v>
      </c>
      <c r="I12938">
        <v>0.1</v>
      </c>
      <c r="J12938">
        <v>0.1</v>
      </c>
      <c r="K12938">
        <v>0.1</v>
      </c>
      <c r="L12938">
        <v>0</v>
      </c>
      <c r="M12938">
        <v>0.14692622098574362</v>
      </c>
      <c r="N12938">
        <v>6.6656986565538076E-2</v>
      </c>
      <c r="O12938">
        <v>8.6597161560663966E-2</v>
      </c>
      <c r="P12938">
        <v>0.16051360888331231</v>
      </c>
      <c r="Q12938">
        <v>8.0648088011462518E-2</v>
      </c>
      <c r="R12938">
        <v>0.26097872304454045</v>
      </c>
      <c r="S12938">
        <v>5.2658570983753683E-4</v>
      </c>
      <c r="T12938">
        <v>2.7311713934733317E-4</v>
      </c>
      <c r="U12938">
        <v>4.4529262086513997E-4</v>
      </c>
      <c r="V12938">
        <v>0</v>
      </c>
      <c r="W12938">
        <v>0</v>
      </c>
      <c r="X12938">
        <v>0</v>
      </c>
      <c r="Y12938">
        <v>1</v>
      </c>
      <c r="Z12938">
        <v>0.43567833398548017</v>
      </c>
      <c r="AA12938">
        <v>0</v>
      </c>
      <c r="AB12938">
        <f t="shared" si="1414"/>
        <v>-0.22054166666666666</v>
      </c>
      <c r="AC12938">
        <f t="shared" si="1415"/>
        <v>0.11538050291792441</v>
      </c>
      <c r="AD12938">
        <f t="shared" si="1416"/>
        <v>0.11538050291792441</v>
      </c>
      <c r="AE12938">
        <f t="shared" si="1417"/>
        <v>1.3312660453593163E-2</v>
      </c>
      <c r="AF12938">
        <f t="shared" si="1418"/>
        <v>0.11538050291792441</v>
      </c>
      <c r="AG12938">
        <f t="shared" si="1419"/>
        <v>0</v>
      </c>
      <c r="AH12938" t="b">
        <f t="shared" si="1420"/>
        <v>1</v>
      </c>
    </row>
    <row r="12939" spans="1:34" x14ac:dyDescent="0.25">
      <c r="A12939">
        <v>18932</v>
      </c>
      <c r="B12939">
        <v>0.22222222222222221</v>
      </c>
      <c r="C12939">
        <v>1</v>
      </c>
      <c r="D12939">
        <v>0.33333333333333331</v>
      </c>
      <c r="E12939">
        <v>0.66666666666666663</v>
      </c>
      <c r="F12939">
        <v>0.17241379310344829</v>
      </c>
      <c r="G12939">
        <v>0.2</v>
      </c>
      <c r="H12939">
        <v>0.2</v>
      </c>
      <c r="I12939">
        <v>0</v>
      </c>
      <c r="J12939">
        <v>0.1</v>
      </c>
      <c r="K12939">
        <v>0.2</v>
      </c>
      <c r="L12939">
        <v>0.2</v>
      </c>
      <c r="M12939">
        <v>0.15086218720439326</v>
      </c>
      <c r="N12939">
        <v>6.6220432985229311E-2</v>
      </c>
      <c r="O12939">
        <v>8.6344602062313022E-2</v>
      </c>
      <c r="P12939">
        <v>0.20888557309534977</v>
      </c>
      <c r="Q12939">
        <v>0.13151050317053462</v>
      </c>
      <c r="R12939">
        <v>0.3019057580035458</v>
      </c>
      <c r="S12939">
        <v>0</v>
      </c>
      <c r="T12939">
        <v>0</v>
      </c>
      <c r="U12939">
        <v>5.8106780947279141E-2</v>
      </c>
      <c r="V12939">
        <v>3.2206119162640902E-3</v>
      </c>
      <c r="W12939">
        <v>7.0335194089968089E-3</v>
      </c>
      <c r="X12939">
        <v>5.6746603715767613E-3</v>
      </c>
      <c r="Y12939">
        <v>1</v>
      </c>
      <c r="Z12939">
        <v>0.4357799672608722</v>
      </c>
      <c r="AA12939">
        <v>0</v>
      </c>
      <c r="AB12939">
        <f t="shared" si="1414"/>
        <v>-0.22054166666666666</v>
      </c>
      <c r="AC12939">
        <f t="shared" si="1415"/>
        <v>0.20381457448921839</v>
      </c>
      <c r="AD12939">
        <f t="shared" si="1416"/>
        <v>0.20381457448921839</v>
      </c>
      <c r="AE12939">
        <f t="shared" si="1417"/>
        <v>4.1540380774221147E-2</v>
      </c>
      <c r="AF12939">
        <f t="shared" si="1418"/>
        <v>0.20381457448921839</v>
      </c>
      <c r="AG12939">
        <f t="shared" si="1419"/>
        <v>0</v>
      </c>
      <c r="AH12939" t="b">
        <f t="shared" si="1420"/>
        <v>1</v>
      </c>
    </row>
    <row r="12940" spans="1:34" x14ac:dyDescent="0.25">
      <c r="A12940">
        <v>16644</v>
      </c>
      <c r="B12940">
        <v>0.1111111111111111</v>
      </c>
      <c r="C12940">
        <v>0</v>
      </c>
      <c r="D12940">
        <v>0.16666666666666666</v>
      </c>
      <c r="E12940">
        <v>0.66666666666666663</v>
      </c>
      <c r="F12940">
        <v>0.2413793103448276</v>
      </c>
      <c r="G12940">
        <v>0.1</v>
      </c>
      <c r="H12940">
        <v>0.1</v>
      </c>
      <c r="I12940">
        <v>0.1</v>
      </c>
      <c r="J12940">
        <v>0.1</v>
      </c>
      <c r="K12940">
        <v>0.1</v>
      </c>
      <c r="L12940">
        <v>0.4</v>
      </c>
      <c r="M12940">
        <v>0.14680764646386885</v>
      </c>
      <c r="N12940">
        <v>6.6529816609535095E-2</v>
      </c>
      <c r="O12940">
        <v>8.6441233522551647E-2</v>
      </c>
      <c r="P12940">
        <v>0.15999645812962868</v>
      </c>
      <c r="Q12940">
        <v>8.1592059533666175E-2</v>
      </c>
      <c r="R12940">
        <v>0.26134452037898448</v>
      </c>
      <c r="S12940">
        <v>3.7318900305877611E-4</v>
      </c>
      <c r="T12940">
        <v>1.0449699244593617E-4</v>
      </c>
      <c r="U12940">
        <v>0</v>
      </c>
      <c r="V12940">
        <v>2.2995169082125604E-3</v>
      </c>
      <c r="W12940">
        <v>0</v>
      </c>
      <c r="X12940">
        <v>9.0037944562351279E-4</v>
      </c>
      <c r="Y12940">
        <v>1</v>
      </c>
      <c r="Z12940">
        <v>0.43578200349216156</v>
      </c>
      <c r="AA12940">
        <v>0</v>
      </c>
      <c r="AB12940">
        <f t="shared" si="1414"/>
        <v>-0.22054166666666666</v>
      </c>
      <c r="AC12940">
        <f t="shared" si="1415"/>
        <v>0.14543739811713932</v>
      </c>
      <c r="AD12940">
        <f t="shared" si="1416"/>
        <v>0.14543739811713932</v>
      </c>
      <c r="AE12940">
        <f t="shared" si="1417"/>
        <v>2.115203677108328E-2</v>
      </c>
      <c r="AF12940">
        <f t="shared" si="1418"/>
        <v>0.14543739811713932</v>
      </c>
      <c r="AG12940">
        <f t="shared" si="1419"/>
        <v>0</v>
      </c>
      <c r="AH12940" t="b">
        <f t="shared" si="1420"/>
        <v>1</v>
      </c>
    </row>
    <row r="12941" spans="1:34" x14ac:dyDescent="0.25">
      <c r="A12941">
        <v>23942</v>
      </c>
      <c r="B12941">
        <v>9.0909090909090912E-2</v>
      </c>
      <c r="C12941">
        <v>0</v>
      </c>
      <c r="D12941">
        <v>0.33333333333333331</v>
      </c>
      <c r="E12941">
        <v>0.66666666666666663</v>
      </c>
      <c r="F12941">
        <v>8.6206896551724144E-2</v>
      </c>
      <c r="G12941">
        <v>0.2</v>
      </c>
      <c r="H12941">
        <v>0.1</v>
      </c>
      <c r="I12941">
        <v>0.1</v>
      </c>
      <c r="J12941">
        <v>0.1</v>
      </c>
      <c r="K12941">
        <v>0.4</v>
      </c>
      <c r="L12941">
        <v>0.1</v>
      </c>
      <c r="M12941">
        <v>0.18550099062818834</v>
      </c>
      <c r="N12941">
        <v>6.831399211166661E-2</v>
      </c>
      <c r="O12941">
        <v>8.7416881845529121E-2</v>
      </c>
      <c r="P12941">
        <v>0.16301364185285036</v>
      </c>
      <c r="Q12941">
        <v>8.149389442789079E-2</v>
      </c>
      <c r="R12941">
        <v>0.29808102410957937</v>
      </c>
      <c r="S12941">
        <v>2.5253219041339267E-3</v>
      </c>
      <c r="T12941">
        <v>1.1595603764029167E-3</v>
      </c>
      <c r="U12941">
        <v>3.4596669791527165E-3</v>
      </c>
      <c r="V12941">
        <v>0</v>
      </c>
      <c r="W12941">
        <v>0.11319277235545532</v>
      </c>
      <c r="X12941">
        <v>0</v>
      </c>
      <c r="Y12941">
        <v>1</v>
      </c>
      <c r="Z12941">
        <v>0.43580802244361905</v>
      </c>
      <c r="AA12941">
        <v>0</v>
      </c>
      <c r="AB12941">
        <f t="shared" si="1414"/>
        <v>-0.22054166666666666</v>
      </c>
      <c r="AC12941">
        <f t="shared" si="1415"/>
        <v>0.178364624239151</v>
      </c>
      <c r="AD12941">
        <f t="shared" si="1416"/>
        <v>0.178364624239151</v>
      </c>
      <c r="AE12941">
        <f t="shared" si="1417"/>
        <v>3.1813939179973535E-2</v>
      </c>
      <c r="AF12941">
        <f t="shared" si="1418"/>
        <v>0.178364624239151</v>
      </c>
      <c r="AG12941">
        <f t="shared" si="1419"/>
        <v>0</v>
      </c>
      <c r="AH12941" t="b">
        <f t="shared" si="1420"/>
        <v>1</v>
      </c>
    </row>
    <row r="12942" spans="1:34" x14ac:dyDescent="0.25">
      <c r="A12942">
        <v>28632</v>
      </c>
      <c r="B12942">
        <v>0.1111111111111111</v>
      </c>
      <c r="C12942">
        <v>1</v>
      </c>
      <c r="D12942">
        <v>0.33333333333333331</v>
      </c>
      <c r="E12942">
        <v>0.33333333333333331</v>
      </c>
      <c r="F12942">
        <v>0.34482758620689657</v>
      </c>
      <c r="G12942">
        <v>0.1</v>
      </c>
      <c r="H12942">
        <v>0.1</v>
      </c>
      <c r="I12942">
        <v>0.1</v>
      </c>
      <c r="J12942">
        <v>0.1</v>
      </c>
      <c r="K12942">
        <v>0.1</v>
      </c>
      <c r="L12942">
        <v>0.2</v>
      </c>
      <c r="M12942">
        <v>0.14733238296738935</v>
      </c>
      <c r="N12942">
        <v>7.4011016334696145E-2</v>
      </c>
      <c r="O12942">
        <v>8.657574890754291E-2</v>
      </c>
      <c r="P12942">
        <v>0.16437858072732686</v>
      </c>
      <c r="Q12942">
        <v>8.6610378728910614E-2</v>
      </c>
      <c r="R12942">
        <v>0.26489336930852775</v>
      </c>
      <c r="S12942">
        <v>9.3972654175137824E-3</v>
      </c>
      <c r="T12942">
        <v>2.499615557939723E-4</v>
      </c>
      <c r="U12942">
        <v>5.580108030891478E-3</v>
      </c>
      <c r="V12942">
        <v>9.6827697262479879E-3</v>
      </c>
      <c r="W12942">
        <v>0</v>
      </c>
      <c r="X12942">
        <v>1.4375806274661129E-2</v>
      </c>
      <c r="Y12942">
        <v>1</v>
      </c>
      <c r="Z12942">
        <v>0.43581310217279923</v>
      </c>
      <c r="AA12942">
        <v>0</v>
      </c>
      <c r="AB12942">
        <f t="shared" si="1414"/>
        <v>-0.22054166666666666</v>
      </c>
      <c r="AC12942">
        <f t="shared" si="1415"/>
        <v>0.13536808242723553</v>
      </c>
      <c r="AD12942">
        <f t="shared" si="1416"/>
        <v>0.13536808242723553</v>
      </c>
      <c r="AE12942">
        <f t="shared" si="1417"/>
        <v>1.832451774002683E-2</v>
      </c>
      <c r="AF12942">
        <f t="shared" si="1418"/>
        <v>0.13536808242723553</v>
      </c>
      <c r="AG12942">
        <f t="shared" si="1419"/>
        <v>0</v>
      </c>
      <c r="AH12942" t="b">
        <f t="shared" si="1420"/>
        <v>1</v>
      </c>
    </row>
    <row r="12943" spans="1:34" x14ac:dyDescent="0.25">
      <c r="A12943">
        <v>13892</v>
      </c>
      <c r="B12943">
        <v>4.0404040404040407E-2</v>
      </c>
      <c r="C12943">
        <v>0</v>
      </c>
      <c r="D12943">
        <v>0.33333333333333331</v>
      </c>
      <c r="E12943">
        <v>0.66666666666666663</v>
      </c>
      <c r="F12943">
        <v>0.43103448275862066</v>
      </c>
      <c r="G12943">
        <v>0.2</v>
      </c>
      <c r="H12943">
        <v>0.2</v>
      </c>
      <c r="I12943">
        <v>0.2</v>
      </c>
      <c r="J12943">
        <v>0.2</v>
      </c>
      <c r="K12943">
        <v>0.2</v>
      </c>
      <c r="L12943">
        <v>0.2</v>
      </c>
      <c r="M12943">
        <v>0.17240558503695719</v>
      </c>
      <c r="N12943">
        <v>9.116947009987586E-2</v>
      </c>
      <c r="O12943">
        <v>9.8286823037598975E-2</v>
      </c>
      <c r="P12943">
        <v>0.17912255813471542</v>
      </c>
      <c r="Q12943">
        <v>9.7290543923926998E-2</v>
      </c>
      <c r="R12943">
        <v>0.27431341915225699</v>
      </c>
      <c r="S12943">
        <v>1.9884334304082641E-3</v>
      </c>
      <c r="T12943">
        <v>7.7185278511202851E-4</v>
      </c>
      <c r="U12943">
        <v>7.455024329271015E-4</v>
      </c>
      <c r="V12943">
        <v>1.2882447665056361E-2</v>
      </c>
      <c r="W12943">
        <v>2.344506469665603E-3</v>
      </c>
      <c r="X12943">
        <v>5.8638157172959861E-3</v>
      </c>
      <c r="Y12943">
        <v>1</v>
      </c>
      <c r="Z12943">
        <v>0.43581891248589399</v>
      </c>
      <c r="AA12943">
        <v>0</v>
      </c>
      <c r="AB12943">
        <f t="shared" si="1414"/>
        <v>-0.22054166666666666</v>
      </c>
      <c r="AC12943">
        <f t="shared" si="1415"/>
        <v>0.26279026458640325</v>
      </c>
      <c r="AD12943">
        <f t="shared" si="1416"/>
        <v>0.26279026458640325</v>
      </c>
      <c r="AE12943">
        <f t="shared" si="1417"/>
        <v>6.9058723161391833E-2</v>
      </c>
      <c r="AF12943">
        <f t="shared" si="1418"/>
        <v>0.26279026458640325</v>
      </c>
      <c r="AG12943">
        <f t="shared" si="1419"/>
        <v>0</v>
      </c>
      <c r="AH12943" t="b">
        <f t="shared" si="1420"/>
        <v>1</v>
      </c>
    </row>
    <row r="12944" spans="1:34" x14ac:dyDescent="0.25">
      <c r="A12944">
        <v>2927</v>
      </c>
      <c r="B12944">
        <v>2.0202020202020204E-2</v>
      </c>
      <c r="C12944">
        <v>1</v>
      </c>
      <c r="D12944">
        <v>0.33333333333333331</v>
      </c>
      <c r="E12944">
        <v>0.33333333333333331</v>
      </c>
      <c r="F12944">
        <v>0.22413793103448276</v>
      </c>
      <c r="G12944">
        <v>0.4</v>
      </c>
      <c r="H12944">
        <v>0.4</v>
      </c>
      <c r="I12944">
        <v>0.4</v>
      </c>
      <c r="J12944">
        <v>0.4</v>
      </c>
      <c r="K12944">
        <v>0.4</v>
      </c>
      <c r="L12944">
        <v>0.4</v>
      </c>
      <c r="M12944">
        <v>0.16776879030095806</v>
      </c>
      <c r="N12944">
        <v>9.0791756349956537E-2</v>
      </c>
      <c r="O12944">
        <v>0.10138012785001041</v>
      </c>
      <c r="P12944">
        <v>0.18635701676548108</v>
      </c>
      <c r="Q12944">
        <v>0.10865092389229603</v>
      </c>
      <c r="R12944">
        <v>0.28259611593931144</v>
      </c>
      <c r="S12944">
        <v>2.6031650090664322E-3</v>
      </c>
      <c r="T12944">
        <v>1.3163058650718209E-3</v>
      </c>
      <c r="U12944">
        <v>1.3392259274139548E-3</v>
      </c>
      <c r="V12944">
        <v>1.6103059581320451E-3</v>
      </c>
      <c r="W12944">
        <v>1.1722532348328015E-3</v>
      </c>
      <c r="X12944">
        <v>3.7831069143845074E-3</v>
      </c>
      <c r="Y12944">
        <v>1</v>
      </c>
      <c r="Z12944">
        <v>0.43586655413886244</v>
      </c>
      <c r="AA12944">
        <v>1</v>
      </c>
      <c r="AB12944">
        <f t="shared" si="1414"/>
        <v>0.77945833333333336</v>
      </c>
      <c r="AC12944">
        <f t="shared" si="1415"/>
        <v>0.53704066037329357</v>
      </c>
      <c r="AD12944">
        <f t="shared" si="1416"/>
        <v>-0.46295933962670643</v>
      </c>
      <c r="AE12944">
        <f t="shared" si="1417"/>
        <v>0.21433135014759611</v>
      </c>
      <c r="AF12944">
        <f t="shared" si="1418"/>
        <v>0.46295933962670643</v>
      </c>
      <c r="AG12944">
        <f t="shared" si="1419"/>
        <v>1</v>
      </c>
      <c r="AH12944" t="b">
        <f t="shared" si="1420"/>
        <v>1</v>
      </c>
    </row>
    <row r="12945" spans="1:34" x14ac:dyDescent="0.25">
      <c r="A12945">
        <v>19075</v>
      </c>
      <c r="B12945">
        <v>0.25252525252525254</v>
      </c>
      <c r="C12945">
        <v>1</v>
      </c>
      <c r="D12945">
        <v>0.16666666666666666</v>
      </c>
      <c r="E12945">
        <v>0.33333333333333331</v>
      </c>
      <c r="F12945">
        <v>0.27586206896551724</v>
      </c>
      <c r="G12945">
        <v>0.2</v>
      </c>
      <c r="H12945">
        <v>0.2</v>
      </c>
      <c r="I12945">
        <v>0.2</v>
      </c>
      <c r="J12945">
        <v>0.2</v>
      </c>
      <c r="K12945">
        <v>0.2</v>
      </c>
      <c r="L12945">
        <v>0.2</v>
      </c>
      <c r="M12945">
        <v>0.30134829849985534</v>
      </c>
      <c r="N12945">
        <v>0.21965098490283835</v>
      </c>
      <c r="O12945">
        <v>0.17215773109331359</v>
      </c>
      <c r="P12945">
        <v>0.3073213098138069</v>
      </c>
      <c r="Q12945">
        <v>0.20014972657547558</v>
      </c>
      <c r="R12945">
        <v>0.3552322467256912</v>
      </c>
      <c r="S12945">
        <v>1.1447515431250801E-2</v>
      </c>
      <c r="T12945">
        <v>4.7498632929970988E-3</v>
      </c>
      <c r="U12945">
        <v>5.6113566358644701E-3</v>
      </c>
      <c r="V12945">
        <v>8.0515297906602248E-3</v>
      </c>
      <c r="W12945">
        <v>1.1722532348328015E-2</v>
      </c>
      <c r="X12945">
        <v>1.8915534571922538E-2</v>
      </c>
      <c r="Y12945">
        <v>1</v>
      </c>
      <c r="Z12945">
        <v>0.43587069920283572</v>
      </c>
      <c r="AA12945">
        <v>0</v>
      </c>
      <c r="AB12945">
        <f t="shared" si="1414"/>
        <v>-0.22054166666666666</v>
      </c>
      <c r="AC12945">
        <f t="shared" si="1415"/>
        <v>0.17852925866056443</v>
      </c>
      <c r="AD12945">
        <f t="shared" si="1416"/>
        <v>0.17852925866056443</v>
      </c>
      <c r="AE12945">
        <f t="shared" si="1417"/>
        <v>3.1872696197890724E-2</v>
      </c>
      <c r="AF12945">
        <f t="shared" si="1418"/>
        <v>0.17852925866056443</v>
      </c>
      <c r="AG12945">
        <f t="shared" si="1419"/>
        <v>0</v>
      </c>
      <c r="AH12945" t="b">
        <f t="shared" si="1420"/>
        <v>1</v>
      </c>
    </row>
    <row r="12946" spans="1:34" x14ac:dyDescent="0.25">
      <c r="A12946">
        <v>16184</v>
      </c>
      <c r="B12946">
        <v>0.14141414141414141</v>
      </c>
      <c r="C12946">
        <v>1</v>
      </c>
      <c r="D12946">
        <v>0.16666666666666666</v>
      </c>
      <c r="E12946">
        <v>0.66666666666666663</v>
      </c>
      <c r="F12946">
        <v>0.15517241379310345</v>
      </c>
      <c r="G12946">
        <v>0.3</v>
      </c>
      <c r="H12946">
        <v>0</v>
      </c>
      <c r="I12946">
        <v>0</v>
      </c>
      <c r="J12946">
        <v>0</v>
      </c>
      <c r="K12946">
        <v>0.1</v>
      </c>
      <c r="L12946">
        <v>0.2</v>
      </c>
      <c r="M12946">
        <v>0.1465191741196063</v>
      </c>
      <c r="N12946">
        <v>6.6220432985229311E-2</v>
      </c>
      <c r="O12946">
        <v>8.6344602062313022E-2</v>
      </c>
      <c r="P12946">
        <v>0.16013775614976083</v>
      </c>
      <c r="Q12946">
        <v>8.2515208154644748E-2</v>
      </c>
      <c r="R12946">
        <v>0.26242577426462055</v>
      </c>
      <c r="S12946">
        <v>0</v>
      </c>
      <c r="T12946">
        <v>0</v>
      </c>
      <c r="U12946">
        <v>0</v>
      </c>
      <c r="V12946">
        <v>3.0322061191626411E-3</v>
      </c>
      <c r="W12946">
        <v>0</v>
      </c>
      <c r="X12946">
        <v>0</v>
      </c>
      <c r="Y12946">
        <v>1</v>
      </c>
      <c r="Z12946">
        <v>0.43587702050814303</v>
      </c>
      <c r="AA12946">
        <v>1</v>
      </c>
      <c r="AB12946">
        <f t="shared" si="1414"/>
        <v>0.77945833333333336</v>
      </c>
      <c r="AC12946">
        <f t="shared" si="1415"/>
        <v>0.27615886586969907</v>
      </c>
      <c r="AD12946">
        <f t="shared" si="1416"/>
        <v>-0.72384113413030093</v>
      </c>
      <c r="AE12946">
        <f t="shared" si="1417"/>
        <v>0.52394598745904031</v>
      </c>
      <c r="AF12946">
        <f t="shared" si="1418"/>
        <v>0.72384113413030093</v>
      </c>
      <c r="AG12946">
        <f t="shared" si="1419"/>
        <v>0</v>
      </c>
      <c r="AH12946" t="b">
        <f t="shared" si="1420"/>
        <v>0</v>
      </c>
    </row>
    <row r="12947" spans="1:34" x14ac:dyDescent="0.25">
      <c r="A12947">
        <v>16710</v>
      </c>
      <c r="B12947">
        <v>0.16161616161616163</v>
      </c>
      <c r="C12947">
        <v>0</v>
      </c>
      <c r="D12947">
        <v>0.16666666666666666</v>
      </c>
      <c r="E12947">
        <v>0.66666666666666663</v>
      </c>
      <c r="F12947">
        <v>0.31034482758620691</v>
      </c>
      <c r="G12947">
        <v>0.2</v>
      </c>
      <c r="H12947">
        <v>0.2</v>
      </c>
      <c r="I12947">
        <v>0.2</v>
      </c>
      <c r="J12947">
        <v>0.2</v>
      </c>
      <c r="K12947">
        <v>0.2</v>
      </c>
      <c r="L12947">
        <v>0.2</v>
      </c>
      <c r="M12947">
        <v>0.26935087528349488</v>
      </c>
      <c r="N12947">
        <v>0.19550387773462857</v>
      </c>
      <c r="O12947">
        <v>0.16150466164439292</v>
      </c>
      <c r="P12947">
        <v>0.27583257503395864</v>
      </c>
      <c r="Q12947">
        <v>0.20018145671067569</v>
      </c>
      <c r="R12947">
        <v>0.33940536415662581</v>
      </c>
      <c r="S12947">
        <v>6.3018572449035663E-3</v>
      </c>
      <c r="T12947">
        <v>2.8790108884678661E-3</v>
      </c>
      <c r="U12947">
        <v>5.1493236909066556E-3</v>
      </c>
      <c r="V12947">
        <v>7.4074074074074077E-3</v>
      </c>
      <c r="W12947">
        <v>8.684051963641394E-3</v>
      </c>
      <c r="X12947">
        <v>8.5233398781082957E-3</v>
      </c>
      <c r="Y12947">
        <v>1</v>
      </c>
      <c r="Z12947">
        <v>0.43592215986188065</v>
      </c>
      <c r="AA12947">
        <v>0</v>
      </c>
      <c r="AB12947">
        <f t="shared" si="1414"/>
        <v>-0.22054166666666666</v>
      </c>
      <c r="AC12947">
        <f t="shared" si="1415"/>
        <v>0.2081251398265303</v>
      </c>
      <c r="AD12947">
        <f t="shared" si="1416"/>
        <v>0.2081251398265303</v>
      </c>
      <c r="AE12947">
        <f t="shared" si="1417"/>
        <v>4.3316073827812787E-2</v>
      </c>
      <c r="AF12947">
        <f t="shared" si="1418"/>
        <v>0.2081251398265303</v>
      </c>
      <c r="AG12947">
        <f t="shared" si="1419"/>
        <v>0</v>
      </c>
      <c r="AH12947" t="b">
        <f t="shared" si="1420"/>
        <v>1</v>
      </c>
    </row>
    <row r="12948" spans="1:34" x14ac:dyDescent="0.25">
      <c r="A12948">
        <v>5302</v>
      </c>
      <c r="B12948">
        <v>8.0808080808080815E-2</v>
      </c>
      <c r="C12948">
        <v>0</v>
      </c>
      <c r="D12948">
        <v>0.33333333333333331</v>
      </c>
      <c r="E12948">
        <v>0.66666666666666663</v>
      </c>
      <c r="F12948">
        <v>0.15517241379310345</v>
      </c>
      <c r="G12948">
        <v>0.1</v>
      </c>
      <c r="H12948">
        <v>0.1</v>
      </c>
      <c r="I12948">
        <v>0.1</v>
      </c>
      <c r="J12948">
        <v>0.2</v>
      </c>
      <c r="K12948">
        <v>0.2</v>
      </c>
      <c r="L12948">
        <v>0.1</v>
      </c>
      <c r="M12948">
        <v>0.14684658138149936</v>
      </c>
      <c r="N12948">
        <v>6.6571573908521142E-2</v>
      </c>
      <c r="O12948">
        <v>8.6850819143790364E-2</v>
      </c>
      <c r="P12948">
        <v>0.1606577328638471</v>
      </c>
      <c r="Q12948">
        <v>8.0828553155413208E-2</v>
      </c>
      <c r="R12948">
        <v>0.26121848936459618</v>
      </c>
      <c r="S12948">
        <v>4.2355807095627963E-4</v>
      </c>
      <c r="T12948">
        <v>5.4742174451791561E-4</v>
      </c>
      <c r="U12948">
        <v>0</v>
      </c>
      <c r="V12948">
        <v>0</v>
      </c>
      <c r="W12948">
        <v>1.1722532348328015E-3</v>
      </c>
      <c r="X12948">
        <v>1.1349320743153522E-3</v>
      </c>
      <c r="Y12948">
        <v>1</v>
      </c>
      <c r="Z12948">
        <v>0.43596530931163213</v>
      </c>
      <c r="AA12948">
        <v>0</v>
      </c>
      <c r="AB12948">
        <f t="shared" si="1414"/>
        <v>-0.22054166666666666</v>
      </c>
      <c r="AC12948">
        <f t="shared" si="1415"/>
        <v>0.1232730990163047</v>
      </c>
      <c r="AD12948">
        <f t="shared" si="1416"/>
        <v>0.1232730990163047</v>
      </c>
      <c r="AE12948">
        <f t="shared" si="1417"/>
        <v>1.5196256941083664E-2</v>
      </c>
      <c r="AF12948">
        <f t="shared" si="1418"/>
        <v>0.1232730990163047</v>
      </c>
      <c r="AG12948">
        <f t="shared" si="1419"/>
        <v>0</v>
      </c>
      <c r="AH12948" t="b">
        <f t="shared" si="1420"/>
        <v>1</v>
      </c>
    </row>
    <row r="12949" spans="1:34" x14ac:dyDescent="0.25">
      <c r="A12949">
        <v>2304</v>
      </c>
      <c r="B12949">
        <v>0.17171717171717171</v>
      </c>
      <c r="C12949">
        <v>0</v>
      </c>
      <c r="D12949">
        <v>0.33333333333333331</v>
      </c>
      <c r="E12949">
        <v>0.66666666666666663</v>
      </c>
      <c r="F12949">
        <v>0.18965517241379309</v>
      </c>
      <c r="G12949">
        <v>0.3</v>
      </c>
      <c r="H12949">
        <v>0.4</v>
      </c>
      <c r="I12949">
        <v>0.4</v>
      </c>
      <c r="J12949">
        <v>0.2</v>
      </c>
      <c r="K12949">
        <v>0.2</v>
      </c>
      <c r="L12949">
        <v>0.2</v>
      </c>
      <c r="M12949">
        <v>0.29946437941723275</v>
      </c>
      <c r="N12949">
        <v>0.2342603453708238</v>
      </c>
      <c r="O12949">
        <v>0.17634912068116396</v>
      </c>
      <c r="P12949">
        <v>0.28838454915569722</v>
      </c>
      <c r="Q12949">
        <v>0.21336235318615177</v>
      </c>
      <c r="R12949">
        <v>0.36422578917316739</v>
      </c>
      <c r="S12949">
        <v>9.7303881165631805E-3</v>
      </c>
      <c r="T12949">
        <v>0</v>
      </c>
      <c r="U12949">
        <v>7.8121512432480691E-3</v>
      </c>
      <c r="V12949">
        <v>8.0515297906602248E-3</v>
      </c>
      <c r="W12949">
        <v>1.8756051757324824E-2</v>
      </c>
      <c r="X12949">
        <v>9.4577672859612692E-3</v>
      </c>
      <c r="Y12949">
        <v>1</v>
      </c>
      <c r="Z12949">
        <v>0.43602702235876534</v>
      </c>
      <c r="AA12949">
        <v>1</v>
      </c>
      <c r="AB12949">
        <f t="shared" si="1414"/>
        <v>0.77945833333333336</v>
      </c>
      <c r="AC12949">
        <f t="shared" si="1415"/>
        <v>0.33180326774659297</v>
      </c>
      <c r="AD12949">
        <f t="shared" si="1416"/>
        <v>-0.66819673225340703</v>
      </c>
      <c r="AE12949">
        <f t="shared" si="1417"/>
        <v>0.44648687299413131</v>
      </c>
      <c r="AF12949">
        <f t="shared" si="1418"/>
        <v>0.66819673225340703</v>
      </c>
      <c r="AG12949">
        <f t="shared" si="1419"/>
        <v>0</v>
      </c>
      <c r="AH12949" t="b">
        <f t="shared" si="1420"/>
        <v>0</v>
      </c>
    </row>
    <row r="12950" spans="1:34" x14ac:dyDescent="0.25">
      <c r="A12950">
        <v>90</v>
      </c>
      <c r="B12950">
        <v>1.0101010101010102E-2</v>
      </c>
      <c r="C12950">
        <v>0</v>
      </c>
      <c r="D12950">
        <v>0.5</v>
      </c>
      <c r="E12950">
        <v>0.66666666666666663</v>
      </c>
      <c r="F12950">
        <v>0.39655172413793105</v>
      </c>
      <c r="G12950">
        <v>0.4</v>
      </c>
      <c r="H12950">
        <v>0.4</v>
      </c>
      <c r="I12950">
        <v>0.2</v>
      </c>
      <c r="J12950">
        <v>0.2</v>
      </c>
      <c r="K12950">
        <v>0.2</v>
      </c>
      <c r="L12950">
        <v>0.4</v>
      </c>
      <c r="M12950">
        <v>0.15411413771103388</v>
      </c>
      <c r="N12950">
        <v>7.4100225109802714E-2</v>
      </c>
      <c r="O12950">
        <v>9.164341014619351E-2</v>
      </c>
      <c r="P12950">
        <v>0.1700173137174002</v>
      </c>
      <c r="Q12950">
        <v>9.2858240663159827E-2</v>
      </c>
      <c r="R12950">
        <v>0.27017745013129513</v>
      </c>
      <c r="S12950">
        <v>0</v>
      </c>
      <c r="T12950">
        <v>9.8025303709227624E-4</v>
      </c>
      <c r="U12950">
        <v>1.1160216061782955E-3</v>
      </c>
      <c r="V12950">
        <v>3.2206119162640902E-3</v>
      </c>
      <c r="W12950">
        <v>0</v>
      </c>
      <c r="X12950">
        <v>2.8373301857883807E-3</v>
      </c>
      <c r="Y12950">
        <v>1</v>
      </c>
      <c r="Z12950">
        <v>0.43604806449230693</v>
      </c>
      <c r="AA12950">
        <v>0</v>
      </c>
      <c r="AB12950">
        <f t="shared" si="1414"/>
        <v>-0.22054166666666666</v>
      </c>
      <c r="AC12950">
        <f t="shared" si="1415"/>
        <v>0.5021585752922576</v>
      </c>
      <c r="AD12950">
        <f t="shared" si="1416"/>
        <v>0.5021585752922576</v>
      </c>
      <c r="AE12950">
        <f t="shared" si="1417"/>
        <v>0.25216323473954994</v>
      </c>
      <c r="AF12950">
        <f t="shared" si="1418"/>
        <v>0.5021585752922576</v>
      </c>
      <c r="AG12950">
        <f t="shared" si="1419"/>
        <v>1</v>
      </c>
      <c r="AH12950" t="b">
        <f t="shared" si="1420"/>
        <v>0</v>
      </c>
    </row>
    <row r="12951" spans="1:34" x14ac:dyDescent="0.25">
      <c r="A12951">
        <v>10402</v>
      </c>
      <c r="B12951">
        <v>0.19191919191919191</v>
      </c>
      <c r="C12951">
        <v>0</v>
      </c>
      <c r="D12951">
        <v>0.16666666666666666</v>
      </c>
      <c r="E12951">
        <v>0.33333333333333331</v>
      </c>
      <c r="F12951">
        <v>0.18965517241379309</v>
      </c>
      <c r="G12951">
        <v>0.1</v>
      </c>
      <c r="H12951">
        <v>0.1</v>
      </c>
      <c r="I12951">
        <v>0.1</v>
      </c>
      <c r="J12951">
        <v>0</v>
      </c>
      <c r="K12951">
        <v>0.1</v>
      </c>
      <c r="L12951">
        <v>0.1</v>
      </c>
      <c r="M12951">
        <v>0.14804736963660448</v>
      </c>
      <c r="N12951">
        <v>6.7924890007478353E-2</v>
      </c>
      <c r="O12951">
        <v>8.6342405892762139E-2</v>
      </c>
      <c r="P12951">
        <v>0.16013398820255731</v>
      </c>
      <c r="Q12951">
        <v>8.219988993609352E-2</v>
      </c>
      <c r="R12951">
        <v>0.26227438335099562</v>
      </c>
      <c r="S12951">
        <v>2.0708555415132699E-3</v>
      </c>
      <c r="T12951">
        <v>0</v>
      </c>
      <c r="U12951">
        <v>0</v>
      </c>
      <c r="V12951">
        <v>2.5265700483091788E-3</v>
      </c>
      <c r="W12951">
        <v>3.9645604402045349E-3</v>
      </c>
      <c r="X12951">
        <v>0</v>
      </c>
      <c r="Y12951">
        <v>1</v>
      </c>
      <c r="Z12951">
        <v>0.43605390328177929</v>
      </c>
      <c r="AA12951">
        <v>0</v>
      </c>
      <c r="AB12951">
        <f t="shared" si="1414"/>
        <v>-0.22054166666666666</v>
      </c>
      <c r="AC12951">
        <f t="shared" si="1415"/>
        <v>0.14430468296506019</v>
      </c>
      <c r="AD12951">
        <f t="shared" si="1416"/>
        <v>0.14430468296506019</v>
      </c>
      <c r="AE12951">
        <f t="shared" si="1417"/>
        <v>2.0823841525646532E-2</v>
      </c>
      <c r="AF12951">
        <f t="shared" si="1418"/>
        <v>0.14430468296506019</v>
      </c>
      <c r="AG12951">
        <f t="shared" si="1419"/>
        <v>0</v>
      </c>
      <c r="AH12951" t="b">
        <f t="shared" si="1420"/>
        <v>1</v>
      </c>
    </row>
    <row r="12952" spans="1:34" x14ac:dyDescent="0.25">
      <c r="A12952">
        <v>22129</v>
      </c>
      <c r="B12952">
        <v>0.21212121212121213</v>
      </c>
      <c r="C12952">
        <v>1</v>
      </c>
      <c r="D12952">
        <v>0.33333333333333331</v>
      </c>
      <c r="E12952">
        <v>0.66666666666666663</v>
      </c>
      <c r="F12952">
        <v>0.1206896551724138</v>
      </c>
      <c r="G12952">
        <v>0.2</v>
      </c>
      <c r="H12952">
        <v>0.2</v>
      </c>
      <c r="I12952">
        <v>0.2</v>
      </c>
      <c r="J12952">
        <v>0.4</v>
      </c>
      <c r="K12952">
        <v>0.2</v>
      </c>
      <c r="L12952">
        <v>0.2</v>
      </c>
      <c r="M12952">
        <v>0.22997351540716632</v>
      </c>
      <c r="N12952">
        <v>0.15729594916238654</v>
      </c>
      <c r="O12952">
        <v>0.14014801084688142</v>
      </c>
      <c r="P12952">
        <v>0.25205400221932089</v>
      </c>
      <c r="Q12952">
        <v>0.17839971046251629</v>
      </c>
      <c r="R12952">
        <v>0.33760250586543727</v>
      </c>
      <c r="S12952">
        <v>4.9441819147572211E-3</v>
      </c>
      <c r="T12952">
        <v>3.2174386480939097E-3</v>
      </c>
      <c r="U12952">
        <v>3.348064818534887E-3</v>
      </c>
      <c r="V12952">
        <v>5.6376811594202898E-3</v>
      </c>
      <c r="W12952">
        <v>8.5082139784164734E-3</v>
      </c>
      <c r="X12952">
        <v>1.4076940828424752E-2</v>
      </c>
      <c r="Y12952">
        <v>1</v>
      </c>
      <c r="Z12952">
        <v>0.43607974211226719</v>
      </c>
      <c r="AA12952">
        <v>0</v>
      </c>
      <c r="AB12952">
        <f t="shared" si="1414"/>
        <v>-0.22054166666666666</v>
      </c>
      <c r="AC12952">
        <f t="shared" si="1415"/>
        <v>0.18533631726466412</v>
      </c>
      <c r="AD12952">
        <f t="shared" si="1416"/>
        <v>0.18533631726466412</v>
      </c>
      <c r="AE12952">
        <f t="shared" si="1417"/>
        <v>3.4349550497228237E-2</v>
      </c>
      <c r="AF12952">
        <f t="shared" si="1418"/>
        <v>0.18533631726466412</v>
      </c>
      <c r="AG12952">
        <f t="shared" si="1419"/>
        <v>0</v>
      </c>
      <c r="AH12952" t="b">
        <f t="shared" si="1420"/>
        <v>1</v>
      </c>
    </row>
    <row r="12953" spans="1:34" x14ac:dyDescent="0.25">
      <c r="A12953">
        <v>29451</v>
      </c>
      <c r="B12953">
        <v>0.19191919191919191</v>
      </c>
      <c r="C12953">
        <v>0</v>
      </c>
      <c r="D12953">
        <v>0.16666666666666666</v>
      </c>
      <c r="E12953">
        <v>0.66666666666666663</v>
      </c>
      <c r="F12953">
        <v>0.15517241379310345</v>
      </c>
      <c r="G12953">
        <v>0.3</v>
      </c>
      <c r="H12953">
        <v>0.1</v>
      </c>
      <c r="I12953">
        <v>0.1</v>
      </c>
      <c r="J12953">
        <v>0.1</v>
      </c>
      <c r="K12953">
        <v>0.1</v>
      </c>
      <c r="L12953">
        <v>0.1</v>
      </c>
      <c r="M12953">
        <v>0.1465191741196063</v>
      </c>
      <c r="N12953">
        <v>6.7995118192136716E-2</v>
      </c>
      <c r="O12953">
        <v>8.6893644450032476E-2</v>
      </c>
      <c r="P12953">
        <v>0.16013775614976083</v>
      </c>
      <c r="Q12953">
        <v>8.1912335585842405E-2</v>
      </c>
      <c r="R12953">
        <v>0.26139600865925289</v>
      </c>
      <c r="S12953">
        <v>2.1406853856438999E-3</v>
      </c>
      <c r="T12953">
        <v>5.9373291162463735E-4</v>
      </c>
      <c r="U12953">
        <v>0</v>
      </c>
      <c r="V12953">
        <v>2.0531400966183576E-3</v>
      </c>
      <c r="W12953">
        <v>1.2730670130284224E-3</v>
      </c>
      <c r="X12953">
        <v>0</v>
      </c>
      <c r="Y12953">
        <v>1</v>
      </c>
      <c r="Z12953">
        <v>0.43611930243510666</v>
      </c>
      <c r="AA12953">
        <v>0</v>
      </c>
      <c r="AB12953">
        <f t="shared" si="1414"/>
        <v>-0.22054166666666666</v>
      </c>
      <c r="AC12953">
        <f t="shared" si="1415"/>
        <v>0.3149104667898468</v>
      </c>
      <c r="AD12953">
        <f t="shared" si="1416"/>
        <v>0.3149104667898468</v>
      </c>
      <c r="AE12953">
        <f t="shared" si="1417"/>
        <v>9.9168602093799199E-2</v>
      </c>
      <c r="AF12953">
        <f t="shared" si="1418"/>
        <v>0.3149104667898468</v>
      </c>
      <c r="AG12953">
        <f t="shared" si="1419"/>
        <v>0</v>
      </c>
      <c r="AH12953" t="b">
        <f t="shared" si="1420"/>
        <v>1</v>
      </c>
    </row>
    <row r="12954" spans="1:34" x14ac:dyDescent="0.25">
      <c r="A12954">
        <v>8334</v>
      </c>
      <c r="B12954">
        <v>0.35353535353535354</v>
      </c>
      <c r="C12954">
        <v>0</v>
      </c>
      <c r="D12954">
        <v>0.16666666666666666</v>
      </c>
      <c r="E12954">
        <v>0.33333333333333331</v>
      </c>
      <c r="F12954">
        <v>0.39655172413793105</v>
      </c>
      <c r="G12954">
        <v>0.2</v>
      </c>
      <c r="H12954">
        <v>0.2</v>
      </c>
      <c r="I12954">
        <v>0.2</v>
      </c>
      <c r="J12954">
        <v>0.2</v>
      </c>
      <c r="K12954">
        <v>0.2</v>
      </c>
      <c r="L12954">
        <v>0.2</v>
      </c>
      <c r="M12954">
        <v>0.4416715114092582</v>
      </c>
      <c r="N12954">
        <v>0.39153067073610526</v>
      </c>
      <c r="O12954">
        <v>0.27313760704267653</v>
      </c>
      <c r="P12954">
        <v>0.48469459845928636</v>
      </c>
      <c r="Q12954">
        <v>0.21985017426785192</v>
      </c>
      <c r="R12954">
        <v>0.37167237776720691</v>
      </c>
      <c r="S12954">
        <v>1.7225076469403081E-2</v>
      </c>
      <c r="T12954">
        <v>8.9059936743695594E-3</v>
      </c>
      <c r="U12954">
        <v>1.5624302486496138E-2</v>
      </c>
      <c r="V12954">
        <v>8.0644122383252814E-3</v>
      </c>
      <c r="W12954">
        <v>2.3574012552487637E-2</v>
      </c>
      <c r="X12954">
        <v>5.6774977017625496E-2</v>
      </c>
      <c r="Y12954">
        <v>1</v>
      </c>
      <c r="Z12954">
        <v>0.43612001680911594</v>
      </c>
      <c r="AA12954">
        <v>0</v>
      </c>
      <c r="AB12954">
        <f t="shared" si="1414"/>
        <v>-0.22054166666666666</v>
      </c>
      <c r="AC12954">
        <f t="shared" si="1415"/>
        <v>0.10128342989410413</v>
      </c>
      <c r="AD12954">
        <f t="shared" si="1416"/>
        <v>0.10128342989410413</v>
      </c>
      <c r="AE12954">
        <f t="shared" si="1417"/>
        <v>1.0258333171113907E-2</v>
      </c>
      <c r="AF12954">
        <f t="shared" si="1418"/>
        <v>0.10128342989410413</v>
      </c>
      <c r="AG12954">
        <f t="shared" si="1419"/>
        <v>0</v>
      </c>
      <c r="AH12954" t="b">
        <f t="shared" si="1420"/>
        <v>1</v>
      </c>
    </row>
    <row r="12955" spans="1:34" x14ac:dyDescent="0.25">
      <c r="A12955">
        <v>8101</v>
      </c>
      <c r="B12955">
        <v>9.0909090909090912E-2</v>
      </c>
      <c r="C12955">
        <v>0</v>
      </c>
      <c r="D12955">
        <v>0.33333333333333331</v>
      </c>
      <c r="E12955">
        <v>0.66666666666666663</v>
      </c>
      <c r="F12955">
        <v>0.15517241379310345</v>
      </c>
      <c r="G12955">
        <v>0.2</v>
      </c>
      <c r="H12955">
        <v>0.2</v>
      </c>
      <c r="I12955">
        <v>0.2</v>
      </c>
      <c r="J12955">
        <v>0.2</v>
      </c>
      <c r="K12955">
        <v>0.2</v>
      </c>
      <c r="L12955">
        <v>0.2</v>
      </c>
      <c r="M12955">
        <v>0.22024067088402616</v>
      </c>
      <c r="N12955">
        <v>0.12188196350412069</v>
      </c>
      <c r="O12955">
        <v>0.10716044610792087</v>
      </c>
      <c r="P12955">
        <v>0.1964814909013495</v>
      </c>
      <c r="Q12955">
        <v>0.11972374951041392</v>
      </c>
      <c r="R12955">
        <v>0.29217370455102604</v>
      </c>
      <c r="S12955">
        <v>3.3197794750627323E-3</v>
      </c>
      <c r="T12955">
        <v>1.1874658232492747E-3</v>
      </c>
      <c r="U12955">
        <v>1.785634569885273E-3</v>
      </c>
      <c r="V12955">
        <v>2.5764895330112722E-3</v>
      </c>
      <c r="W12955">
        <v>4.6890129393312059E-3</v>
      </c>
      <c r="X12955">
        <v>3.2156408772268312E-3</v>
      </c>
      <c r="Y12955">
        <v>1</v>
      </c>
      <c r="Z12955">
        <v>0.43613802572739002</v>
      </c>
      <c r="AA12955">
        <v>0</v>
      </c>
      <c r="AB12955">
        <f t="shared" si="1414"/>
        <v>-0.22054166666666666</v>
      </c>
      <c r="AC12955">
        <f t="shared" si="1415"/>
        <v>0.20868650646321413</v>
      </c>
      <c r="AD12955">
        <f t="shared" si="1416"/>
        <v>0.20868650646321413</v>
      </c>
      <c r="AE12955">
        <f t="shared" si="1417"/>
        <v>4.3550057979821109E-2</v>
      </c>
      <c r="AF12955">
        <f t="shared" si="1418"/>
        <v>0.20868650646321413</v>
      </c>
      <c r="AG12955">
        <f t="shared" si="1419"/>
        <v>0</v>
      </c>
      <c r="AH12955" t="b">
        <f t="shared" si="1420"/>
        <v>1</v>
      </c>
    </row>
    <row r="12956" spans="1:34" x14ac:dyDescent="0.25">
      <c r="A12956">
        <v>29061</v>
      </c>
      <c r="B12956">
        <v>0.29292929292929293</v>
      </c>
      <c r="C12956">
        <v>1</v>
      </c>
      <c r="D12956">
        <v>0.5</v>
      </c>
      <c r="E12956">
        <v>0.33333333333333331</v>
      </c>
      <c r="F12956">
        <v>0.53448275862068961</v>
      </c>
      <c r="G12956">
        <v>0.2</v>
      </c>
      <c r="H12956">
        <v>0.2</v>
      </c>
      <c r="I12956">
        <v>0.2</v>
      </c>
      <c r="J12956">
        <v>0.2</v>
      </c>
      <c r="K12956">
        <v>0.2</v>
      </c>
      <c r="L12956">
        <v>0.2</v>
      </c>
      <c r="M12956">
        <v>0.40594430006079157</v>
      </c>
      <c r="N12956">
        <v>0.32117911223982354</v>
      </c>
      <c r="O12956">
        <v>0.24310938077352387</v>
      </c>
      <c r="P12956">
        <v>0.38223281015386412</v>
      </c>
      <c r="Q12956">
        <v>0.29990629694448712</v>
      </c>
      <c r="R12956">
        <v>0.43101992135357309</v>
      </c>
      <c r="S12956">
        <v>1.7171273146876203E-2</v>
      </c>
      <c r="T12956">
        <v>1.4843322790615933E-2</v>
      </c>
      <c r="U12956">
        <v>8.9281728494263642E-3</v>
      </c>
      <c r="V12956">
        <v>3.542673107890499E-2</v>
      </c>
      <c r="W12956">
        <v>2.3585735084835968E-2</v>
      </c>
      <c r="X12956">
        <v>1.7023981114730285E-2</v>
      </c>
      <c r="Y12956">
        <v>1</v>
      </c>
      <c r="Z12956">
        <v>0.43614528586665202</v>
      </c>
      <c r="AA12956">
        <v>0</v>
      </c>
      <c r="AB12956">
        <f t="shared" si="1414"/>
        <v>-0.22054166666666666</v>
      </c>
      <c r="AC12956">
        <f t="shared" si="1415"/>
        <v>0.10123136643844877</v>
      </c>
      <c r="AD12956">
        <f t="shared" si="1416"/>
        <v>0.10123136643844877</v>
      </c>
      <c r="AE12956">
        <f t="shared" si="1417"/>
        <v>1.0247789550995491E-2</v>
      </c>
      <c r="AF12956">
        <f t="shared" si="1418"/>
        <v>0.10123136643844877</v>
      </c>
      <c r="AG12956">
        <f t="shared" si="1419"/>
        <v>0</v>
      </c>
      <c r="AH12956" t="b">
        <f t="shared" si="1420"/>
        <v>1</v>
      </c>
    </row>
    <row r="12957" spans="1:34" x14ac:dyDescent="0.25">
      <c r="A12957">
        <v>19251</v>
      </c>
      <c r="B12957">
        <v>0.39393939393939392</v>
      </c>
      <c r="C12957">
        <v>1</v>
      </c>
      <c r="D12957">
        <v>0.33333333333333331</v>
      </c>
      <c r="E12957">
        <v>0.66666666666666663</v>
      </c>
      <c r="F12957">
        <v>0.15517241379310345</v>
      </c>
      <c r="G12957">
        <v>0</v>
      </c>
      <c r="H12957">
        <v>0</v>
      </c>
      <c r="I12957">
        <v>0</v>
      </c>
      <c r="J12957">
        <v>0</v>
      </c>
      <c r="K12957">
        <v>0</v>
      </c>
      <c r="L12957">
        <v>0</v>
      </c>
      <c r="M12957">
        <v>0.1464855485089254</v>
      </c>
      <c r="N12957">
        <v>7.5202997414843584E-2</v>
      </c>
      <c r="O12957">
        <v>8.9084872619420843E-2</v>
      </c>
      <c r="P12957">
        <v>0.16057672199897136</v>
      </c>
      <c r="Q12957">
        <v>7.9278734364232203E-2</v>
      </c>
      <c r="R12957">
        <v>0.26337792320868814</v>
      </c>
      <c r="S12957">
        <v>1.1958074619484588E-2</v>
      </c>
      <c r="T12957">
        <v>2.9698520239464358E-3</v>
      </c>
      <c r="U12957">
        <v>5.6247488951386099E-4</v>
      </c>
      <c r="V12957">
        <v>8.0354267310789047E-4</v>
      </c>
      <c r="W12957">
        <v>1.1853824710629289E-2</v>
      </c>
      <c r="X12957">
        <v>4.0706230398777302E-3</v>
      </c>
      <c r="Y12957">
        <v>1</v>
      </c>
      <c r="Z12957">
        <v>0.43618292204452136</v>
      </c>
      <c r="AA12957">
        <v>1</v>
      </c>
      <c r="AB12957">
        <f t="shared" si="1414"/>
        <v>0.77945833333333336</v>
      </c>
      <c r="AC12957">
        <f t="shared" si="1415"/>
        <v>-6.5677632630259303E-2</v>
      </c>
      <c r="AD12957">
        <f t="shared" si="1416"/>
        <v>-1.0656776326302593</v>
      </c>
      <c r="AE12957">
        <f t="shared" si="1417"/>
        <v>1.1356688166884339</v>
      </c>
      <c r="AF12957">
        <f t="shared" si="1418"/>
        <v>1.0656776326302593</v>
      </c>
      <c r="AG12957">
        <f t="shared" si="1419"/>
        <v>0</v>
      </c>
      <c r="AH12957" t="b">
        <f t="shared" si="1420"/>
        <v>0</v>
      </c>
    </row>
    <row r="12958" spans="1:34" x14ac:dyDescent="0.25">
      <c r="A12958">
        <v>24103</v>
      </c>
      <c r="B12958">
        <v>4.0404040404040407E-2</v>
      </c>
      <c r="C12958">
        <v>0</v>
      </c>
      <c r="D12958">
        <v>0.33333333333333331</v>
      </c>
      <c r="E12958">
        <v>0.33333333333333331</v>
      </c>
      <c r="F12958">
        <v>0.13793103448275862</v>
      </c>
      <c r="G12958">
        <v>0.3</v>
      </c>
      <c r="H12958">
        <v>0.4</v>
      </c>
      <c r="I12958">
        <v>0.2</v>
      </c>
      <c r="J12958">
        <v>0.2</v>
      </c>
      <c r="K12958">
        <v>0.2</v>
      </c>
      <c r="L12958">
        <v>0.4</v>
      </c>
      <c r="M12958">
        <v>0.16727060033218563</v>
      </c>
      <c r="N12958">
        <v>8.7840274535260249E-2</v>
      </c>
      <c r="O12958">
        <v>9.9580915945453735E-2</v>
      </c>
      <c r="P12958">
        <v>0.18387864949236332</v>
      </c>
      <c r="Q12958">
        <v>0.10710407980129003</v>
      </c>
      <c r="R12958">
        <v>0.28104916208587477</v>
      </c>
      <c r="S12958">
        <v>0</v>
      </c>
      <c r="T12958">
        <v>1.1874658232492747E-3</v>
      </c>
      <c r="U12958">
        <v>2.008838891120932E-3</v>
      </c>
      <c r="V12958">
        <v>3.5426731078904991E-3</v>
      </c>
      <c r="W12958">
        <v>0</v>
      </c>
      <c r="X12958">
        <v>4.2559952786825712E-3</v>
      </c>
      <c r="Y12958">
        <v>1</v>
      </c>
      <c r="Z12958">
        <v>0.43619339527613221</v>
      </c>
      <c r="AA12958">
        <v>1</v>
      </c>
      <c r="AB12958">
        <f t="shared" si="1414"/>
        <v>0.77945833333333336</v>
      </c>
      <c r="AC12958">
        <f t="shared" si="1415"/>
        <v>0.41199133393287246</v>
      </c>
      <c r="AD12958">
        <f t="shared" si="1416"/>
        <v>-0.58800866606712754</v>
      </c>
      <c r="AE12958">
        <f t="shared" si="1417"/>
        <v>0.34575419137004271</v>
      </c>
      <c r="AF12958">
        <f t="shared" si="1418"/>
        <v>0.58800866606712754</v>
      </c>
      <c r="AG12958">
        <f t="shared" si="1419"/>
        <v>0</v>
      </c>
      <c r="AH12958" t="b">
        <f t="shared" si="1420"/>
        <v>0</v>
      </c>
    </row>
    <row r="12959" spans="1:34" x14ac:dyDescent="0.25">
      <c r="A12959">
        <v>18120</v>
      </c>
      <c r="B12959">
        <v>9.0909090909090912E-2</v>
      </c>
      <c r="C12959">
        <v>0</v>
      </c>
      <c r="D12959">
        <v>0.33333333333333331</v>
      </c>
      <c r="E12959">
        <v>0.66666666666666663</v>
      </c>
      <c r="F12959">
        <v>0.2413793103448276</v>
      </c>
      <c r="G12959">
        <v>0.2</v>
      </c>
      <c r="H12959">
        <v>0.2</v>
      </c>
      <c r="I12959">
        <v>0.2</v>
      </c>
      <c r="J12959">
        <v>0.2</v>
      </c>
      <c r="K12959">
        <v>0.2</v>
      </c>
      <c r="L12959">
        <v>0.2</v>
      </c>
      <c r="M12959">
        <v>0.23082300451910509</v>
      </c>
      <c r="N12959">
        <v>0.15850691083298218</v>
      </c>
      <c r="O12959">
        <v>0.14091941540162725</v>
      </c>
      <c r="P12959">
        <v>0.24306744813891668</v>
      </c>
      <c r="Q12959">
        <v>0.13936172849911502</v>
      </c>
      <c r="R12959">
        <v>0.30451398521594725</v>
      </c>
      <c r="S12959">
        <v>4.0730259904390347E-3</v>
      </c>
      <c r="T12959">
        <v>2.2579662629084955E-3</v>
      </c>
      <c r="U12959">
        <v>3.5110039730369179E-3</v>
      </c>
      <c r="V12959">
        <v>4.0483091787439614E-3</v>
      </c>
      <c r="W12959">
        <v>7.0335194089968089E-3</v>
      </c>
      <c r="X12959">
        <v>4.7288836429806346E-3</v>
      </c>
      <c r="Y12959">
        <v>1</v>
      </c>
      <c r="Z12959">
        <v>0.43620673620015082</v>
      </c>
      <c r="AA12959">
        <v>0</v>
      </c>
      <c r="AB12959">
        <f t="shared" si="1414"/>
        <v>-0.22054166666666666</v>
      </c>
      <c r="AC12959">
        <f t="shared" si="1415"/>
        <v>0.21394001197344686</v>
      </c>
      <c r="AD12959">
        <f t="shared" si="1416"/>
        <v>0.21394001197344686</v>
      </c>
      <c r="AE12959">
        <f t="shared" si="1417"/>
        <v>4.577032872319859E-2</v>
      </c>
      <c r="AF12959">
        <f t="shared" si="1418"/>
        <v>0.21394001197344686</v>
      </c>
      <c r="AG12959">
        <f t="shared" si="1419"/>
        <v>0</v>
      </c>
      <c r="AH12959" t="b">
        <f t="shared" si="1420"/>
        <v>1</v>
      </c>
    </row>
    <row r="12960" spans="1:34" x14ac:dyDescent="0.25">
      <c r="A12960">
        <v>21164</v>
      </c>
      <c r="B12960">
        <v>0.17171717171717171</v>
      </c>
      <c r="C12960">
        <v>0</v>
      </c>
      <c r="D12960">
        <v>0.16666666666666666</v>
      </c>
      <c r="E12960">
        <v>0.66666666666666663</v>
      </c>
      <c r="F12960">
        <v>0.22413793103448276</v>
      </c>
      <c r="G12960">
        <v>0.1</v>
      </c>
      <c r="H12960">
        <v>0.1</v>
      </c>
      <c r="I12960">
        <v>0.1</v>
      </c>
      <c r="J12960">
        <v>0.1</v>
      </c>
      <c r="K12960">
        <v>0.1</v>
      </c>
      <c r="L12960">
        <v>0.1</v>
      </c>
      <c r="M12960">
        <v>0.150412665882659</v>
      </c>
      <c r="N12960">
        <v>6.9058031257236349E-2</v>
      </c>
      <c r="O12960">
        <v>8.8410099524913618E-2</v>
      </c>
      <c r="P12960">
        <v>0.16506528910516907</v>
      </c>
      <c r="Q12960">
        <v>8.2722445600170544E-2</v>
      </c>
      <c r="R12960">
        <v>0.26358771873873693</v>
      </c>
      <c r="S12960">
        <v>3.454860157151492E-3</v>
      </c>
      <c r="T12960">
        <v>2.239560542648132E-3</v>
      </c>
      <c r="U12960">
        <v>5.8635775188607651E-3</v>
      </c>
      <c r="V12960">
        <v>3.3784219001610307E-3</v>
      </c>
      <c r="W12960">
        <v>7.9783555162720472E-3</v>
      </c>
      <c r="X12960">
        <v>4.0668399329633453E-4</v>
      </c>
      <c r="Y12960">
        <v>1</v>
      </c>
      <c r="Z12960">
        <v>0.43622971079575168</v>
      </c>
      <c r="AA12960">
        <v>0</v>
      </c>
      <c r="AB12960">
        <f t="shared" si="1414"/>
        <v>-0.22054166666666666</v>
      </c>
      <c r="AC12960">
        <f t="shared" si="1415"/>
        <v>0.12431306002369939</v>
      </c>
      <c r="AD12960">
        <f t="shared" si="1416"/>
        <v>0.12431306002369939</v>
      </c>
      <c r="AE12960">
        <f t="shared" si="1417"/>
        <v>1.5453736892455888E-2</v>
      </c>
      <c r="AF12960">
        <f t="shared" si="1418"/>
        <v>0.12431306002369939</v>
      </c>
      <c r="AG12960">
        <f t="shared" si="1419"/>
        <v>0</v>
      </c>
      <c r="AH12960" t="b">
        <f t="shared" si="1420"/>
        <v>1</v>
      </c>
    </row>
    <row r="12961" spans="1:34" x14ac:dyDescent="0.25">
      <c r="A12961">
        <v>9731</v>
      </c>
      <c r="B12961">
        <v>1.0101010101010102E-2</v>
      </c>
      <c r="C12961">
        <v>1</v>
      </c>
      <c r="D12961">
        <v>0.33333333333333331</v>
      </c>
      <c r="E12961">
        <v>0.66666666666666663</v>
      </c>
      <c r="F12961">
        <v>1.7241379310344827E-2</v>
      </c>
      <c r="G12961">
        <v>0.2</v>
      </c>
      <c r="H12961">
        <v>0.2</v>
      </c>
      <c r="I12961">
        <v>0.4</v>
      </c>
      <c r="J12961">
        <v>0.4</v>
      </c>
      <c r="K12961">
        <v>0.4</v>
      </c>
      <c r="L12961">
        <v>0.4</v>
      </c>
      <c r="M12961">
        <v>0.15994198697273052</v>
      </c>
      <c r="N12961">
        <v>8.3106515277477255E-2</v>
      </c>
      <c r="O12961">
        <v>9.5791974427801754E-2</v>
      </c>
      <c r="P12961">
        <v>0.17936276476894006</v>
      </c>
      <c r="Q12961">
        <v>0.1013163048274426</v>
      </c>
      <c r="R12961">
        <v>0.27661655909202337</v>
      </c>
      <c r="S12961">
        <v>3.2900159349414804E-3</v>
      </c>
      <c r="T12961">
        <v>0</v>
      </c>
      <c r="U12961">
        <v>3.8949154055622518E-3</v>
      </c>
      <c r="V12961">
        <v>1.4492753623188406E-3</v>
      </c>
      <c r="W12961">
        <v>0</v>
      </c>
      <c r="X12961">
        <v>6.8285079804640363E-4</v>
      </c>
      <c r="Y12961">
        <v>1</v>
      </c>
      <c r="Z12961">
        <v>0.43624295548821479</v>
      </c>
      <c r="AA12961">
        <v>0</v>
      </c>
      <c r="AB12961">
        <f t="shared" si="1414"/>
        <v>-0.22054166666666666</v>
      </c>
      <c r="AC12961">
        <f t="shared" si="1415"/>
        <v>0.27231567905471188</v>
      </c>
      <c r="AD12961">
        <f t="shared" si="1416"/>
        <v>0.27231567905471188</v>
      </c>
      <c r="AE12961">
        <f t="shared" si="1417"/>
        <v>7.4155829059028844E-2</v>
      </c>
      <c r="AF12961">
        <f t="shared" si="1418"/>
        <v>0.27231567905471188</v>
      </c>
      <c r="AG12961">
        <f t="shared" si="1419"/>
        <v>0</v>
      </c>
      <c r="AH12961" t="b">
        <f t="shared" si="1420"/>
        <v>1</v>
      </c>
    </row>
    <row r="12962" spans="1:34" x14ac:dyDescent="0.25">
      <c r="A12962">
        <v>14249</v>
      </c>
      <c r="B12962">
        <v>0.49494949494949497</v>
      </c>
      <c r="C12962">
        <v>1</v>
      </c>
      <c r="D12962">
        <v>0.16666666666666666</v>
      </c>
      <c r="E12962">
        <v>0.33333333333333331</v>
      </c>
      <c r="F12962">
        <v>0.27586206896551724</v>
      </c>
      <c r="G12962">
        <v>0.1</v>
      </c>
      <c r="H12962">
        <v>0.1</v>
      </c>
      <c r="I12962">
        <v>0.1</v>
      </c>
      <c r="J12962">
        <v>0.1</v>
      </c>
      <c r="K12962">
        <v>0.2</v>
      </c>
      <c r="L12962">
        <v>0.2</v>
      </c>
      <c r="M12962">
        <v>0.14739786441976796</v>
      </c>
      <c r="N12962">
        <v>6.7561411700395174E-2</v>
      </c>
      <c r="O12962">
        <v>9.4098727704074944E-2</v>
      </c>
      <c r="P12962">
        <v>0.31060884374888137</v>
      </c>
      <c r="Q12962">
        <v>0.23771225725207112</v>
      </c>
      <c r="R12962">
        <v>0.38438767754811271</v>
      </c>
      <c r="S12962">
        <v>1.6175339304357382E-3</v>
      </c>
      <c r="T12962">
        <v>8.385289910874753E-3</v>
      </c>
      <c r="U12962">
        <v>0.17827105932770859</v>
      </c>
      <c r="V12962">
        <v>6.9001610305958134E-3</v>
      </c>
      <c r="W12962">
        <v>1.1724876854797681E-2</v>
      </c>
      <c r="X12962">
        <v>8.1223305451835377E-3</v>
      </c>
      <c r="Y12962">
        <v>1</v>
      </c>
      <c r="Z12962">
        <v>0.43625097882183916</v>
      </c>
      <c r="AA12962">
        <v>0</v>
      </c>
      <c r="AB12962">
        <f t="shared" si="1414"/>
        <v>-0.22054166666666666</v>
      </c>
      <c r="AC12962">
        <f t="shared" si="1415"/>
        <v>0.12108662297025076</v>
      </c>
      <c r="AD12962">
        <f t="shared" si="1416"/>
        <v>0.12108662297025076</v>
      </c>
      <c r="AE12962">
        <f t="shared" si="1417"/>
        <v>1.4661970262339659E-2</v>
      </c>
      <c r="AF12962">
        <f t="shared" si="1418"/>
        <v>0.12108662297025076</v>
      </c>
      <c r="AG12962">
        <f t="shared" si="1419"/>
        <v>0</v>
      </c>
      <c r="AH12962" t="b">
        <f t="shared" si="1420"/>
        <v>1</v>
      </c>
    </row>
    <row r="12963" spans="1:34" x14ac:dyDescent="0.25">
      <c r="A12963">
        <v>11715</v>
      </c>
      <c r="B12963">
        <v>0.17171717171717171</v>
      </c>
      <c r="C12963">
        <v>1</v>
      </c>
      <c r="D12963">
        <v>0.16666666666666666</v>
      </c>
      <c r="E12963">
        <v>0.66666666666666663</v>
      </c>
      <c r="F12963">
        <v>0.18965517241379309</v>
      </c>
      <c r="G12963">
        <v>0.3</v>
      </c>
      <c r="H12963">
        <v>0.4</v>
      </c>
      <c r="I12963">
        <v>0.4</v>
      </c>
      <c r="J12963">
        <v>0.2</v>
      </c>
      <c r="K12963">
        <v>0.2</v>
      </c>
      <c r="L12963">
        <v>0</v>
      </c>
      <c r="M12963">
        <v>0.16228427622200337</v>
      </c>
      <c r="N12963">
        <v>8.353737468065156E-2</v>
      </c>
      <c r="O12963">
        <v>0.10458928060623064</v>
      </c>
      <c r="P12963">
        <v>0.16500594393671356</v>
      </c>
      <c r="Q12963">
        <v>8.0648088011462518E-2</v>
      </c>
      <c r="R12963">
        <v>0.26097872304454045</v>
      </c>
      <c r="S12963">
        <v>1.1447515431250801E-3</v>
      </c>
      <c r="T12963">
        <v>0</v>
      </c>
      <c r="U12963">
        <v>1.1495022543636444E-4</v>
      </c>
      <c r="V12963">
        <v>0</v>
      </c>
      <c r="W12963">
        <v>0</v>
      </c>
      <c r="X12963">
        <v>0</v>
      </c>
      <c r="Y12963">
        <v>1</v>
      </c>
      <c r="Z12963">
        <v>0.43632042040029839</v>
      </c>
      <c r="AA12963">
        <v>0</v>
      </c>
      <c r="AB12963">
        <f t="shared" si="1414"/>
        <v>-0.22054166666666666</v>
      </c>
      <c r="AC12963">
        <f t="shared" si="1415"/>
        <v>0.40276506949834634</v>
      </c>
      <c r="AD12963">
        <f t="shared" si="1416"/>
        <v>0.40276506949834634</v>
      </c>
      <c r="AE12963">
        <f t="shared" si="1417"/>
        <v>0.16221970120800774</v>
      </c>
      <c r="AF12963">
        <f t="shared" si="1418"/>
        <v>0.40276506949834634</v>
      </c>
      <c r="AG12963">
        <f t="shared" si="1419"/>
        <v>0</v>
      </c>
      <c r="AH12963" t="b">
        <f t="shared" si="1420"/>
        <v>1</v>
      </c>
    </row>
    <row r="12964" spans="1:34" x14ac:dyDescent="0.25">
      <c r="A12964">
        <v>2008</v>
      </c>
      <c r="B12964">
        <v>0.33333333333333331</v>
      </c>
      <c r="C12964">
        <v>0</v>
      </c>
      <c r="D12964">
        <v>0.16666666666666666</v>
      </c>
      <c r="E12964">
        <v>0.33333333333333331</v>
      </c>
      <c r="F12964">
        <v>0.48275862068965519</v>
      </c>
      <c r="G12964">
        <v>0.1</v>
      </c>
      <c r="H12964">
        <v>0.1</v>
      </c>
      <c r="I12964">
        <v>0.1</v>
      </c>
      <c r="J12964">
        <v>0</v>
      </c>
      <c r="K12964">
        <v>0.1</v>
      </c>
      <c r="L12964">
        <v>0.4</v>
      </c>
      <c r="M12964">
        <v>0.14825354772314797</v>
      </c>
      <c r="N12964">
        <v>6.7218812042805026E-2</v>
      </c>
      <c r="O12964">
        <v>9.0039657331664982E-2</v>
      </c>
      <c r="P12964">
        <v>0.16140567038374659</v>
      </c>
      <c r="Q12964">
        <v>8.4301019826376666E-2</v>
      </c>
      <c r="R12964">
        <v>0.26155124198185309</v>
      </c>
      <c r="S12964">
        <v>1.4057548949575984E-3</v>
      </c>
      <c r="T12964">
        <v>4.3164382675111128E-3</v>
      </c>
      <c r="U12964">
        <v>2.232043212356591E-3</v>
      </c>
      <c r="V12964">
        <v>6.9645732689210954E-3</v>
      </c>
      <c r="W12964">
        <v>0</v>
      </c>
      <c r="X12964">
        <v>2.1319699016013893E-2</v>
      </c>
      <c r="Y12964">
        <v>1</v>
      </c>
      <c r="Z12964">
        <v>0.43637846775156219</v>
      </c>
      <c r="AA12964">
        <v>0</v>
      </c>
      <c r="AB12964">
        <f t="shared" si="1414"/>
        <v>-0.22054166666666666</v>
      </c>
      <c r="AC12964">
        <f t="shared" si="1415"/>
        <v>0.15886629085151655</v>
      </c>
      <c r="AD12964">
        <f t="shared" si="1416"/>
        <v>0.15886629085151655</v>
      </c>
      <c r="AE12964">
        <f t="shared" si="1417"/>
        <v>2.5238498368918651E-2</v>
      </c>
      <c r="AF12964">
        <f t="shared" si="1418"/>
        <v>0.15886629085151655</v>
      </c>
      <c r="AG12964">
        <f t="shared" si="1419"/>
        <v>0</v>
      </c>
      <c r="AH12964" t="b">
        <f t="shared" si="1420"/>
        <v>1</v>
      </c>
    </row>
    <row r="12965" spans="1:34" x14ac:dyDescent="0.25">
      <c r="A12965">
        <v>13890</v>
      </c>
      <c r="B12965">
        <v>0.17171717171717171</v>
      </c>
      <c r="C12965">
        <v>1</v>
      </c>
      <c r="D12965">
        <v>0.16666666666666666</v>
      </c>
      <c r="E12965">
        <v>0.66666666666666663</v>
      </c>
      <c r="F12965">
        <v>0.15517241379310345</v>
      </c>
      <c r="G12965">
        <v>0</v>
      </c>
      <c r="H12965">
        <v>0.1</v>
      </c>
      <c r="I12965">
        <v>0.1</v>
      </c>
      <c r="J12965">
        <v>0.1</v>
      </c>
      <c r="K12965">
        <v>0.1</v>
      </c>
      <c r="L12965">
        <v>0.1</v>
      </c>
      <c r="M12965">
        <v>0.1465191741196063</v>
      </c>
      <c r="N12965">
        <v>6.8732514131049582E-2</v>
      </c>
      <c r="O12965">
        <v>8.6748148217286825E-2</v>
      </c>
      <c r="P12965">
        <v>0.16241171228708742</v>
      </c>
      <c r="Q12965">
        <v>8.0901929093063499E-2</v>
      </c>
      <c r="R12965">
        <v>0.26394352580984531</v>
      </c>
      <c r="S12965">
        <v>3.0301573346520872E-3</v>
      </c>
      <c r="T12965">
        <v>4.3639369004410842E-4</v>
      </c>
      <c r="U12965">
        <v>2.6940761573144055E-3</v>
      </c>
      <c r="V12965">
        <v>4.1223832528180355E-4</v>
      </c>
      <c r="W12965">
        <v>9.0451059599698964E-3</v>
      </c>
      <c r="X12965">
        <v>5.2017720072786979E-4</v>
      </c>
      <c r="Y12965">
        <v>1</v>
      </c>
      <c r="Z12965">
        <v>0.43641269232295521</v>
      </c>
      <c r="AA12965">
        <v>0</v>
      </c>
      <c r="AB12965">
        <f t="shared" si="1414"/>
        <v>-0.22054166666666666</v>
      </c>
      <c r="AC12965">
        <f t="shared" si="1415"/>
        <v>1.4745282398209492E-2</v>
      </c>
      <c r="AD12965">
        <f t="shared" si="1416"/>
        <v>1.4745282398209492E-2</v>
      </c>
      <c r="AE12965">
        <f t="shared" si="1417"/>
        <v>2.1742335300294665E-4</v>
      </c>
      <c r="AF12965">
        <f t="shared" si="1418"/>
        <v>1.4745282398209492E-2</v>
      </c>
      <c r="AG12965">
        <f t="shared" si="1419"/>
        <v>0</v>
      </c>
      <c r="AH12965" t="b">
        <f t="shared" si="1420"/>
        <v>1</v>
      </c>
    </row>
    <row r="12966" spans="1:34" x14ac:dyDescent="0.25">
      <c r="A12966">
        <v>29410</v>
      </c>
      <c r="B12966">
        <v>1.0101010101010102E-2</v>
      </c>
      <c r="C12966">
        <v>0</v>
      </c>
      <c r="D12966">
        <v>0.33333333333333331</v>
      </c>
      <c r="E12966">
        <v>0.66666666666666663</v>
      </c>
      <c r="F12966">
        <v>0.15517241379310345</v>
      </c>
      <c r="G12966">
        <v>0.2</v>
      </c>
      <c r="H12966">
        <v>0.2</v>
      </c>
      <c r="I12966">
        <v>0.2</v>
      </c>
      <c r="J12966">
        <v>0.2</v>
      </c>
      <c r="K12966">
        <v>0.2</v>
      </c>
      <c r="L12966">
        <v>0.2</v>
      </c>
      <c r="M12966">
        <v>0.16340453998837262</v>
      </c>
      <c r="N12966">
        <v>8.4907773311012152E-2</v>
      </c>
      <c r="O12966">
        <v>9.7288114934337269E-2</v>
      </c>
      <c r="P12966">
        <v>0.17888706143449518</v>
      </c>
      <c r="Q12966">
        <v>0.10003222591856263</v>
      </c>
      <c r="R12966">
        <v>0.27628688040194671</v>
      </c>
      <c r="S12966">
        <v>1.5042035276663552E-3</v>
      </c>
      <c r="T12966">
        <v>8.3419474083261543E-4</v>
      </c>
      <c r="U12966">
        <v>1.291236998348288E-3</v>
      </c>
      <c r="V12966">
        <v>1.2914653784219003E-3</v>
      </c>
      <c r="W12966">
        <v>1.8521601110358264E-3</v>
      </c>
      <c r="X12966">
        <v>0</v>
      </c>
      <c r="Y12966">
        <v>1</v>
      </c>
      <c r="Z12966">
        <v>0.43641726861076546</v>
      </c>
      <c r="AA12966">
        <v>0</v>
      </c>
      <c r="AB12966">
        <f t="shared" si="1414"/>
        <v>-0.22054166666666666</v>
      </c>
      <c r="AC12966">
        <f t="shared" si="1415"/>
        <v>0.253844046969534</v>
      </c>
      <c r="AD12966">
        <f t="shared" si="1416"/>
        <v>0.253844046969534</v>
      </c>
      <c r="AE12966">
        <f t="shared" si="1417"/>
        <v>6.4436800181870979E-2</v>
      </c>
      <c r="AF12966">
        <f t="shared" si="1418"/>
        <v>0.253844046969534</v>
      </c>
      <c r="AG12966">
        <f t="shared" si="1419"/>
        <v>0</v>
      </c>
      <c r="AH12966" t="b">
        <f t="shared" si="1420"/>
        <v>1</v>
      </c>
    </row>
    <row r="12967" spans="1:34" x14ac:dyDescent="0.25">
      <c r="A12967">
        <v>9965</v>
      </c>
      <c r="B12967">
        <v>0.19191919191919191</v>
      </c>
      <c r="C12967">
        <v>1</v>
      </c>
      <c r="D12967">
        <v>0.16666666666666666</v>
      </c>
      <c r="E12967">
        <v>0.66666666666666663</v>
      </c>
      <c r="F12967">
        <v>0.13793103448275862</v>
      </c>
      <c r="G12967">
        <v>0.2</v>
      </c>
      <c r="H12967">
        <v>0.2</v>
      </c>
      <c r="I12967">
        <v>0.2</v>
      </c>
      <c r="J12967">
        <v>0</v>
      </c>
      <c r="K12967">
        <v>0.1</v>
      </c>
      <c r="L12967">
        <v>0.2</v>
      </c>
      <c r="M12967">
        <v>0.19385430022891961</v>
      </c>
      <c r="N12967">
        <v>6.9184252183716932E-2</v>
      </c>
      <c r="O12967">
        <v>8.8113067593157401E-2</v>
      </c>
      <c r="P12967">
        <v>0.1632340667642565</v>
      </c>
      <c r="Q12967">
        <v>0.14379799802678223</v>
      </c>
      <c r="R12967">
        <v>0.31095616810385568</v>
      </c>
      <c r="S12967">
        <v>1.213436635712585E-3</v>
      </c>
      <c r="T12967">
        <v>5.9373291162463735E-4</v>
      </c>
      <c r="U12967">
        <v>7.3657426007767504E-5</v>
      </c>
      <c r="V12967">
        <v>0.10537359098228663</v>
      </c>
      <c r="W12967">
        <v>5.6783946695300909E-3</v>
      </c>
      <c r="X12967">
        <v>4.5737762594908696E-3</v>
      </c>
      <c r="Y12967">
        <v>1</v>
      </c>
      <c r="Z12967">
        <v>0.43642598264945331</v>
      </c>
      <c r="AA12967">
        <v>1</v>
      </c>
      <c r="AB12967">
        <f t="shared" si="1414"/>
        <v>0.77945833333333336</v>
      </c>
      <c r="AC12967">
        <f t="shared" si="1415"/>
        <v>0.19232462291184327</v>
      </c>
      <c r="AD12967">
        <f t="shared" si="1416"/>
        <v>-0.80767537708815673</v>
      </c>
      <c r="AE12967">
        <f t="shared" si="1417"/>
        <v>0.65233951475449614</v>
      </c>
      <c r="AF12967">
        <f t="shared" si="1418"/>
        <v>0.80767537708815673</v>
      </c>
      <c r="AG12967">
        <f t="shared" si="1419"/>
        <v>0</v>
      </c>
      <c r="AH12967" t="b">
        <f t="shared" si="1420"/>
        <v>0</v>
      </c>
    </row>
    <row r="12968" spans="1:34" x14ac:dyDescent="0.25">
      <c r="A12968">
        <v>17445</v>
      </c>
      <c r="B12968">
        <v>0.12121212121212122</v>
      </c>
      <c r="C12968">
        <v>1</v>
      </c>
      <c r="D12968">
        <v>0.33333333333333331</v>
      </c>
      <c r="E12968">
        <v>0.33333333333333331</v>
      </c>
      <c r="F12968">
        <v>0.31034482758620691</v>
      </c>
      <c r="G12968">
        <v>0.3</v>
      </c>
      <c r="H12968">
        <v>0</v>
      </c>
      <c r="I12968">
        <v>0</v>
      </c>
      <c r="J12968">
        <v>0</v>
      </c>
      <c r="K12968">
        <v>0</v>
      </c>
      <c r="L12968">
        <v>0</v>
      </c>
      <c r="M12968">
        <v>0.1465191741196063</v>
      </c>
      <c r="N12968">
        <v>6.6220432985229311E-2</v>
      </c>
      <c r="O12968">
        <v>8.6344602062313022E-2</v>
      </c>
      <c r="P12968">
        <v>0.16013775614976083</v>
      </c>
      <c r="Q12968">
        <v>8.0648088011462518E-2</v>
      </c>
      <c r="R12968">
        <v>0.26097872304454045</v>
      </c>
      <c r="S12968">
        <v>0</v>
      </c>
      <c r="T12968">
        <v>0</v>
      </c>
      <c r="U12968">
        <v>0</v>
      </c>
      <c r="V12968">
        <v>0</v>
      </c>
      <c r="W12968">
        <v>0</v>
      </c>
      <c r="X12968">
        <v>0</v>
      </c>
      <c r="Y12968">
        <v>1</v>
      </c>
      <c r="Z12968">
        <v>0.43650572147839994</v>
      </c>
      <c r="AA12968">
        <v>0</v>
      </c>
      <c r="AB12968">
        <f t="shared" si="1414"/>
        <v>-0.22054166666666666</v>
      </c>
      <c r="AC12968">
        <f t="shared" si="1415"/>
        <v>0.28729449673931307</v>
      </c>
      <c r="AD12968">
        <f t="shared" si="1416"/>
        <v>0.28729449673931307</v>
      </c>
      <c r="AE12968">
        <f t="shared" si="1417"/>
        <v>8.2538127856695162E-2</v>
      </c>
      <c r="AF12968">
        <f t="shared" si="1418"/>
        <v>0.28729449673931307</v>
      </c>
      <c r="AG12968">
        <f t="shared" si="1419"/>
        <v>0</v>
      </c>
      <c r="AH12968" t="b">
        <f t="shared" si="1420"/>
        <v>1</v>
      </c>
    </row>
    <row r="12969" spans="1:34" x14ac:dyDescent="0.25">
      <c r="A12969">
        <v>26331</v>
      </c>
      <c r="B12969">
        <v>0.17171717171717171</v>
      </c>
      <c r="C12969">
        <v>1</v>
      </c>
      <c r="D12969">
        <v>0.33333333333333331</v>
      </c>
      <c r="E12969">
        <v>0.33333333333333331</v>
      </c>
      <c r="F12969">
        <v>0.46551724137931033</v>
      </c>
      <c r="G12969">
        <v>0</v>
      </c>
      <c r="H12969">
        <v>0.1</v>
      </c>
      <c r="I12969">
        <v>0.1</v>
      </c>
      <c r="J12969">
        <v>0.1</v>
      </c>
      <c r="K12969">
        <v>0.1</v>
      </c>
      <c r="L12969">
        <v>0.1</v>
      </c>
      <c r="M12969">
        <v>0.14650590085223225</v>
      </c>
      <c r="N12969">
        <v>6.8228579454649677E-2</v>
      </c>
      <c r="O12969">
        <v>8.7164871389565884E-2</v>
      </c>
      <c r="P12969">
        <v>0.16746641346061458</v>
      </c>
      <c r="Q12969">
        <v>8.8993113569094853E-2</v>
      </c>
      <c r="R12969">
        <v>0.26097872304454045</v>
      </c>
      <c r="S12969">
        <v>2.4394655383995459E-3</v>
      </c>
      <c r="T12969">
        <v>8.8703696996720813E-4</v>
      </c>
      <c r="U12969">
        <v>8.6826480960671398E-3</v>
      </c>
      <c r="V12969">
        <v>1.3552334943639291E-2</v>
      </c>
      <c r="W12969">
        <v>0</v>
      </c>
      <c r="X12969">
        <v>2.4892843496650057E-3</v>
      </c>
      <c r="Y12969">
        <v>1</v>
      </c>
      <c r="Z12969">
        <v>0.43652286135052565</v>
      </c>
      <c r="AA12969">
        <v>0</v>
      </c>
      <c r="AB12969">
        <f t="shared" si="1414"/>
        <v>-0.22054166666666666</v>
      </c>
      <c r="AC12969">
        <f t="shared" si="1415"/>
        <v>4.3199831280826023E-2</v>
      </c>
      <c r="AD12969">
        <f t="shared" si="1416"/>
        <v>4.3199831280826023E-2</v>
      </c>
      <c r="AE12969">
        <f t="shared" si="1417"/>
        <v>1.8662254226918347E-3</v>
      </c>
      <c r="AF12969">
        <f t="shared" si="1418"/>
        <v>4.3199831280826023E-2</v>
      </c>
      <c r="AG12969">
        <f t="shared" si="1419"/>
        <v>0</v>
      </c>
      <c r="AH12969" t="b">
        <f t="shared" si="1420"/>
        <v>1</v>
      </c>
    </row>
    <row r="12970" spans="1:34" x14ac:dyDescent="0.25">
      <c r="A12970">
        <v>7952</v>
      </c>
      <c r="B12970">
        <v>4.0404040404040407E-2</v>
      </c>
      <c r="C12970">
        <v>1</v>
      </c>
      <c r="D12970">
        <v>0.5</v>
      </c>
      <c r="E12970">
        <v>0.66666666666666663</v>
      </c>
      <c r="F12970">
        <v>0.2413793103448276</v>
      </c>
      <c r="G12970">
        <v>0.2</v>
      </c>
      <c r="H12970">
        <v>0.2</v>
      </c>
      <c r="I12970">
        <v>0.2</v>
      </c>
      <c r="J12970">
        <v>0.2</v>
      </c>
      <c r="K12970">
        <v>0.2</v>
      </c>
      <c r="L12970">
        <v>0.2</v>
      </c>
      <c r="M12970">
        <v>0.17616899877974429</v>
      </c>
      <c r="N12970">
        <v>9.6969938540848122E-2</v>
      </c>
      <c r="O12970">
        <v>9.0235665464080822E-2</v>
      </c>
      <c r="P12970">
        <v>0.16694549475972742</v>
      </c>
      <c r="Q12970">
        <v>8.7963867308540861E-2</v>
      </c>
      <c r="R12970">
        <v>0.26676308551588568</v>
      </c>
      <c r="S12970">
        <v>1.2683847097825888E-3</v>
      </c>
      <c r="T12970">
        <v>6.6379339519634449E-4</v>
      </c>
      <c r="U12970">
        <v>2.8793357439400028E-4</v>
      </c>
      <c r="V12970">
        <v>4.2995169082125603E-4</v>
      </c>
      <c r="W12970">
        <v>6.3536125327937846E-4</v>
      </c>
      <c r="X12970">
        <v>2.1696118153995149E-3</v>
      </c>
      <c r="Y12970">
        <v>1</v>
      </c>
      <c r="Z12970">
        <v>0.43655186072397223</v>
      </c>
      <c r="AA12970">
        <v>0</v>
      </c>
      <c r="AB12970">
        <f t="shared" si="1414"/>
        <v>-0.22054166666666666</v>
      </c>
      <c r="AC12970">
        <f t="shared" si="1415"/>
        <v>0.22144862426214734</v>
      </c>
      <c r="AD12970">
        <f t="shared" si="1416"/>
        <v>0.22144862426214734</v>
      </c>
      <c r="AE12970">
        <f t="shared" si="1417"/>
        <v>4.9039493187597712E-2</v>
      </c>
      <c r="AF12970">
        <f t="shared" si="1418"/>
        <v>0.22144862426214734</v>
      </c>
      <c r="AG12970">
        <f t="shared" si="1419"/>
        <v>0</v>
      </c>
      <c r="AH12970" t="b">
        <f t="shared" si="1420"/>
        <v>1</v>
      </c>
    </row>
    <row r="12971" spans="1:34" x14ac:dyDescent="0.25">
      <c r="A12971">
        <v>23840</v>
      </c>
      <c r="B12971">
        <v>0.27272727272727271</v>
      </c>
      <c r="C12971">
        <v>1</v>
      </c>
      <c r="D12971">
        <v>0.33333333333333331</v>
      </c>
      <c r="E12971">
        <v>0.33333333333333331</v>
      </c>
      <c r="F12971">
        <v>0.62068965517241381</v>
      </c>
      <c r="G12971">
        <v>0.1</v>
      </c>
      <c r="H12971">
        <v>0.1</v>
      </c>
      <c r="I12971">
        <v>0.1</v>
      </c>
      <c r="J12971">
        <v>0.1</v>
      </c>
      <c r="K12971">
        <v>0.2</v>
      </c>
      <c r="L12971">
        <v>0.1</v>
      </c>
      <c r="M12971">
        <v>0.15327969163545235</v>
      </c>
      <c r="N12971">
        <v>7.5111890580692189E-2</v>
      </c>
      <c r="O12971">
        <v>9.30764107781413E-2</v>
      </c>
      <c r="P12971">
        <v>0.17201620970886955</v>
      </c>
      <c r="Q12971">
        <v>8.3781438862474647E-2</v>
      </c>
      <c r="R12971">
        <v>0.2681870822821143</v>
      </c>
      <c r="S12971">
        <v>1.0725177207538876E-2</v>
      </c>
      <c r="T12971">
        <v>7.2892589560156719E-3</v>
      </c>
      <c r="U12971">
        <v>1.4073032453908308E-2</v>
      </c>
      <c r="V12971">
        <v>0</v>
      </c>
      <c r="W12971">
        <v>2.1991470685463355E-2</v>
      </c>
      <c r="X12971">
        <v>3.9684791531893479E-3</v>
      </c>
      <c r="Y12971">
        <v>1</v>
      </c>
      <c r="Z12971">
        <v>0.43655272965921266</v>
      </c>
      <c r="AA12971">
        <v>0</v>
      </c>
      <c r="AB12971">
        <f t="shared" si="1414"/>
        <v>-0.22054166666666666</v>
      </c>
      <c r="AC12971">
        <f t="shared" si="1415"/>
        <v>0.13366497492152699</v>
      </c>
      <c r="AD12971">
        <f t="shared" si="1416"/>
        <v>0.13366497492152699</v>
      </c>
      <c r="AE12971">
        <f t="shared" si="1417"/>
        <v>1.7866325520772438E-2</v>
      </c>
      <c r="AF12971">
        <f t="shared" si="1418"/>
        <v>0.13366497492152699</v>
      </c>
      <c r="AG12971">
        <f t="shared" si="1419"/>
        <v>0</v>
      </c>
      <c r="AH12971" t="b">
        <f t="shared" si="1420"/>
        <v>1</v>
      </c>
    </row>
    <row r="12972" spans="1:34" x14ac:dyDescent="0.25">
      <c r="A12972">
        <v>16119</v>
      </c>
      <c r="B12972">
        <v>7.0707070707070704E-2</v>
      </c>
      <c r="C12972">
        <v>1</v>
      </c>
      <c r="D12972">
        <v>0.33333333333333331</v>
      </c>
      <c r="E12972">
        <v>0.33333333333333331</v>
      </c>
      <c r="F12972">
        <v>0.34482758620689657</v>
      </c>
      <c r="G12972">
        <v>0.2</v>
      </c>
      <c r="H12972">
        <v>0.2</v>
      </c>
      <c r="I12972">
        <v>0.2</v>
      </c>
      <c r="J12972">
        <v>0.4</v>
      </c>
      <c r="K12972">
        <v>0.2</v>
      </c>
      <c r="L12972">
        <v>0.2</v>
      </c>
      <c r="M12972">
        <v>0.21556848076836291</v>
      </c>
      <c r="N12972">
        <v>0.12236122341293793</v>
      </c>
      <c r="O12972">
        <v>0.11987077738362635</v>
      </c>
      <c r="P12972">
        <v>0.21307929833287176</v>
      </c>
      <c r="Q12972">
        <v>0.10620572034843655</v>
      </c>
      <c r="R12972">
        <v>0.2799510016007476</v>
      </c>
      <c r="S12972">
        <v>2.4383207868564206E-3</v>
      </c>
      <c r="T12972">
        <v>3.4460258190693949E-3</v>
      </c>
      <c r="U12972">
        <v>1.3503861434757377E-4</v>
      </c>
      <c r="V12972">
        <v>1.6151368760064413E-3</v>
      </c>
      <c r="W12972">
        <v>1.9998640186247594E-3</v>
      </c>
      <c r="X12972">
        <v>3.6715052604101646E-3</v>
      </c>
      <c r="Y12972">
        <v>1</v>
      </c>
      <c r="Z12972">
        <v>0.43657088246680742</v>
      </c>
      <c r="AA12972">
        <v>0</v>
      </c>
      <c r="AB12972">
        <f t="shared" si="1414"/>
        <v>-0.22054166666666666</v>
      </c>
      <c r="AC12972">
        <f t="shared" si="1415"/>
        <v>0.23498350122585598</v>
      </c>
      <c r="AD12972">
        <f t="shared" si="1416"/>
        <v>0.23498350122585598</v>
      </c>
      <c r="AE12972">
        <f t="shared" si="1417"/>
        <v>5.5217245848361858E-2</v>
      </c>
      <c r="AF12972">
        <f t="shared" si="1418"/>
        <v>0.23498350122585598</v>
      </c>
      <c r="AG12972">
        <f t="shared" si="1419"/>
        <v>0</v>
      </c>
      <c r="AH12972" t="b">
        <f t="shared" si="1420"/>
        <v>1</v>
      </c>
    </row>
    <row r="12973" spans="1:34" x14ac:dyDescent="0.25">
      <c r="A12973">
        <v>12419</v>
      </c>
      <c r="B12973">
        <v>4.0404040404040407E-2</v>
      </c>
      <c r="C12973">
        <v>0</v>
      </c>
      <c r="D12973">
        <v>0.5</v>
      </c>
      <c r="E12973">
        <v>0.33333333333333331</v>
      </c>
      <c r="F12973">
        <v>0.53448275862068961</v>
      </c>
      <c r="G12973">
        <v>0</v>
      </c>
      <c r="H12973">
        <v>0.1</v>
      </c>
      <c r="I12973">
        <v>0.4</v>
      </c>
      <c r="J12973">
        <v>0.1</v>
      </c>
      <c r="K12973">
        <v>0.2</v>
      </c>
      <c r="L12973">
        <v>0.2</v>
      </c>
      <c r="M12973">
        <v>0.14650944039019867</v>
      </c>
      <c r="N12973">
        <v>0.11035125480683453</v>
      </c>
      <c r="O12973">
        <v>9.9773080781155543E-2</v>
      </c>
      <c r="P12973">
        <v>0.1957241335134412</v>
      </c>
      <c r="Q12973">
        <v>0.11944214456051284</v>
      </c>
      <c r="R12973">
        <v>0.29063059310656458</v>
      </c>
      <c r="S12973">
        <v>5.3244683773833727E-2</v>
      </c>
      <c r="T12973">
        <v>9.4403532948317324E-5</v>
      </c>
      <c r="U12973">
        <v>4.2161064238203649E-2</v>
      </c>
      <c r="V12973">
        <v>3.2206119162640902E-3</v>
      </c>
      <c r="W12973">
        <v>4.6890129393312059E-3</v>
      </c>
      <c r="X12973">
        <v>2.4862578641334981E-2</v>
      </c>
      <c r="Y12973">
        <v>1</v>
      </c>
      <c r="Z12973">
        <v>0.43658797273052696</v>
      </c>
      <c r="AA12973">
        <v>0</v>
      </c>
      <c r="AB12973">
        <f t="shared" si="1414"/>
        <v>-0.22054166666666666</v>
      </c>
      <c r="AC12973">
        <f t="shared" si="1415"/>
        <v>8.756622068541968E-2</v>
      </c>
      <c r="AD12973">
        <f t="shared" si="1416"/>
        <v>8.756622068541968E-2</v>
      </c>
      <c r="AE12973">
        <f t="shared" si="1417"/>
        <v>7.6678430051276211E-3</v>
      </c>
      <c r="AF12973">
        <f t="shared" si="1418"/>
        <v>8.756622068541968E-2</v>
      </c>
      <c r="AG12973">
        <f t="shared" si="1419"/>
        <v>0</v>
      </c>
      <c r="AH12973" t="b">
        <f t="shared" si="1420"/>
        <v>1</v>
      </c>
    </row>
    <row r="12974" spans="1:34" x14ac:dyDescent="0.25">
      <c r="A12974">
        <v>21399</v>
      </c>
      <c r="B12974">
        <v>0.35353535353535354</v>
      </c>
      <c r="C12974">
        <v>0</v>
      </c>
      <c r="D12974">
        <v>0.16666666666666666</v>
      </c>
      <c r="E12974">
        <v>0.33333333333333331</v>
      </c>
      <c r="F12974">
        <v>0.56896551724137934</v>
      </c>
      <c r="G12974">
        <v>0.3</v>
      </c>
      <c r="H12974">
        <v>0.1</v>
      </c>
      <c r="I12974">
        <v>0.1</v>
      </c>
      <c r="J12974">
        <v>0.1</v>
      </c>
      <c r="K12974">
        <v>0.1</v>
      </c>
      <c r="L12974">
        <v>0.2</v>
      </c>
      <c r="M12974">
        <v>0.1462705215774659</v>
      </c>
      <c r="N12974">
        <v>6.8611987381703474E-2</v>
      </c>
      <c r="O12974">
        <v>9.046681230931071E-2</v>
      </c>
      <c r="P12974">
        <v>0.16054657842134315</v>
      </c>
      <c r="Q12974">
        <v>8.2769049236245729E-2</v>
      </c>
      <c r="R12974">
        <v>0.26174182546702562</v>
      </c>
      <c r="S12974">
        <v>3.4468468963496164E-3</v>
      </c>
      <c r="T12974">
        <v>4.4797148182078887E-3</v>
      </c>
      <c r="U12974">
        <v>5.6024284630150443E-4</v>
      </c>
      <c r="V12974">
        <v>3.5507246376811595E-3</v>
      </c>
      <c r="W12974">
        <v>1.1722532348328014E-5</v>
      </c>
      <c r="X12974">
        <v>3.4029046694888645E-3</v>
      </c>
      <c r="Y12974">
        <v>1</v>
      </c>
      <c r="Z12974">
        <v>0.43671135949511952</v>
      </c>
      <c r="AA12974">
        <v>1</v>
      </c>
      <c r="AB12974">
        <f t="shared" si="1414"/>
        <v>0.77945833333333336</v>
      </c>
      <c r="AC12974">
        <f t="shared" si="1415"/>
        <v>0.3525216179967201</v>
      </c>
      <c r="AD12974">
        <f t="shared" si="1416"/>
        <v>-0.6474783820032799</v>
      </c>
      <c r="AE12974">
        <f t="shared" si="1417"/>
        <v>0.41922825516158524</v>
      </c>
      <c r="AF12974">
        <f t="shared" si="1418"/>
        <v>0.6474783820032799</v>
      </c>
      <c r="AG12974">
        <f t="shared" si="1419"/>
        <v>0</v>
      </c>
      <c r="AH12974" t="b">
        <f t="shared" si="1420"/>
        <v>0</v>
      </c>
    </row>
    <row r="12975" spans="1:34" x14ac:dyDescent="0.25">
      <c r="A12975">
        <v>7526</v>
      </c>
      <c r="B12975">
        <v>0.27272727272727271</v>
      </c>
      <c r="C12975">
        <v>1</v>
      </c>
      <c r="D12975">
        <v>0.5</v>
      </c>
      <c r="E12975">
        <v>0.33333333333333331</v>
      </c>
      <c r="F12975">
        <v>0.55172413793103448</v>
      </c>
      <c r="G12975">
        <v>0.2</v>
      </c>
      <c r="H12975">
        <v>0.2</v>
      </c>
      <c r="I12975">
        <v>0.4</v>
      </c>
      <c r="J12975">
        <v>0.2</v>
      </c>
      <c r="K12975">
        <v>0.2</v>
      </c>
      <c r="L12975">
        <v>0.2</v>
      </c>
      <c r="M12975">
        <v>0.15041709030511702</v>
      </c>
      <c r="N12975">
        <v>7.3169227148318125E-2</v>
      </c>
      <c r="O12975">
        <v>9.0211507599021162E-2</v>
      </c>
      <c r="P12975">
        <v>0.16855158225522943</v>
      </c>
      <c r="Q12975">
        <v>9.0220673174649602E-2</v>
      </c>
      <c r="R12975">
        <v>0.26925834590441472</v>
      </c>
      <c r="S12975">
        <v>3.4342546293752406E-3</v>
      </c>
      <c r="T12975">
        <v>0</v>
      </c>
      <c r="U12975">
        <v>2.232043212356591E-3</v>
      </c>
      <c r="V12975">
        <v>1.6103059581320451E-3</v>
      </c>
      <c r="W12975">
        <v>4.6890129393312059E-3</v>
      </c>
      <c r="X12975">
        <v>3.7831069143845074E-3</v>
      </c>
      <c r="Y12975">
        <v>1</v>
      </c>
      <c r="Z12975">
        <v>0.43677110846565503</v>
      </c>
      <c r="AA12975">
        <v>0</v>
      </c>
      <c r="AB12975">
        <f t="shared" si="1414"/>
        <v>-0.22054166666666666</v>
      </c>
      <c r="AC12975">
        <f t="shared" si="1415"/>
        <v>0.28581470226956829</v>
      </c>
      <c r="AD12975">
        <f t="shared" si="1416"/>
        <v>0.28581470226956829</v>
      </c>
      <c r="AE12975">
        <f t="shared" si="1417"/>
        <v>8.1690044033441961E-2</v>
      </c>
      <c r="AF12975">
        <f t="shared" si="1418"/>
        <v>0.28581470226956829</v>
      </c>
      <c r="AG12975">
        <f t="shared" si="1419"/>
        <v>0</v>
      </c>
      <c r="AH12975" t="b">
        <f t="shared" si="1420"/>
        <v>1</v>
      </c>
    </row>
    <row r="12976" spans="1:34" x14ac:dyDescent="0.25">
      <c r="A12976">
        <v>20643</v>
      </c>
      <c r="B12976">
        <v>0.19191919191919191</v>
      </c>
      <c r="C12976">
        <v>0</v>
      </c>
      <c r="D12976">
        <v>0.16666666666666666</v>
      </c>
      <c r="E12976">
        <v>0.66666666666666663</v>
      </c>
      <c r="F12976">
        <v>0.20689655172413793</v>
      </c>
      <c r="G12976">
        <v>0.2</v>
      </c>
      <c r="H12976">
        <v>0.2</v>
      </c>
      <c r="I12976">
        <v>0.2</v>
      </c>
      <c r="J12976">
        <v>0.2</v>
      </c>
      <c r="K12976">
        <v>0.2</v>
      </c>
      <c r="L12976">
        <v>0.2</v>
      </c>
      <c r="M12976">
        <v>0.1898342699835677</v>
      </c>
      <c r="N12976">
        <v>0.11155177715268366</v>
      </c>
      <c r="O12976">
        <v>0.10984251817193043</v>
      </c>
      <c r="P12976">
        <v>0.19983496391248565</v>
      </c>
      <c r="Q12976">
        <v>0.1179111655371069</v>
      </c>
      <c r="R12976">
        <v>0.2646912585964295</v>
      </c>
      <c r="S12976">
        <v>2.7176401633789401E-3</v>
      </c>
      <c r="T12976">
        <v>1.398241006876021E-3</v>
      </c>
      <c r="U12976">
        <v>1.7298334895763583E-3</v>
      </c>
      <c r="V12976">
        <v>1.6103059581320451E-3</v>
      </c>
      <c r="W12976">
        <v>1.1722532348328015E-3</v>
      </c>
      <c r="X12976">
        <v>8.72006143765629E-4</v>
      </c>
      <c r="Y12976">
        <v>1</v>
      </c>
      <c r="Z12976">
        <v>0.43679343220362565</v>
      </c>
      <c r="AA12976">
        <v>0</v>
      </c>
      <c r="AB12976">
        <f t="shared" si="1414"/>
        <v>-0.22054166666666666</v>
      </c>
      <c r="AC12976">
        <f t="shared" si="1415"/>
        <v>0.23979124141973748</v>
      </c>
      <c r="AD12976">
        <f t="shared" si="1416"/>
        <v>0.23979124141973748</v>
      </c>
      <c r="AE12976">
        <f t="shared" si="1417"/>
        <v>5.7499839461618824E-2</v>
      </c>
      <c r="AF12976">
        <f t="shared" si="1418"/>
        <v>0.23979124141973748</v>
      </c>
      <c r="AG12976">
        <f t="shared" si="1419"/>
        <v>0</v>
      </c>
      <c r="AH12976" t="b">
        <f t="shared" si="1420"/>
        <v>1</v>
      </c>
    </row>
    <row r="12977" spans="1:34" x14ac:dyDescent="0.25">
      <c r="A12977">
        <v>20791</v>
      </c>
      <c r="B12977">
        <v>0.19191919191919191</v>
      </c>
      <c r="C12977">
        <v>0</v>
      </c>
      <c r="D12977">
        <v>0.33333333333333331</v>
      </c>
      <c r="E12977">
        <v>0.33333333333333331</v>
      </c>
      <c r="F12977">
        <v>0.27586206896551724</v>
      </c>
      <c r="G12977">
        <v>0.1</v>
      </c>
      <c r="H12977">
        <v>0.1</v>
      </c>
      <c r="I12977">
        <v>0.2</v>
      </c>
      <c r="J12977">
        <v>0.1</v>
      </c>
      <c r="K12977">
        <v>0.1</v>
      </c>
      <c r="L12977">
        <v>0.2</v>
      </c>
      <c r="M12977">
        <v>0.17245690833747016</v>
      </c>
      <c r="N12977">
        <v>8.4444646904075896E-2</v>
      </c>
      <c r="O12977">
        <v>9.1584662610707537E-2</v>
      </c>
      <c r="P12977">
        <v>0.17454638625603577</v>
      </c>
      <c r="Q12977">
        <v>8.7633675589114585E-2</v>
      </c>
      <c r="R12977">
        <v>0.26921070003312159</v>
      </c>
      <c r="S12977">
        <v>2.2108586552374673E-2</v>
      </c>
      <c r="T12977">
        <v>5.6137446794109454E-3</v>
      </c>
      <c r="U12977">
        <v>1.7081826704164992E-2</v>
      </c>
      <c r="V12977">
        <v>1.1360708534621579E-2</v>
      </c>
      <c r="W12977">
        <v>2.5086219225421952E-2</v>
      </c>
      <c r="X12977">
        <v>2.3434455781154832E-2</v>
      </c>
      <c r="Y12977">
        <v>1</v>
      </c>
      <c r="Z12977">
        <v>0.43685454195654927</v>
      </c>
      <c r="AA12977">
        <v>0</v>
      </c>
      <c r="AB12977">
        <f t="shared" si="1414"/>
        <v>-0.22054166666666666</v>
      </c>
      <c r="AC12977">
        <f t="shared" si="1415"/>
        <v>0.11778499156079406</v>
      </c>
      <c r="AD12977">
        <f t="shared" si="1416"/>
        <v>0.11778499156079406</v>
      </c>
      <c r="AE12977">
        <f t="shared" si="1417"/>
        <v>1.3873304236976327E-2</v>
      </c>
      <c r="AF12977">
        <f t="shared" si="1418"/>
        <v>0.11778499156079406</v>
      </c>
      <c r="AG12977">
        <f t="shared" si="1419"/>
        <v>0</v>
      </c>
      <c r="AH12977" t="b">
        <f t="shared" si="1420"/>
        <v>1</v>
      </c>
    </row>
    <row r="12978" spans="1:34" x14ac:dyDescent="0.25">
      <c r="A12978">
        <v>23965</v>
      </c>
      <c r="B12978">
        <v>1.0101010101010102E-2</v>
      </c>
      <c r="C12978">
        <v>0</v>
      </c>
      <c r="D12978">
        <v>0.33333333333333331</v>
      </c>
      <c r="E12978">
        <v>0.33333333333333331</v>
      </c>
      <c r="F12978">
        <v>5.1724137931034482E-2</v>
      </c>
      <c r="G12978">
        <v>0.3</v>
      </c>
      <c r="H12978">
        <v>0.6</v>
      </c>
      <c r="I12978">
        <v>0.5</v>
      </c>
      <c r="J12978">
        <v>0.4</v>
      </c>
      <c r="K12978">
        <v>0.4</v>
      </c>
      <c r="L12978">
        <v>0.4</v>
      </c>
      <c r="M12978">
        <v>0.16210287490122477</v>
      </c>
      <c r="N12978">
        <v>8.3339027510467789E-2</v>
      </c>
      <c r="O12978">
        <v>9.5938019702935126E-2</v>
      </c>
      <c r="P12978">
        <v>0.17605733308464883</v>
      </c>
      <c r="Q12978">
        <v>9.8188903376780476E-2</v>
      </c>
      <c r="R12978">
        <v>0.27500735821318761</v>
      </c>
      <c r="S12978">
        <v>1.1447515431250801E-3</v>
      </c>
      <c r="T12978">
        <v>0</v>
      </c>
      <c r="U12978">
        <v>0</v>
      </c>
      <c r="V12978">
        <v>2.2157809983896939E-3</v>
      </c>
      <c r="W12978">
        <v>2.344506469665603E-3</v>
      </c>
      <c r="X12978">
        <v>1.2276181937177727E-3</v>
      </c>
      <c r="Y12978">
        <v>1</v>
      </c>
      <c r="Z12978">
        <v>0.43686524127127357</v>
      </c>
      <c r="AA12978">
        <v>0</v>
      </c>
      <c r="AB12978">
        <f t="shared" si="1414"/>
        <v>-0.22054166666666666</v>
      </c>
      <c r="AC12978">
        <f t="shared" si="1415"/>
        <v>0.49989328388272092</v>
      </c>
      <c r="AD12978">
        <f t="shared" si="1416"/>
        <v>0.49989328388272092</v>
      </c>
      <c r="AE12978">
        <f t="shared" si="1417"/>
        <v>0.24989329527105061</v>
      </c>
      <c r="AF12978">
        <f t="shared" si="1418"/>
        <v>0.49989328388272092</v>
      </c>
      <c r="AG12978">
        <f t="shared" si="1419"/>
        <v>0</v>
      </c>
      <c r="AH12978" t="b">
        <f t="shared" si="1420"/>
        <v>1</v>
      </c>
    </row>
    <row r="12979" spans="1:34" x14ac:dyDescent="0.25">
      <c r="A12979">
        <v>28308</v>
      </c>
      <c r="B12979">
        <v>7.0707070707070704E-2</v>
      </c>
      <c r="C12979">
        <v>1</v>
      </c>
      <c r="D12979">
        <v>0.33333333333333331</v>
      </c>
      <c r="E12979">
        <v>0.66666666666666663</v>
      </c>
      <c r="F12979">
        <v>0.17241379310344829</v>
      </c>
      <c r="G12979">
        <v>0.4</v>
      </c>
      <c r="H12979">
        <v>0.2</v>
      </c>
      <c r="I12979">
        <v>0.2</v>
      </c>
      <c r="J12979">
        <v>0.2</v>
      </c>
      <c r="K12979">
        <v>0.2</v>
      </c>
      <c r="L12979">
        <v>0.2</v>
      </c>
      <c r="M12979">
        <v>0.1738718386395432</v>
      </c>
      <c r="N12979">
        <v>9.2973575221978008E-2</v>
      </c>
      <c r="O12979">
        <v>0.10119345343818578</v>
      </c>
      <c r="P12979">
        <v>0.18165556064228428</v>
      </c>
      <c r="Q12979">
        <v>0.10105254807859158</v>
      </c>
      <c r="R12979">
        <v>0.27561753275845774</v>
      </c>
      <c r="S12979">
        <v>2.299805850138286E-3</v>
      </c>
      <c r="T12979">
        <v>1.0396263282547399E-3</v>
      </c>
      <c r="U12979">
        <v>1.6740324092674435E-3</v>
      </c>
      <c r="V12979">
        <v>1.6103059581320451E-3</v>
      </c>
      <c r="W12979">
        <v>1.8263705398695047E-3</v>
      </c>
      <c r="X12979">
        <v>1.0308966341697782E-3</v>
      </c>
      <c r="Y12979">
        <v>1</v>
      </c>
      <c r="Z12979">
        <v>0.43693063321171532</v>
      </c>
      <c r="AA12979">
        <v>1</v>
      </c>
      <c r="AB12979">
        <f t="shared" si="1414"/>
        <v>0.77945833333333336</v>
      </c>
      <c r="AC12979">
        <f t="shared" si="1415"/>
        <v>0.42177056050993322</v>
      </c>
      <c r="AD12979">
        <f t="shared" si="1416"/>
        <v>-0.57822943949006678</v>
      </c>
      <c r="AE12979">
        <f t="shared" si="1417"/>
        <v>0.3343492846929968</v>
      </c>
      <c r="AF12979">
        <f t="shared" si="1418"/>
        <v>0.57822943949006678</v>
      </c>
      <c r="AG12979">
        <f t="shared" si="1419"/>
        <v>0</v>
      </c>
      <c r="AH12979" t="b">
        <f t="shared" si="1420"/>
        <v>0</v>
      </c>
    </row>
    <row r="12980" spans="1:34" x14ac:dyDescent="0.25">
      <c r="A12980">
        <v>23923</v>
      </c>
      <c r="B12980">
        <v>4.0404040404040407E-2</v>
      </c>
      <c r="C12980">
        <v>0</v>
      </c>
      <c r="D12980">
        <v>0.33333333333333331</v>
      </c>
      <c r="E12980">
        <v>0.66666666666666663</v>
      </c>
      <c r="F12980">
        <v>3.4482758620689655E-2</v>
      </c>
      <c r="G12980">
        <v>0.2</v>
      </c>
      <c r="H12980">
        <v>0.2</v>
      </c>
      <c r="I12980">
        <v>0.2</v>
      </c>
      <c r="J12980">
        <v>0.2</v>
      </c>
      <c r="K12980">
        <v>0</v>
      </c>
      <c r="L12980">
        <v>0</v>
      </c>
      <c r="M12980">
        <v>0.1776458709962295</v>
      </c>
      <c r="N12980">
        <v>9.4928576038143392E-2</v>
      </c>
      <c r="O12980">
        <v>9.3276262207271185E-2</v>
      </c>
      <c r="P12980">
        <v>0.16013775614976083</v>
      </c>
      <c r="Q12980">
        <v>8.0648088011462518E-2</v>
      </c>
      <c r="R12980">
        <v>0.26097872304454045</v>
      </c>
      <c r="S12980">
        <v>2.2975163470520359E-3</v>
      </c>
      <c r="T12980">
        <v>2.9686645581231863E-3</v>
      </c>
      <c r="U12980">
        <v>0</v>
      </c>
      <c r="V12980">
        <v>0</v>
      </c>
      <c r="W12980">
        <v>0</v>
      </c>
      <c r="X12980">
        <v>0</v>
      </c>
      <c r="Y12980">
        <v>1</v>
      </c>
      <c r="Z12980">
        <v>0.4369422357244408</v>
      </c>
      <c r="AA12980">
        <v>0</v>
      </c>
      <c r="AB12980">
        <f t="shared" si="1414"/>
        <v>-0.22054166666666666</v>
      </c>
      <c r="AC12980">
        <f t="shared" si="1415"/>
        <v>0.2169246058283818</v>
      </c>
      <c r="AD12980">
        <f t="shared" si="1416"/>
        <v>0.2169246058283818</v>
      </c>
      <c r="AE12980">
        <f t="shared" si="1417"/>
        <v>4.7056284613798814E-2</v>
      </c>
      <c r="AF12980">
        <f t="shared" si="1418"/>
        <v>0.2169246058283818</v>
      </c>
      <c r="AG12980">
        <f t="shared" si="1419"/>
        <v>0</v>
      </c>
      <c r="AH12980" t="b">
        <f t="shared" si="1420"/>
        <v>1</v>
      </c>
    </row>
    <row r="12981" spans="1:34" x14ac:dyDescent="0.25">
      <c r="A12981">
        <v>9998</v>
      </c>
      <c r="B12981">
        <v>0.19191919191919191</v>
      </c>
      <c r="C12981">
        <v>0</v>
      </c>
      <c r="D12981">
        <v>0.5</v>
      </c>
      <c r="E12981">
        <v>0.33333333333333331</v>
      </c>
      <c r="F12981">
        <v>0.39655172413793105</v>
      </c>
      <c r="G12981">
        <v>0.2</v>
      </c>
      <c r="H12981">
        <v>0.2</v>
      </c>
      <c r="I12981">
        <v>0.2</v>
      </c>
      <c r="J12981">
        <v>0.2</v>
      </c>
      <c r="K12981">
        <v>0.2</v>
      </c>
      <c r="L12981">
        <v>0.2</v>
      </c>
      <c r="M12981">
        <v>0.26940927765994066</v>
      </c>
      <c r="N12981">
        <v>0.20296135172172936</v>
      </c>
      <c r="O12981">
        <v>0.16459412316009034</v>
      </c>
      <c r="P12981">
        <v>0.30245123805325241</v>
      </c>
      <c r="Q12981">
        <v>0.25587478495396654</v>
      </c>
      <c r="R12981">
        <v>0.39041488026669391</v>
      </c>
      <c r="S12981">
        <v>7.3687656830961406E-3</v>
      </c>
      <c r="T12981">
        <v>2.9686645581231863E-3</v>
      </c>
      <c r="U12981">
        <v>1.1160216061782956E-2</v>
      </c>
      <c r="V12981">
        <v>4.3607085346215782E-2</v>
      </c>
      <c r="W12981">
        <v>2.3484921306640344E-2</v>
      </c>
      <c r="X12981">
        <v>7.9445245202074653E-3</v>
      </c>
      <c r="Y12981">
        <v>1</v>
      </c>
      <c r="Z12981">
        <v>0.43696678474526862</v>
      </c>
      <c r="AA12981">
        <v>0</v>
      </c>
      <c r="AB12981">
        <f t="shared" si="1414"/>
        <v>-0.22054166666666666</v>
      </c>
      <c r="AC12981">
        <f t="shared" si="1415"/>
        <v>0.20216981919783478</v>
      </c>
      <c r="AD12981">
        <f t="shared" si="1416"/>
        <v>0.20216981919783478</v>
      </c>
      <c r="AE12981">
        <f t="shared" si="1417"/>
        <v>4.0872635794485204E-2</v>
      </c>
      <c r="AF12981">
        <f t="shared" si="1418"/>
        <v>0.20216981919783478</v>
      </c>
      <c r="AG12981">
        <f t="shared" si="1419"/>
        <v>0</v>
      </c>
      <c r="AH12981" t="b">
        <f t="shared" si="1420"/>
        <v>1</v>
      </c>
    </row>
    <row r="12982" spans="1:34" x14ac:dyDescent="0.25">
      <c r="A12982">
        <v>27964</v>
      </c>
      <c r="B12982">
        <v>4.0404040404040407E-2</v>
      </c>
      <c r="C12982">
        <v>1</v>
      </c>
      <c r="D12982">
        <v>0.5</v>
      </c>
      <c r="E12982">
        <v>0.66666666666666663</v>
      </c>
      <c r="F12982">
        <v>0.1206896551724138</v>
      </c>
      <c r="G12982">
        <v>0.2</v>
      </c>
      <c r="H12982">
        <v>0.2</v>
      </c>
      <c r="I12982">
        <v>0.2</v>
      </c>
      <c r="J12982">
        <v>0.2</v>
      </c>
      <c r="K12982">
        <v>0.2</v>
      </c>
      <c r="L12982">
        <v>0.2</v>
      </c>
      <c r="M12982">
        <v>0.19202170444681005</v>
      </c>
      <c r="N12982">
        <v>0.11417014960501391</v>
      </c>
      <c r="O12982">
        <v>0.11362706735048066</v>
      </c>
      <c r="P12982">
        <v>0.20658524132759851</v>
      </c>
      <c r="Q12982">
        <v>0.11067669471147887</v>
      </c>
      <c r="R12982">
        <v>0.28445891581051391</v>
      </c>
      <c r="S12982">
        <v>2.4039782405626681E-3</v>
      </c>
      <c r="T12982">
        <v>1.4843322790615932E-3</v>
      </c>
      <c r="U12982">
        <v>3.1695013615463598E-2</v>
      </c>
      <c r="V12982">
        <v>1.7713365539452496E-3</v>
      </c>
      <c r="W12982">
        <v>4.6890129393312059E-3</v>
      </c>
      <c r="X12982">
        <v>2.8373301857883807E-3</v>
      </c>
      <c r="Y12982">
        <v>1</v>
      </c>
      <c r="Z12982">
        <v>0.43697349156619703</v>
      </c>
      <c r="AA12982">
        <v>1</v>
      </c>
      <c r="AB12982">
        <f t="shared" si="1414"/>
        <v>0.77945833333333336</v>
      </c>
      <c r="AC12982">
        <f t="shared" si="1415"/>
        <v>0.20315758278751031</v>
      </c>
      <c r="AD12982">
        <f t="shared" si="1416"/>
        <v>-0.79684241721248972</v>
      </c>
      <c r="AE12982">
        <f t="shared" si="1417"/>
        <v>0.63495783786904358</v>
      </c>
      <c r="AF12982">
        <f t="shared" si="1418"/>
        <v>0.79684241721248972</v>
      </c>
      <c r="AG12982">
        <f t="shared" si="1419"/>
        <v>0</v>
      </c>
      <c r="AH12982" t="b">
        <f t="shared" si="1420"/>
        <v>0</v>
      </c>
    </row>
    <row r="12983" spans="1:34" x14ac:dyDescent="0.25">
      <c r="A12983">
        <v>18485</v>
      </c>
      <c r="B12983">
        <v>8.0808080808080815E-2</v>
      </c>
      <c r="C12983">
        <v>1</v>
      </c>
      <c r="D12983">
        <v>0.33333333333333331</v>
      </c>
      <c r="E12983">
        <v>0.66666666666666663</v>
      </c>
      <c r="F12983">
        <v>5.1724137931034482E-2</v>
      </c>
      <c r="G12983">
        <v>0.2</v>
      </c>
      <c r="H12983">
        <v>0.2</v>
      </c>
      <c r="I12983">
        <v>0</v>
      </c>
      <c r="J12983">
        <v>0</v>
      </c>
      <c r="K12983">
        <v>0</v>
      </c>
      <c r="L12983">
        <v>0</v>
      </c>
      <c r="M12983">
        <v>0.16791479624207253</v>
      </c>
      <c r="N12983">
        <v>6.6220432985229311E-2</v>
      </c>
      <c r="O12983">
        <v>8.6344602062313022E-2</v>
      </c>
      <c r="P12983">
        <v>0.16013775614976083</v>
      </c>
      <c r="Q12983">
        <v>8.0648088011462518E-2</v>
      </c>
      <c r="R12983">
        <v>0.26097872304454045</v>
      </c>
      <c r="S12983">
        <v>0</v>
      </c>
      <c r="T12983">
        <v>0</v>
      </c>
      <c r="U12983">
        <v>0</v>
      </c>
      <c r="V12983">
        <v>0</v>
      </c>
      <c r="W12983">
        <v>0</v>
      </c>
      <c r="X12983">
        <v>0</v>
      </c>
      <c r="Y12983">
        <v>1</v>
      </c>
      <c r="Z12983">
        <v>0.43698984101861349</v>
      </c>
      <c r="AA12983">
        <v>0</v>
      </c>
      <c r="AB12983">
        <f t="shared" si="1414"/>
        <v>-0.22054166666666666</v>
      </c>
      <c r="AC12983">
        <f t="shared" si="1415"/>
        <v>0.17989343790229367</v>
      </c>
      <c r="AD12983">
        <f t="shared" si="1416"/>
        <v>0.17989343790229367</v>
      </c>
      <c r="AE12983">
        <f t="shared" si="1417"/>
        <v>3.2361649000306393E-2</v>
      </c>
      <c r="AF12983">
        <f t="shared" si="1418"/>
        <v>0.17989343790229367</v>
      </c>
      <c r="AG12983">
        <f t="shared" si="1419"/>
        <v>0</v>
      </c>
      <c r="AH12983" t="b">
        <f t="shared" si="1420"/>
        <v>1</v>
      </c>
    </row>
    <row r="12984" spans="1:34" x14ac:dyDescent="0.25">
      <c r="A12984">
        <v>4242</v>
      </c>
      <c r="B12984">
        <v>2.0202020202020204E-2</v>
      </c>
      <c r="C12984">
        <v>1</v>
      </c>
      <c r="D12984">
        <v>0.16666666666666666</v>
      </c>
      <c r="E12984">
        <v>0.66666666666666663</v>
      </c>
      <c r="F12984">
        <v>0.15517241379310345</v>
      </c>
      <c r="G12984">
        <v>0.2</v>
      </c>
      <c r="H12984">
        <v>0.2</v>
      </c>
      <c r="I12984">
        <v>0.2</v>
      </c>
      <c r="J12984">
        <v>0.2</v>
      </c>
      <c r="K12984">
        <v>0.2</v>
      </c>
      <c r="L12984">
        <v>0.2</v>
      </c>
      <c r="M12984">
        <v>0.17116409209523833</v>
      </c>
      <c r="N12984">
        <v>9.4207313601111509E-2</v>
      </c>
      <c r="O12984">
        <v>0.10237663978372122</v>
      </c>
      <c r="P12984">
        <v>0.18783216809566064</v>
      </c>
      <c r="Q12984">
        <v>0.13022642426165462</v>
      </c>
      <c r="R12984">
        <v>0.26097872304454045</v>
      </c>
      <c r="S12984">
        <v>2.4039782405626681E-3</v>
      </c>
      <c r="T12984">
        <v>8.9059936743695592E-4</v>
      </c>
      <c r="U12984">
        <v>6.6961296370697738E-4</v>
      </c>
      <c r="V12984">
        <v>9.6618357487922703E-4</v>
      </c>
      <c r="W12984">
        <v>0</v>
      </c>
      <c r="X12984">
        <v>0</v>
      </c>
      <c r="Y12984">
        <v>1</v>
      </c>
      <c r="Z12984">
        <v>0.43708551728511591</v>
      </c>
      <c r="AA12984">
        <v>0</v>
      </c>
      <c r="AB12984">
        <f t="shared" si="1414"/>
        <v>-0.22054166666666666</v>
      </c>
      <c r="AC12984">
        <f t="shared" si="1415"/>
        <v>0.25261642027374537</v>
      </c>
      <c r="AD12984">
        <f t="shared" si="1416"/>
        <v>0.25261642027374537</v>
      </c>
      <c r="AE12984">
        <f t="shared" si="1417"/>
        <v>6.3815055791921552E-2</v>
      </c>
      <c r="AF12984">
        <f t="shared" si="1418"/>
        <v>0.25261642027374537</v>
      </c>
      <c r="AG12984">
        <f t="shared" si="1419"/>
        <v>0</v>
      </c>
      <c r="AH12984" t="b">
        <f t="shared" si="1420"/>
        <v>1</v>
      </c>
    </row>
    <row r="12985" spans="1:34" x14ac:dyDescent="0.25">
      <c r="A12985">
        <v>12579</v>
      </c>
      <c r="B12985">
        <v>0.49494949494949497</v>
      </c>
      <c r="C12985">
        <v>0</v>
      </c>
      <c r="D12985">
        <v>0.16666666666666666</v>
      </c>
      <c r="E12985">
        <v>0.33333333333333331</v>
      </c>
      <c r="F12985">
        <v>0.60344827586206895</v>
      </c>
      <c r="G12985">
        <v>0.1</v>
      </c>
      <c r="H12985">
        <v>0.1</v>
      </c>
      <c r="I12985">
        <v>0.1</v>
      </c>
      <c r="J12985">
        <v>0.1</v>
      </c>
      <c r="K12985">
        <v>0.1</v>
      </c>
      <c r="L12985">
        <v>0.1</v>
      </c>
      <c r="M12985">
        <v>0.16685470462113228</v>
      </c>
      <c r="N12985">
        <v>0.15828293986569333</v>
      </c>
      <c r="O12985">
        <v>0.10397380408959712</v>
      </c>
      <c r="P12985">
        <v>0.21323755211541975</v>
      </c>
      <c r="Q12985">
        <v>0.11725474836515436</v>
      </c>
      <c r="R12985">
        <v>0.28788865006182435</v>
      </c>
      <c r="S12985">
        <v>0.11143583896551093</v>
      </c>
      <c r="T12985">
        <v>1.911166869228545E-2</v>
      </c>
      <c r="U12985">
        <v>6.2983795366278295E-2</v>
      </c>
      <c r="V12985">
        <v>5.9449275362318837E-2</v>
      </c>
      <c r="W12985">
        <v>8.2097583048280423E-2</v>
      </c>
      <c r="X12985">
        <v>4.4540409256506E-2</v>
      </c>
      <c r="Y12985">
        <v>1</v>
      </c>
      <c r="Z12985">
        <v>0.43711195975262951</v>
      </c>
      <c r="AA12985">
        <v>0</v>
      </c>
      <c r="AB12985">
        <f t="shared" si="1414"/>
        <v>-0.22054166666666666</v>
      </c>
      <c r="AC12985">
        <f t="shared" si="1415"/>
        <v>5.9146857184748186E-2</v>
      </c>
      <c r="AD12985">
        <f t="shared" si="1416"/>
        <v>5.9146857184748186E-2</v>
      </c>
      <c r="AE12985">
        <f t="shared" si="1417"/>
        <v>3.4983507148329982E-3</v>
      </c>
      <c r="AF12985">
        <f t="shared" si="1418"/>
        <v>5.9146857184748186E-2</v>
      </c>
      <c r="AG12985">
        <f t="shared" si="1419"/>
        <v>0</v>
      </c>
      <c r="AH12985" t="b">
        <f t="shared" si="1420"/>
        <v>1</v>
      </c>
    </row>
    <row r="12986" spans="1:34" x14ac:dyDescent="0.25">
      <c r="A12986">
        <v>6306</v>
      </c>
      <c r="B12986">
        <v>2.0202020202020204E-2</v>
      </c>
      <c r="C12986">
        <v>1</v>
      </c>
      <c r="D12986">
        <v>0.16666666666666666</v>
      </c>
      <c r="E12986">
        <v>0.66666666666666663</v>
      </c>
      <c r="F12986">
        <v>0.37931034482758619</v>
      </c>
      <c r="G12986">
        <v>0.3</v>
      </c>
      <c r="H12986">
        <v>0.4</v>
      </c>
      <c r="I12986">
        <v>0.4</v>
      </c>
      <c r="J12986">
        <v>0.4</v>
      </c>
      <c r="K12986">
        <v>0.2</v>
      </c>
      <c r="L12986">
        <v>0.2</v>
      </c>
      <c r="M12986">
        <v>0.16224799595784764</v>
      </c>
      <c r="N12986">
        <v>8.3955896700034546E-2</v>
      </c>
      <c r="O12986">
        <v>9.8142424889628752E-2</v>
      </c>
      <c r="P12986">
        <v>0.1797753549877259</v>
      </c>
      <c r="Q12986">
        <v>0.10163162304599382</v>
      </c>
      <c r="R12986">
        <v>0.27773854251279717</v>
      </c>
      <c r="S12986">
        <v>1.7171273146876203E-3</v>
      </c>
      <c r="T12986">
        <v>2.03828508560738E-3</v>
      </c>
      <c r="U12986">
        <v>0</v>
      </c>
      <c r="V12986">
        <v>1.2882447665056361E-3</v>
      </c>
      <c r="W12986">
        <v>2.344506469665603E-3</v>
      </c>
      <c r="X12986">
        <v>1.8915534571922537E-3</v>
      </c>
      <c r="Y12986">
        <v>1</v>
      </c>
      <c r="Z12986">
        <v>0.43715004916199718</v>
      </c>
      <c r="AA12986">
        <v>1</v>
      </c>
      <c r="AB12986">
        <f t="shared" si="1414"/>
        <v>0.77945833333333336</v>
      </c>
      <c r="AC12986">
        <f t="shared" si="1415"/>
        <v>0.43633706935478878</v>
      </c>
      <c r="AD12986">
        <f t="shared" si="1416"/>
        <v>-0.56366293064521122</v>
      </c>
      <c r="AE12986">
        <f t="shared" si="1417"/>
        <v>0.31771589938354822</v>
      </c>
      <c r="AF12986">
        <f t="shared" si="1418"/>
        <v>0.56366293064521122</v>
      </c>
      <c r="AG12986">
        <f t="shared" si="1419"/>
        <v>0</v>
      </c>
      <c r="AH12986" t="b">
        <f t="shared" si="1420"/>
        <v>0</v>
      </c>
    </row>
    <row r="12987" spans="1:34" x14ac:dyDescent="0.25">
      <c r="A12987">
        <v>29639</v>
      </c>
      <c r="B12987">
        <v>0.33333333333333331</v>
      </c>
      <c r="C12987">
        <v>0</v>
      </c>
      <c r="D12987">
        <v>0.33333333333333331</v>
      </c>
      <c r="E12987">
        <v>0.66666666666666663</v>
      </c>
      <c r="F12987">
        <v>0.15517241379310345</v>
      </c>
      <c r="G12987">
        <v>0.2</v>
      </c>
      <c r="H12987">
        <v>0.2</v>
      </c>
      <c r="I12987">
        <v>0.2</v>
      </c>
      <c r="J12987">
        <v>0.2</v>
      </c>
      <c r="K12987">
        <v>0.2</v>
      </c>
      <c r="L12987">
        <v>0.2</v>
      </c>
      <c r="M12987">
        <v>0.35337862172161355</v>
      </c>
      <c r="N12987">
        <v>0.2721389606987894</v>
      </c>
      <c r="O12987">
        <v>0.18584041643767024</v>
      </c>
      <c r="P12987">
        <v>0.32297147852364294</v>
      </c>
      <c r="Q12987">
        <v>0.25055602104104591</v>
      </c>
      <c r="R12987">
        <v>0.39165751532929061</v>
      </c>
      <c r="S12987">
        <v>9.2724874993131493E-3</v>
      </c>
      <c r="T12987">
        <v>4.7498632929970988E-3</v>
      </c>
      <c r="U12987">
        <v>6.8099638408999595E-3</v>
      </c>
      <c r="V12987">
        <v>1.0673107890499195E-2</v>
      </c>
      <c r="W12987">
        <v>1.5279148662810734E-2</v>
      </c>
      <c r="X12987">
        <v>8.5119905573651424E-3</v>
      </c>
      <c r="Y12987">
        <v>1</v>
      </c>
      <c r="Z12987">
        <v>0.43721729725232339</v>
      </c>
      <c r="AA12987">
        <v>1</v>
      </c>
      <c r="AB12987">
        <f t="shared" si="1414"/>
        <v>0.77945833333333336</v>
      </c>
      <c r="AC12987">
        <f t="shared" si="1415"/>
        <v>0.11581360963307383</v>
      </c>
      <c r="AD12987">
        <f t="shared" si="1416"/>
        <v>-0.88418639036692614</v>
      </c>
      <c r="AE12987">
        <f t="shared" si="1417"/>
        <v>0.78178557291009432</v>
      </c>
      <c r="AF12987">
        <f t="shared" si="1418"/>
        <v>0.88418639036692614</v>
      </c>
      <c r="AG12987">
        <f t="shared" si="1419"/>
        <v>0</v>
      </c>
      <c r="AH12987" t="b">
        <f t="shared" si="1420"/>
        <v>0</v>
      </c>
    </row>
    <row r="12988" spans="1:34" x14ac:dyDescent="0.25">
      <c r="A12988">
        <v>18617</v>
      </c>
      <c r="B12988">
        <v>4.0404040404040407E-2</v>
      </c>
      <c r="C12988">
        <v>1</v>
      </c>
      <c r="D12988">
        <v>0.5</v>
      </c>
      <c r="E12988">
        <v>0.66666666666666663</v>
      </c>
      <c r="F12988">
        <v>6.8965517241379309E-2</v>
      </c>
      <c r="G12988">
        <v>0.2</v>
      </c>
      <c r="H12988">
        <v>0.2</v>
      </c>
      <c r="I12988">
        <v>0.2</v>
      </c>
      <c r="J12988">
        <v>0.2</v>
      </c>
      <c r="K12988">
        <v>0.2</v>
      </c>
      <c r="L12988">
        <v>0.2</v>
      </c>
      <c r="M12988">
        <v>0.17645570135502361</v>
      </c>
      <c r="N12988">
        <v>9.9211546272781448E-2</v>
      </c>
      <c r="O12988">
        <v>0.10922539452813376</v>
      </c>
      <c r="P12988">
        <v>0.17432972929183316</v>
      </c>
      <c r="Q12988">
        <v>9.4595465565366563E-2</v>
      </c>
      <c r="R12988">
        <v>0.27407595827758641</v>
      </c>
      <c r="S12988">
        <v>2.2895030862501602E-3</v>
      </c>
      <c r="T12988">
        <v>5.9391103149812469E-3</v>
      </c>
      <c r="U12988">
        <v>5.5812240524976565E-3</v>
      </c>
      <c r="V12988">
        <v>1.6154589371980676E-2</v>
      </c>
      <c r="W12988">
        <v>2.3447409203125696E-2</v>
      </c>
      <c r="X12988">
        <v>1.89249923392085E-2</v>
      </c>
      <c r="Y12988">
        <v>1</v>
      </c>
      <c r="Z12988">
        <v>0.43722253248572318</v>
      </c>
      <c r="AA12988">
        <v>0</v>
      </c>
      <c r="AB12988">
        <f t="shared" si="1414"/>
        <v>-0.22054166666666666</v>
      </c>
      <c r="AC12988">
        <f t="shared" si="1415"/>
        <v>0.20149521799618225</v>
      </c>
      <c r="AD12988">
        <f t="shared" si="1416"/>
        <v>0.20149521799618225</v>
      </c>
      <c r="AE12988">
        <f t="shared" si="1417"/>
        <v>4.0600322875329005E-2</v>
      </c>
      <c r="AF12988">
        <f t="shared" si="1418"/>
        <v>0.20149521799618225</v>
      </c>
      <c r="AG12988">
        <f t="shared" si="1419"/>
        <v>0</v>
      </c>
      <c r="AH12988" t="b">
        <f t="shared" si="1420"/>
        <v>1</v>
      </c>
    </row>
    <row r="12989" spans="1:34" x14ac:dyDescent="0.25">
      <c r="A12989">
        <v>18312</v>
      </c>
      <c r="B12989">
        <v>0.17171717171717171</v>
      </c>
      <c r="C12989">
        <v>1</v>
      </c>
      <c r="D12989">
        <v>0.33333333333333331</v>
      </c>
      <c r="E12989">
        <v>0.66666666666666663</v>
      </c>
      <c r="F12989">
        <v>5.1724137931034482E-2</v>
      </c>
      <c r="G12989">
        <v>0.1</v>
      </c>
      <c r="H12989">
        <v>0.1</v>
      </c>
      <c r="I12989">
        <v>0.1</v>
      </c>
      <c r="J12989">
        <v>0.1</v>
      </c>
      <c r="K12989">
        <v>0.1</v>
      </c>
      <c r="L12989">
        <v>0.1</v>
      </c>
      <c r="M12989">
        <v>0.14679879761895281</v>
      </c>
      <c r="N12989">
        <v>6.6520326314310985E-2</v>
      </c>
      <c r="O12989">
        <v>8.6518099456832365E-2</v>
      </c>
      <c r="P12989">
        <v>0.1604354239788392</v>
      </c>
      <c r="Q12989">
        <v>8.096142309656372E-2</v>
      </c>
      <c r="R12989">
        <v>0.26122156329177643</v>
      </c>
      <c r="S12989">
        <v>3.6174148762752533E-4</v>
      </c>
      <c r="T12989">
        <v>1.8761960007338538E-4</v>
      </c>
      <c r="U12989">
        <v>3.5266282755234144E-4</v>
      </c>
      <c r="V12989">
        <v>5.088566827697262E-4</v>
      </c>
      <c r="W12989">
        <v>7.4086404441433054E-4</v>
      </c>
      <c r="X12989">
        <v>5.9773089247275215E-4</v>
      </c>
      <c r="Y12989">
        <v>1</v>
      </c>
      <c r="Z12989">
        <v>0.43724408697593087</v>
      </c>
      <c r="AA12989">
        <v>1</v>
      </c>
      <c r="AB12989">
        <f t="shared" si="1414"/>
        <v>0.77945833333333336</v>
      </c>
      <c r="AC12989">
        <f t="shared" si="1415"/>
        <v>9.0723635900929078E-2</v>
      </c>
      <c r="AD12989">
        <f t="shared" si="1416"/>
        <v>-0.90927636409907087</v>
      </c>
      <c r="AE12989">
        <f t="shared" si="1417"/>
        <v>0.82678350630922604</v>
      </c>
      <c r="AF12989">
        <f t="shared" si="1418"/>
        <v>0.90927636409907087</v>
      </c>
      <c r="AG12989">
        <f t="shared" si="1419"/>
        <v>0</v>
      </c>
      <c r="AH12989" t="b">
        <f t="shared" si="1420"/>
        <v>0</v>
      </c>
    </row>
    <row r="12990" spans="1:34" x14ac:dyDescent="0.25">
      <c r="A12990">
        <v>28960</v>
      </c>
      <c r="B12990">
        <v>0.21212121212121213</v>
      </c>
      <c r="C12990">
        <v>1</v>
      </c>
      <c r="D12990">
        <v>0.33333333333333331</v>
      </c>
      <c r="E12990">
        <v>0.33333333333333331</v>
      </c>
      <c r="F12990">
        <v>0.22413793103448276</v>
      </c>
      <c r="G12990">
        <v>0.2</v>
      </c>
      <c r="H12990">
        <v>0.2</v>
      </c>
      <c r="I12990">
        <v>0.2</v>
      </c>
      <c r="J12990">
        <v>0.2</v>
      </c>
      <c r="K12990">
        <v>0.2</v>
      </c>
      <c r="L12990">
        <v>0.2</v>
      </c>
      <c r="M12990">
        <v>0.17858915786427818</v>
      </c>
      <c r="N12990">
        <v>0.10258724428399518</v>
      </c>
      <c r="O12990">
        <v>0.10814158485477554</v>
      </c>
      <c r="P12990">
        <v>0.19851147245724793</v>
      </c>
      <c r="Q12990">
        <v>0.12303062453830174</v>
      </c>
      <c r="R12990">
        <v>0.29483188308010577</v>
      </c>
      <c r="S12990">
        <v>3.4342546293752406E-3</v>
      </c>
      <c r="T12990">
        <v>1.1874658232492747E-3</v>
      </c>
      <c r="U12990">
        <v>2.232043212356591E-3</v>
      </c>
      <c r="V12990">
        <v>4.830917874396135E-3</v>
      </c>
      <c r="W12990">
        <v>4.6890129393312059E-3</v>
      </c>
      <c r="X12990">
        <v>5.6746603715767613E-3</v>
      </c>
      <c r="Y12990">
        <v>1</v>
      </c>
      <c r="Z12990">
        <v>0.43725371458579188</v>
      </c>
      <c r="AA12990">
        <v>0</v>
      </c>
      <c r="AB12990">
        <f t="shared" si="1414"/>
        <v>-0.22054166666666666</v>
      </c>
      <c r="AC12990">
        <f t="shared" si="1415"/>
        <v>0.23997066069802628</v>
      </c>
      <c r="AD12990">
        <f t="shared" si="1416"/>
        <v>0.23997066069802628</v>
      </c>
      <c r="AE12990">
        <f t="shared" si="1417"/>
        <v>5.7585917995847252E-2</v>
      </c>
      <c r="AF12990">
        <f t="shared" si="1418"/>
        <v>0.23997066069802628</v>
      </c>
      <c r="AG12990">
        <f t="shared" si="1419"/>
        <v>0</v>
      </c>
      <c r="AH12990" t="b">
        <f t="shared" si="1420"/>
        <v>1</v>
      </c>
    </row>
    <row r="12991" spans="1:34" x14ac:dyDescent="0.25">
      <c r="A12991">
        <v>22296</v>
      </c>
      <c r="B12991">
        <v>0.12121212121212122</v>
      </c>
      <c r="C12991">
        <v>1</v>
      </c>
      <c r="D12991">
        <v>0.33333333333333331</v>
      </c>
      <c r="E12991">
        <v>0.33333333333333331</v>
      </c>
      <c r="F12991">
        <v>0.13793103448275862</v>
      </c>
      <c r="G12991">
        <v>0.2</v>
      </c>
      <c r="H12991">
        <v>0.2</v>
      </c>
      <c r="I12991">
        <v>0.2</v>
      </c>
      <c r="J12991">
        <v>0.2</v>
      </c>
      <c r="K12991">
        <v>0.2</v>
      </c>
      <c r="L12991">
        <v>0.2</v>
      </c>
      <c r="M12991">
        <v>0.26237444595169768</v>
      </c>
      <c r="N12991">
        <v>0.1930658208915563</v>
      </c>
      <c r="O12991">
        <v>0.15883247234336231</v>
      </c>
      <c r="P12991">
        <v>0.27581750324514454</v>
      </c>
      <c r="Q12991">
        <v>0.20128507047560498</v>
      </c>
      <c r="R12991">
        <v>0.35475809345814502</v>
      </c>
      <c r="S12991">
        <v>8.0132608018755602E-3</v>
      </c>
      <c r="T12991">
        <v>3.1503468290803257E-3</v>
      </c>
      <c r="U12991">
        <v>5.580108030891478E-3</v>
      </c>
      <c r="V12991">
        <v>8.0515297906602248E-3</v>
      </c>
      <c r="W12991">
        <v>1.4067038817993618E-2</v>
      </c>
      <c r="X12991">
        <v>1.8915534571922538E-2</v>
      </c>
      <c r="Y12991">
        <v>1</v>
      </c>
      <c r="Z12991">
        <v>0.43727266654913888</v>
      </c>
      <c r="AA12991">
        <v>0</v>
      </c>
      <c r="AB12991">
        <f t="shared" si="1414"/>
        <v>-0.22054166666666666</v>
      </c>
      <c r="AC12991">
        <f t="shared" si="1415"/>
        <v>0.19540177973452016</v>
      </c>
      <c r="AD12991">
        <f t="shared" si="1416"/>
        <v>0.19540177973452016</v>
      </c>
      <c r="AE12991">
        <f t="shared" si="1417"/>
        <v>3.8181855523417935E-2</v>
      </c>
      <c r="AF12991">
        <f t="shared" si="1418"/>
        <v>0.19540177973452016</v>
      </c>
      <c r="AG12991">
        <f t="shared" si="1419"/>
        <v>0</v>
      </c>
      <c r="AH12991" t="b">
        <f t="shared" si="1420"/>
        <v>1</v>
      </c>
    </row>
    <row r="12992" spans="1:34" x14ac:dyDescent="0.25">
      <c r="A12992">
        <v>6271</v>
      </c>
      <c r="B12992">
        <v>4.0404040404040407E-2</v>
      </c>
      <c r="C12992">
        <v>1</v>
      </c>
      <c r="D12992">
        <v>0.16666666666666666</v>
      </c>
      <c r="E12992">
        <v>0.33333333333333331</v>
      </c>
      <c r="F12992">
        <v>0.58620689655172409</v>
      </c>
      <c r="G12992">
        <v>0.2</v>
      </c>
      <c r="H12992">
        <v>0.2</v>
      </c>
      <c r="I12992">
        <v>0.2</v>
      </c>
      <c r="J12992">
        <v>0.2</v>
      </c>
      <c r="K12992">
        <v>0.2</v>
      </c>
      <c r="L12992">
        <v>0.2</v>
      </c>
      <c r="M12992">
        <v>0.16867933644281743</v>
      </c>
      <c r="N12992">
        <v>9.1285251701609935E-2</v>
      </c>
      <c r="O12992">
        <v>0.10141636464759989</v>
      </c>
      <c r="P12992">
        <v>0.1784415016776785</v>
      </c>
      <c r="Q12992">
        <v>0.10031779713536373</v>
      </c>
      <c r="R12992">
        <v>0.2765266467220025</v>
      </c>
      <c r="S12992">
        <v>2.0319339890470171E-3</v>
      </c>
      <c r="T12992">
        <v>1.0776252345987168E-3</v>
      </c>
      <c r="U12992">
        <v>7.7563501629391543E-4</v>
      </c>
      <c r="V12992">
        <v>1.1578099838969404E-3</v>
      </c>
      <c r="W12992">
        <v>1.6974226840378965E-3</v>
      </c>
      <c r="X12992">
        <v>1.4186650928941903E-3</v>
      </c>
      <c r="Y12992">
        <v>1</v>
      </c>
      <c r="Z12992">
        <v>0.43728084187788252</v>
      </c>
      <c r="AA12992">
        <v>0</v>
      </c>
      <c r="AB12992">
        <f t="shared" si="1414"/>
        <v>-0.22054166666666666</v>
      </c>
      <c r="AC12992">
        <f t="shared" si="1415"/>
        <v>0.30251415023346473</v>
      </c>
      <c r="AD12992">
        <f t="shared" si="1416"/>
        <v>0.30251415023346473</v>
      </c>
      <c r="AE12992">
        <f t="shared" si="1417"/>
        <v>9.1514811091475273E-2</v>
      </c>
      <c r="AF12992">
        <f t="shared" si="1418"/>
        <v>0.30251415023346473</v>
      </c>
      <c r="AG12992">
        <f t="shared" si="1419"/>
        <v>0</v>
      </c>
      <c r="AH12992" t="b">
        <f t="shared" si="1420"/>
        <v>1</v>
      </c>
    </row>
    <row r="12993" spans="1:34" x14ac:dyDescent="0.25">
      <c r="A12993">
        <v>21693</v>
      </c>
      <c r="B12993">
        <v>9.0909090909090912E-2</v>
      </c>
      <c r="C12993">
        <v>1</v>
      </c>
      <c r="D12993">
        <v>0.83333333333333337</v>
      </c>
      <c r="E12993">
        <v>0.66666666666666663</v>
      </c>
      <c r="F12993">
        <v>0.10344827586206896</v>
      </c>
      <c r="G12993">
        <v>0.2</v>
      </c>
      <c r="H12993">
        <v>0.2</v>
      </c>
      <c r="I12993">
        <v>0.2</v>
      </c>
      <c r="J12993">
        <v>0.2</v>
      </c>
      <c r="K12993">
        <v>0.2</v>
      </c>
      <c r="L12993">
        <v>0.2</v>
      </c>
      <c r="M12993">
        <v>0.28131362872547433</v>
      </c>
      <c r="N12993">
        <v>0.12895792762321251</v>
      </c>
      <c r="O12993">
        <v>0.11969014243806665</v>
      </c>
      <c r="P12993">
        <v>0.2061217838215651</v>
      </c>
      <c r="Q12993">
        <v>0.10908523011784771</v>
      </c>
      <c r="R12993">
        <v>0.2842106961907126</v>
      </c>
      <c r="S12993">
        <v>3.4342546293752406E-3</v>
      </c>
      <c r="T12993">
        <v>1.3246181258345659E-3</v>
      </c>
      <c r="U12993">
        <v>1.8046069371903039E-3</v>
      </c>
      <c r="V12993">
        <v>1.6103059581320451E-3</v>
      </c>
      <c r="W12993">
        <v>4.6890129393312059E-3</v>
      </c>
      <c r="X12993">
        <v>1.1160165397434297E-3</v>
      </c>
      <c r="Y12993">
        <v>1</v>
      </c>
      <c r="Z12993">
        <v>0.43731074890494315</v>
      </c>
      <c r="AA12993">
        <v>0</v>
      </c>
      <c r="AB12993">
        <f t="shared" si="1414"/>
        <v>-0.22054166666666666</v>
      </c>
      <c r="AC12993">
        <f t="shared" si="1415"/>
        <v>0.10210647103645105</v>
      </c>
      <c r="AD12993">
        <f t="shared" si="1416"/>
        <v>0.10210647103645105</v>
      </c>
      <c r="AE12993">
        <f t="shared" si="1417"/>
        <v>1.0425731427517617E-2</v>
      </c>
      <c r="AF12993">
        <f t="shared" si="1418"/>
        <v>0.10210647103645105</v>
      </c>
      <c r="AG12993">
        <f t="shared" si="1419"/>
        <v>0</v>
      </c>
      <c r="AH12993" t="b">
        <f t="shared" si="1420"/>
        <v>1</v>
      </c>
    </row>
    <row r="12994" spans="1:34" x14ac:dyDescent="0.25">
      <c r="A12994">
        <v>23625</v>
      </c>
      <c r="B12994">
        <v>0.40404040404040403</v>
      </c>
      <c r="C12994">
        <v>1</v>
      </c>
      <c r="D12994">
        <v>0.16666666666666666</v>
      </c>
      <c r="E12994">
        <v>0.66666666666666663</v>
      </c>
      <c r="F12994">
        <v>0.17241379310344829</v>
      </c>
      <c r="G12994">
        <v>0.2</v>
      </c>
      <c r="H12994">
        <v>0.2</v>
      </c>
      <c r="I12994">
        <v>0.2</v>
      </c>
      <c r="J12994">
        <v>0.2</v>
      </c>
      <c r="K12994">
        <v>0.2</v>
      </c>
      <c r="L12994">
        <v>0.2</v>
      </c>
      <c r="M12994">
        <v>0.26515740767778878</v>
      </c>
      <c r="N12994">
        <v>0.19301457329734614</v>
      </c>
      <c r="O12994">
        <v>0.15985149501496965</v>
      </c>
      <c r="P12994">
        <v>0.288204629676729</v>
      </c>
      <c r="Q12994">
        <v>0.21376592084322835</v>
      </c>
      <c r="R12994">
        <v>0.36085907042905108</v>
      </c>
      <c r="S12994">
        <v>1.7174707401505576E-2</v>
      </c>
      <c r="T12994">
        <v>9.4266974378643658E-3</v>
      </c>
      <c r="U12994">
        <v>3.348064818534887E-2</v>
      </c>
      <c r="V12994">
        <v>2.2946859903381644E-2</v>
      </c>
      <c r="W12994">
        <v>2.3377074009035728E-2</v>
      </c>
      <c r="X12994">
        <v>5.1790733657923908E-2</v>
      </c>
      <c r="Y12994">
        <v>1</v>
      </c>
      <c r="Z12994">
        <v>0.43736229555374073</v>
      </c>
      <c r="AA12994">
        <v>0</v>
      </c>
      <c r="AB12994">
        <f t="shared" si="1414"/>
        <v>-0.22054166666666666</v>
      </c>
      <c r="AC12994">
        <f t="shared" si="1415"/>
        <v>0.15105353209443156</v>
      </c>
      <c r="AD12994">
        <f t="shared" si="1416"/>
        <v>0.15105353209443156</v>
      </c>
      <c r="AE12994">
        <f t="shared" si="1417"/>
        <v>2.2817169558203468E-2</v>
      </c>
      <c r="AF12994">
        <f t="shared" si="1418"/>
        <v>0.15105353209443156</v>
      </c>
      <c r="AG12994">
        <f t="shared" si="1419"/>
        <v>0</v>
      </c>
      <c r="AH12994" t="b">
        <f t="shared" si="1420"/>
        <v>1</v>
      </c>
    </row>
    <row r="12995" spans="1:34" x14ac:dyDescent="0.25">
      <c r="A12995">
        <v>27448</v>
      </c>
      <c r="B12995">
        <v>0.13131313131313133</v>
      </c>
      <c r="C12995">
        <v>0</v>
      </c>
      <c r="D12995">
        <v>0.5</v>
      </c>
      <c r="E12995">
        <v>0.66666666666666663</v>
      </c>
      <c r="F12995">
        <v>0.20689655172413793</v>
      </c>
      <c r="G12995">
        <v>0</v>
      </c>
      <c r="H12995">
        <v>0</v>
      </c>
      <c r="I12995">
        <v>0</v>
      </c>
      <c r="J12995">
        <v>0</v>
      </c>
      <c r="K12995">
        <v>0</v>
      </c>
      <c r="L12995">
        <v>0</v>
      </c>
      <c r="M12995">
        <v>0.14696161636540775</v>
      </c>
      <c r="N12995">
        <v>6.6669323949329409E-2</v>
      </c>
      <c r="O12995">
        <v>8.6329777917844588E-2</v>
      </c>
      <c r="P12995">
        <v>0.16370600215149786</v>
      </c>
      <c r="Q12995">
        <v>8.0648088011462518E-2</v>
      </c>
      <c r="R12995">
        <v>0.2681916931728846</v>
      </c>
      <c r="S12995">
        <v>5.4146747989816289E-4</v>
      </c>
      <c r="T12995">
        <v>0</v>
      </c>
      <c r="U12995">
        <v>4.257622427570198E-3</v>
      </c>
      <c r="V12995">
        <v>0</v>
      </c>
      <c r="W12995">
        <v>2.2005537724281349E-2</v>
      </c>
      <c r="X12995">
        <v>1.3657015960928073E-3</v>
      </c>
      <c r="Y12995">
        <v>1</v>
      </c>
      <c r="Z12995">
        <v>0.4373713551858498</v>
      </c>
      <c r="AA12995">
        <v>0</v>
      </c>
      <c r="AB12995">
        <f t="shared" ref="AB12995:AB13058" si="1421">AA12995 - $AK$5</f>
        <v>-0.22054166666666666</v>
      </c>
      <c r="AC12995">
        <f t="shared" ref="AC12995:AC13058" si="1422">SUMPRODUCT($B$2:$Y$2, B12995:Y12995)</f>
        <v>-3.447795137124951E-2</v>
      </c>
      <c r="AD12995">
        <f t="shared" si="1416"/>
        <v>-3.447795137124951E-2</v>
      </c>
      <c r="AE12995">
        <f t="shared" si="1417"/>
        <v>1.1887291307582459E-3</v>
      </c>
      <c r="AF12995">
        <f t="shared" si="1418"/>
        <v>3.447795137124951E-2</v>
      </c>
      <c r="AG12995">
        <f t="shared" si="1419"/>
        <v>0</v>
      </c>
      <c r="AH12995" t="b">
        <f t="shared" si="1420"/>
        <v>1</v>
      </c>
    </row>
    <row r="12996" spans="1:34" x14ac:dyDescent="0.25">
      <c r="A12996">
        <v>20620</v>
      </c>
      <c r="B12996">
        <v>1.0101010101010102E-2</v>
      </c>
      <c r="C12996">
        <v>0</v>
      </c>
      <c r="D12996">
        <v>0.33333333333333331</v>
      </c>
      <c r="E12996">
        <v>0.66666666666666663</v>
      </c>
      <c r="F12996">
        <v>0.18965517241379309</v>
      </c>
      <c r="G12996">
        <v>0.2</v>
      </c>
      <c r="H12996">
        <v>0.2</v>
      </c>
      <c r="I12996">
        <v>0.1</v>
      </c>
      <c r="J12996">
        <v>0.2</v>
      </c>
      <c r="K12996">
        <v>0.2</v>
      </c>
      <c r="L12996">
        <v>0.2</v>
      </c>
      <c r="M12996">
        <v>0.16286476044849485</v>
      </c>
      <c r="N12996">
        <v>8.5170654488719841E-2</v>
      </c>
      <c r="O12996">
        <v>9.5787582088699988E-2</v>
      </c>
      <c r="P12996">
        <v>0.17743922772154117</v>
      </c>
      <c r="Q12996">
        <v>9.8625192735782172E-2</v>
      </c>
      <c r="R12996">
        <v>0.275195636252975</v>
      </c>
      <c r="S12996">
        <v>2.2895030862501602E-3</v>
      </c>
      <c r="T12996">
        <v>1.0211612347032138E-2</v>
      </c>
      <c r="U12996">
        <v>1.785634569885273E-3</v>
      </c>
      <c r="V12996">
        <v>5.8454106280193233E-4</v>
      </c>
      <c r="W12996">
        <v>8.6746739377627311E-4</v>
      </c>
      <c r="X12996">
        <v>2.8373301857883807E-3</v>
      </c>
      <c r="Y12996">
        <v>1</v>
      </c>
      <c r="Z12996">
        <v>0.4374616768288524</v>
      </c>
      <c r="AA12996">
        <v>0</v>
      </c>
      <c r="AB12996">
        <f t="shared" si="1421"/>
        <v>-0.22054166666666666</v>
      </c>
      <c r="AC12996">
        <f t="shared" si="1422"/>
        <v>0.23843189469900838</v>
      </c>
      <c r="AD12996">
        <f t="shared" ref="AD12996:AD13059" si="1423" xml:space="preserve"> AC12996 - AA12996</f>
        <v>0.23843189469900838</v>
      </c>
      <c r="AE12996">
        <f t="shared" ref="AE12996:AE13059" si="1424">AD12996 * AD12996</f>
        <v>5.684976840975902E-2</v>
      </c>
      <c r="AF12996">
        <f t="shared" ref="AF12996:AF13059" si="1425">ABS(AD12996)</f>
        <v>0.23843189469900838</v>
      </c>
      <c r="AG12996">
        <f t="shared" ref="AG12996:AG13059" si="1426">IF(AC12996 &gt;= 0.5, 1, 0)</f>
        <v>0</v>
      </c>
      <c r="AH12996" t="b">
        <f t="shared" ref="AH12996:AH13059" si="1427">IF(AA12996=AG12996, TRUE, FALSE)</f>
        <v>1</v>
      </c>
    </row>
    <row r="12997" spans="1:34" x14ac:dyDescent="0.25">
      <c r="A12997">
        <v>5169</v>
      </c>
      <c r="B12997">
        <v>0.22222222222222221</v>
      </c>
      <c r="C12997">
        <v>1</v>
      </c>
      <c r="D12997">
        <v>0.83333333333333337</v>
      </c>
      <c r="E12997">
        <v>0.33333333333333331</v>
      </c>
      <c r="F12997">
        <v>0.18965517241379309</v>
      </c>
      <c r="G12997">
        <v>0.1</v>
      </c>
      <c r="H12997">
        <v>0.1</v>
      </c>
      <c r="I12997">
        <v>0.1</v>
      </c>
      <c r="J12997">
        <v>0.1</v>
      </c>
      <c r="K12997">
        <v>0</v>
      </c>
      <c r="L12997">
        <v>0</v>
      </c>
      <c r="M12997">
        <v>0.15625290352723809</v>
      </c>
      <c r="N12997">
        <v>6.6220432985229311E-2</v>
      </c>
      <c r="O12997">
        <v>9.0791845402840632E-2</v>
      </c>
      <c r="P12997">
        <v>0.1574059944272061</v>
      </c>
      <c r="Q12997">
        <v>7.7772544508951366E-2</v>
      </c>
      <c r="R12997">
        <v>0.25875012583889395</v>
      </c>
      <c r="S12997">
        <v>0</v>
      </c>
      <c r="T12997">
        <v>4.8092365841595625E-3</v>
      </c>
      <c r="U12997">
        <v>0</v>
      </c>
      <c r="V12997">
        <v>0</v>
      </c>
      <c r="W12997">
        <v>0</v>
      </c>
      <c r="X12997">
        <v>0.20855511797618911</v>
      </c>
      <c r="Y12997">
        <v>1</v>
      </c>
      <c r="Z12997">
        <v>0.43750540750281319</v>
      </c>
      <c r="AA12997">
        <v>0</v>
      </c>
      <c r="AB12997">
        <f t="shared" si="1421"/>
        <v>-0.22054166666666666</v>
      </c>
      <c r="AC12997">
        <f t="shared" si="1422"/>
        <v>5.0587029244286541E-2</v>
      </c>
      <c r="AD12997">
        <f t="shared" si="1423"/>
        <v>5.0587029244286541E-2</v>
      </c>
      <c r="AE12997">
        <f t="shared" si="1424"/>
        <v>2.5590475277623018E-3</v>
      </c>
      <c r="AF12997">
        <f t="shared" si="1425"/>
        <v>5.0587029244286541E-2</v>
      </c>
      <c r="AG12997">
        <f t="shared" si="1426"/>
        <v>0</v>
      </c>
      <c r="AH12997" t="b">
        <f t="shared" si="1427"/>
        <v>1</v>
      </c>
    </row>
    <row r="12998" spans="1:34" x14ac:dyDescent="0.25">
      <c r="A12998">
        <v>16514</v>
      </c>
      <c r="B12998">
        <v>0.15151515151515152</v>
      </c>
      <c r="C12998">
        <v>0</v>
      </c>
      <c r="D12998">
        <v>0.16666666666666666</v>
      </c>
      <c r="E12998">
        <v>0.66666666666666663</v>
      </c>
      <c r="F12998">
        <v>6.8965517241379309E-2</v>
      </c>
      <c r="G12998">
        <v>0.1</v>
      </c>
      <c r="H12998">
        <v>0.2</v>
      </c>
      <c r="I12998">
        <v>0.2</v>
      </c>
      <c r="J12998">
        <v>0.1</v>
      </c>
      <c r="K12998">
        <v>0.1</v>
      </c>
      <c r="L12998">
        <v>0.1</v>
      </c>
      <c r="M12998">
        <v>0.14731380039306569</v>
      </c>
      <c r="N12998">
        <v>6.8769526282423596E-2</v>
      </c>
      <c r="O12998">
        <v>8.6437939268225322E-2</v>
      </c>
      <c r="P12998">
        <v>0.16142168415936156</v>
      </c>
      <c r="Q12998">
        <v>9.104367355640279E-2</v>
      </c>
      <c r="R12998">
        <v>0.27055016380189462</v>
      </c>
      <c r="S12998">
        <v>2.2895030862501602E-3</v>
      </c>
      <c r="T12998">
        <v>0</v>
      </c>
      <c r="U12998">
        <v>1.5211374492210168E-3</v>
      </c>
      <c r="V12998">
        <v>1.8392914653784218E-2</v>
      </c>
      <c r="W12998">
        <v>2.9200828079685087E-2</v>
      </c>
      <c r="X12998">
        <v>4.5892869978398462E-2</v>
      </c>
      <c r="Y12998">
        <v>1</v>
      </c>
      <c r="Z12998">
        <v>0.43751993492904684</v>
      </c>
      <c r="AA12998">
        <v>0</v>
      </c>
      <c r="AB12998">
        <f t="shared" si="1421"/>
        <v>-0.22054166666666666</v>
      </c>
      <c r="AC12998">
        <f t="shared" si="1422"/>
        <v>0.1469589603838545</v>
      </c>
      <c r="AD12998">
        <f t="shared" si="1423"/>
        <v>0.1469589603838545</v>
      </c>
      <c r="AE12998">
        <f t="shared" si="1424"/>
        <v>2.1596936037103318E-2</v>
      </c>
      <c r="AF12998">
        <f t="shared" si="1425"/>
        <v>0.1469589603838545</v>
      </c>
      <c r="AG12998">
        <f t="shared" si="1426"/>
        <v>0</v>
      </c>
      <c r="AH12998" t="b">
        <f t="shared" si="1427"/>
        <v>1</v>
      </c>
    </row>
    <row r="12999" spans="1:34" x14ac:dyDescent="0.25">
      <c r="A12999">
        <v>28162</v>
      </c>
      <c r="B12999">
        <v>0.22222222222222221</v>
      </c>
      <c r="C12999">
        <v>1</v>
      </c>
      <c r="D12999">
        <v>0.5</v>
      </c>
      <c r="E12999">
        <v>0.66666666666666663</v>
      </c>
      <c r="F12999">
        <v>0.43103448275862066</v>
      </c>
      <c r="G12999">
        <v>0.2</v>
      </c>
      <c r="H12999">
        <v>0.2</v>
      </c>
      <c r="I12999">
        <v>0.2</v>
      </c>
      <c r="J12999">
        <v>0.2</v>
      </c>
      <c r="K12999">
        <v>0.2</v>
      </c>
      <c r="L12999">
        <v>0.2</v>
      </c>
      <c r="M12999">
        <v>0.38817581946940555</v>
      </c>
      <c r="N12999">
        <v>0.3904630125233936</v>
      </c>
      <c r="O12999">
        <v>0.27522945853988767</v>
      </c>
      <c r="P12999">
        <v>0.31121077331464431</v>
      </c>
      <c r="Q12999">
        <v>0.16560651657651673</v>
      </c>
      <c r="R12999">
        <v>0.26069361629857668</v>
      </c>
      <c r="S12999">
        <v>0.15458037987435208</v>
      </c>
      <c r="T12999">
        <v>6.4158778430158303E-3</v>
      </c>
      <c r="U12999">
        <v>2.2617293870809338E-2</v>
      </c>
      <c r="V12999">
        <v>2.4347826086956521E-2</v>
      </c>
      <c r="W12999">
        <v>8.0416571909530188E-4</v>
      </c>
      <c r="X12999">
        <v>0.18918182746762607</v>
      </c>
      <c r="Y12999">
        <v>1</v>
      </c>
      <c r="Z12999">
        <v>0.4375383551267461</v>
      </c>
      <c r="AA12999">
        <v>0</v>
      </c>
      <c r="AB12999">
        <f t="shared" si="1421"/>
        <v>-0.22054166666666666</v>
      </c>
      <c r="AC12999">
        <f t="shared" si="1422"/>
        <v>1.7525231751682788E-2</v>
      </c>
      <c r="AD12999">
        <f t="shared" si="1423"/>
        <v>1.7525231751682788E-2</v>
      </c>
      <c r="AE12999">
        <f t="shared" si="1424"/>
        <v>3.0713374795019057E-4</v>
      </c>
      <c r="AF12999">
        <f t="shared" si="1425"/>
        <v>1.7525231751682788E-2</v>
      </c>
      <c r="AG12999">
        <f t="shared" si="1426"/>
        <v>0</v>
      </c>
      <c r="AH12999" t="b">
        <f t="shared" si="1427"/>
        <v>1</v>
      </c>
    </row>
    <row r="13000" spans="1:34" x14ac:dyDescent="0.25">
      <c r="A13000">
        <v>1666</v>
      </c>
      <c r="B13000">
        <v>2.0202020202020204E-2</v>
      </c>
      <c r="C13000">
        <v>0</v>
      </c>
      <c r="D13000">
        <v>0.33333333333333331</v>
      </c>
      <c r="E13000">
        <v>0.33333333333333331</v>
      </c>
      <c r="F13000">
        <v>0.17241379310344829</v>
      </c>
      <c r="G13000">
        <v>0.2</v>
      </c>
      <c r="H13000">
        <v>0.2</v>
      </c>
      <c r="I13000">
        <v>0.2</v>
      </c>
      <c r="J13000">
        <v>0.1</v>
      </c>
      <c r="K13000">
        <v>0.1</v>
      </c>
      <c r="L13000">
        <v>0</v>
      </c>
      <c r="M13000">
        <v>0.15825716690071862</v>
      </c>
      <c r="N13000">
        <v>7.3059139723718525E-2</v>
      </c>
      <c r="O13000">
        <v>8.6344602062313022E-2</v>
      </c>
      <c r="P13000">
        <v>0.16232316552780462</v>
      </c>
      <c r="Q13000">
        <v>8.0648088011462518E-2</v>
      </c>
      <c r="R13000">
        <v>0.26097872304454045</v>
      </c>
      <c r="S13000">
        <v>1.8682345183801308E-3</v>
      </c>
      <c r="T13000">
        <v>4.6311167106721709E-4</v>
      </c>
      <c r="U13000">
        <v>2.5891701263336458E-3</v>
      </c>
      <c r="V13000">
        <v>0</v>
      </c>
      <c r="W13000">
        <v>0</v>
      </c>
      <c r="X13000">
        <v>0</v>
      </c>
      <c r="Y13000">
        <v>1</v>
      </c>
      <c r="Z13000">
        <v>0.43760584458627694</v>
      </c>
      <c r="AA13000">
        <v>0</v>
      </c>
      <c r="AB13000">
        <f t="shared" si="1421"/>
        <v>-0.22054166666666666</v>
      </c>
      <c r="AC13000">
        <f t="shared" si="1422"/>
        <v>0.26523714185910208</v>
      </c>
      <c r="AD13000">
        <f t="shared" si="1423"/>
        <v>0.26523714185910208</v>
      </c>
      <c r="AE13000">
        <f t="shared" si="1424"/>
        <v>7.0350741421585442E-2</v>
      </c>
      <c r="AF13000">
        <f t="shared" si="1425"/>
        <v>0.26523714185910208</v>
      </c>
      <c r="AG13000">
        <f t="shared" si="1426"/>
        <v>0</v>
      </c>
      <c r="AH13000" t="b">
        <f t="shared" si="1427"/>
        <v>1</v>
      </c>
    </row>
    <row r="13001" spans="1:34" x14ac:dyDescent="0.25">
      <c r="A13001">
        <v>28856</v>
      </c>
      <c r="B13001">
        <v>0.16161616161616163</v>
      </c>
      <c r="C13001">
        <v>1</v>
      </c>
      <c r="D13001">
        <v>0.16666666666666666</v>
      </c>
      <c r="E13001">
        <v>0.66666666666666663</v>
      </c>
      <c r="F13001">
        <v>0.48275862068965519</v>
      </c>
      <c r="G13001">
        <v>0.2</v>
      </c>
      <c r="H13001">
        <v>0.2</v>
      </c>
      <c r="I13001">
        <v>0.2</v>
      </c>
      <c r="J13001">
        <v>0.2</v>
      </c>
      <c r="K13001">
        <v>0.2</v>
      </c>
      <c r="L13001">
        <v>0.2</v>
      </c>
      <c r="M13001">
        <v>0.29159687140239149</v>
      </c>
      <c r="N13001">
        <v>0.19607139738902998</v>
      </c>
      <c r="O13001">
        <v>0.16345760541751106</v>
      </c>
      <c r="P13001">
        <v>0.26968422718460872</v>
      </c>
      <c r="Q13001">
        <v>0.19840556070619383</v>
      </c>
      <c r="R13001">
        <v>0.34456341396500489</v>
      </c>
      <c r="S13001">
        <v>5.8382328699379087E-3</v>
      </c>
      <c r="T13001">
        <v>3.5623974697478237E-3</v>
      </c>
      <c r="U13001">
        <v>4.4640864247131821E-3</v>
      </c>
      <c r="V13001">
        <v>6.4412238325281803E-3</v>
      </c>
      <c r="W13001">
        <v>7.5024207029299296E-3</v>
      </c>
      <c r="X13001">
        <v>4.1614176058229584E-3</v>
      </c>
      <c r="Y13001">
        <v>1</v>
      </c>
      <c r="Z13001">
        <v>0.43761632490103264</v>
      </c>
      <c r="AA13001">
        <v>0</v>
      </c>
      <c r="AB13001">
        <f t="shared" si="1421"/>
        <v>-0.22054166666666666</v>
      </c>
      <c r="AC13001">
        <f t="shared" si="1422"/>
        <v>0.19203622916904806</v>
      </c>
      <c r="AD13001">
        <f t="shared" si="1423"/>
        <v>0.19203622916904806</v>
      </c>
      <c r="AE13001">
        <f t="shared" si="1424"/>
        <v>3.6877913313467146E-2</v>
      </c>
      <c r="AF13001">
        <f t="shared" si="1425"/>
        <v>0.19203622916904806</v>
      </c>
      <c r="AG13001">
        <f t="shared" si="1426"/>
        <v>0</v>
      </c>
      <c r="AH13001" t="b">
        <f t="shared" si="1427"/>
        <v>1</v>
      </c>
    </row>
    <row r="13002" spans="1:34" x14ac:dyDescent="0.25">
      <c r="A13002">
        <v>27911</v>
      </c>
      <c r="B13002">
        <v>0.28282828282828282</v>
      </c>
      <c r="C13002">
        <v>1</v>
      </c>
      <c r="D13002">
        <v>0.16666666666666666</v>
      </c>
      <c r="E13002">
        <v>0.66666666666666663</v>
      </c>
      <c r="F13002">
        <v>0.10344827586206896</v>
      </c>
      <c r="G13002">
        <v>0.3</v>
      </c>
      <c r="H13002">
        <v>0.4</v>
      </c>
      <c r="I13002">
        <v>0.2</v>
      </c>
      <c r="J13002">
        <v>0.2</v>
      </c>
      <c r="K13002">
        <v>0.2</v>
      </c>
      <c r="L13002">
        <v>0.4</v>
      </c>
      <c r="M13002">
        <v>0.35558021433672155</v>
      </c>
      <c r="N13002">
        <v>0.28689162462465884</v>
      </c>
      <c r="O13002">
        <v>0.22017533119609434</v>
      </c>
      <c r="P13002">
        <v>0.39859700485876792</v>
      </c>
      <c r="Q13002">
        <v>0.34580492907818999</v>
      </c>
      <c r="R13002">
        <v>0.47084725886386114</v>
      </c>
      <c r="S13002">
        <v>1.7171273146876203E-3</v>
      </c>
      <c r="T13002">
        <v>9.7965930418065159E-3</v>
      </c>
      <c r="U13002">
        <v>1.6740324092674435E-2</v>
      </c>
      <c r="V13002">
        <v>3.2206119162640899E-2</v>
      </c>
      <c r="W13002">
        <v>2.344506469665603E-2</v>
      </c>
      <c r="X13002">
        <v>1.8349960088222053E-2</v>
      </c>
      <c r="Y13002">
        <v>1</v>
      </c>
      <c r="Z13002">
        <v>0.43764951421906129</v>
      </c>
      <c r="AA13002">
        <v>0</v>
      </c>
      <c r="AB13002">
        <f t="shared" si="1421"/>
        <v>-0.22054166666666666</v>
      </c>
      <c r="AC13002">
        <f t="shared" si="1422"/>
        <v>0.26927947213161352</v>
      </c>
      <c r="AD13002">
        <f t="shared" si="1423"/>
        <v>0.26927947213161352</v>
      </c>
      <c r="AE13002">
        <f t="shared" si="1424"/>
        <v>7.2511434111480422E-2</v>
      </c>
      <c r="AF13002">
        <f t="shared" si="1425"/>
        <v>0.26927947213161352</v>
      </c>
      <c r="AG13002">
        <f t="shared" si="1426"/>
        <v>0</v>
      </c>
      <c r="AH13002" t="b">
        <f t="shared" si="1427"/>
        <v>1</v>
      </c>
    </row>
    <row r="13003" spans="1:34" x14ac:dyDescent="0.25">
      <c r="A13003">
        <v>19458</v>
      </c>
      <c r="B13003">
        <v>0.19191919191919191</v>
      </c>
      <c r="C13003">
        <v>1</v>
      </c>
      <c r="D13003">
        <v>0.16666666666666666</v>
      </c>
      <c r="E13003">
        <v>0.66666666666666663</v>
      </c>
      <c r="F13003">
        <v>0.27586206896551724</v>
      </c>
      <c r="G13003">
        <v>0.2</v>
      </c>
      <c r="H13003">
        <v>0.2</v>
      </c>
      <c r="I13003">
        <v>0.2</v>
      </c>
      <c r="J13003">
        <v>0.2</v>
      </c>
      <c r="K13003">
        <v>0.2</v>
      </c>
      <c r="L13003">
        <v>0.2</v>
      </c>
      <c r="M13003">
        <v>0.31630727083040217</v>
      </c>
      <c r="N13003">
        <v>0.18133391793551915</v>
      </c>
      <c r="O13003">
        <v>0.15303842802575887</v>
      </c>
      <c r="P13003">
        <v>0.27689042621134791</v>
      </c>
      <c r="Q13003">
        <v>0.2071244069191526</v>
      </c>
      <c r="R13003">
        <v>0.36117337948322675</v>
      </c>
      <c r="S13003">
        <v>4.9281553931534699E-3</v>
      </c>
      <c r="T13003">
        <v>2.6171746744414011E-3</v>
      </c>
      <c r="U13003">
        <v>5.0098209901343694E-3</v>
      </c>
      <c r="V13003">
        <v>9.1143317230273756E-3</v>
      </c>
      <c r="W13003">
        <v>1.4067038817993618E-2</v>
      </c>
      <c r="X13003">
        <v>0</v>
      </c>
      <c r="Y13003">
        <v>1</v>
      </c>
      <c r="Z13003">
        <v>0.43773326692293468</v>
      </c>
      <c r="AA13003">
        <v>0</v>
      </c>
      <c r="AB13003">
        <f t="shared" si="1421"/>
        <v>-0.22054166666666666</v>
      </c>
      <c r="AC13003">
        <f t="shared" si="1422"/>
        <v>0.15197687876004276</v>
      </c>
      <c r="AD13003">
        <f t="shared" si="1423"/>
        <v>0.15197687876004276</v>
      </c>
      <c r="AE13003">
        <f t="shared" si="1424"/>
        <v>2.3096971677644736E-2</v>
      </c>
      <c r="AF13003">
        <f t="shared" si="1425"/>
        <v>0.15197687876004276</v>
      </c>
      <c r="AG13003">
        <f t="shared" si="1426"/>
        <v>0</v>
      </c>
      <c r="AH13003" t="b">
        <f t="shared" si="1427"/>
        <v>1</v>
      </c>
    </row>
    <row r="13004" spans="1:34" x14ac:dyDescent="0.25">
      <c r="A13004">
        <v>25681</v>
      </c>
      <c r="B13004">
        <v>0.28282828282828282</v>
      </c>
      <c r="C13004">
        <v>1</v>
      </c>
      <c r="D13004">
        <v>0.33333333333333331</v>
      </c>
      <c r="E13004">
        <v>0.33333333333333331</v>
      </c>
      <c r="F13004">
        <v>0.17241379310344829</v>
      </c>
      <c r="G13004">
        <v>0.2</v>
      </c>
      <c r="H13004">
        <v>0.2</v>
      </c>
      <c r="I13004">
        <v>0.2</v>
      </c>
      <c r="J13004">
        <v>0.2</v>
      </c>
      <c r="K13004">
        <v>0.2</v>
      </c>
      <c r="L13004">
        <v>0.2</v>
      </c>
      <c r="M13004">
        <v>0.39834225739343115</v>
      </c>
      <c r="N13004">
        <v>0.32636745663884115</v>
      </c>
      <c r="O13004">
        <v>0.23742404684868887</v>
      </c>
      <c r="P13004">
        <v>0.33850672484377148</v>
      </c>
      <c r="Q13004">
        <v>0.27218209131337973</v>
      </c>
      <c r="R13004">
        <v>0.41260248665339244</v>
      </c>
      <c r="S13004">
        <v>1.1447515431250801E-2</v>
      </c>
      <c r="T13004">
        <v>6.2282582429424452E-3</v>
      </c>
      <c r="U13004">
        <v>7.3880630329003173E-3</v>
      </c>
      <c r="V13004">
        <v>1.0789049919484702E-2</v>
      </c>
      <c r="W13004">
        <v>1.6411545287659222E-2</v>
      </c>
      <c r="X13004">
        <v>1.3524607218924614E-2</v>
      </c>
      <c r="Y13004">
        <v>1</v>
      </c>
      <c r="Z13004">
        <v>0.43784553591939424</v>
      </c>
      <c r="AA13004">
        <v>0</v>
      </c>
      <c r="AB13004">
        <f t="shared" si="1421"/>
        <v>-0.22054166666666666</v>
      </c>
      <c r="AC13004">
        <f t="shared" si="1422"/>
        <v>0.10764767853919405</v>
      </c>
      <c r="AD13004">
        <f t="shared" si="1423"/>
        <v>0.10764767853919405</v>
      </c>
      <c r="AE13004">
        <f t="shared" si="1424"/>
        <v>1.1588022694877659E-2</v>
      </c>
      <c r="AF13004">
        <f t="shared" si="1425"/>
        <v>0.10764767853919405</v>
      </c>
      <c r="AG13004">
        <f t="shared" si="1426"/>
        <v>0</v>
      </c>
      <c r="AH13004" t="b">
        <f t="shared" si="1427"/>
        <v>1</v>
      </c>
    </row>
    <row r="13005" spans="1:34" x14ac:dyDescent="0.25">
      <c r="A13005">
        <v>7478</v>
      </c>
      <c r="B13005">
        <v>0.16161616161616163</v>
      </c>
      <c r="C13005">
        <v>0</v>
      </c>
      <c r="D13005">
        <v>0.33333333333333331</v>
      </c>
      <c r="E13005">
        <v>0.66666666666666663</v>
      </c>
      <c r="F13005">
        <v>0.17241379310344829</v>
      </c>
      <c r="G13005">
        <v>0.1</v>
      </c>
      <c r="H13005">
        <v>0.1</v>
      </c>
      <c r="I13005">
        <v>0.1</v>
      </c>
      <c r="J13005">
        <v>0.1</v>
      </c>
      <c r="K13005">
        <v>0.2</v>
      </c>
      <c r="L13005">
        <v>0.1</v>
      </c>
      <c r="M13005">
        <v>0.14909241822118749</v>
      </c>
      <c r="N13005">
        <v>6.9454725597603892E-2</v>
      </c>
      <c r="O13005">
        <v>8.7941217325801208E-2</v>
      </c>
      <c r="P13005">
        <v>0.16888221962233865</v>
      </c>
      <c r="Q13005">
        <v>8.353156404777369E-2</v>
      </c>
      <c r="R13005">
        <v>0.26321346810454732</v>
      </c>
      <c r="S13005">
        <v>3.9013132589702732E-3</v>
      </c>
      <c r="T13005">
        <v>1.7265753070044452E-3</v>
      </c>
      <c r="U13005">
        <v>1.0360028570153118E-2</v>
      </c>
      <c r="V13005">
        <v>0</v>
      </c>
      <c r="W13005">
        <v>6.8178248137875739E-3</v>
      </c>
      <c r="X13005">
        <v>1.3549197413868114E-2</v>
      </c>
      <c r="Y13005">
        <v>1</v>
      </c>
      <c r="Z13005">
        <v>0.43791549718583889</v>
      </c>
      <c r="AA13005">
        <v>0</v>
      </c>
      <c r="AB13005">
        <f t="shared" si="1421"/>
        <v>-0.22054166666666666</v>
      </c>
      <c r="AC13005">
        <f t="shared" si="1422"/>
        <v>0.11180843422026258</v>
      </c>
      <c r="AD13005">
        <f t="shared" si="1423"/>
        <v>0.11180843422026258</v>
      </c>
      <c r="AE13005">
        <f t="shared" si="1424"/>
        <v>1.2501125962786784E-2</v>
      </c>
      <c r="AF13005">
        <f t="shared" si="1425"/>
        <v>0.11180843422026258</v>
      </c>
      <c r="AG13005">
        <f t="shared" si="1426"/>
        <v>0</v>
      </c>
      <c r="AH13005" t="b">
        <f t="shared" si="1427"/>
        <v>1</v>
      </c>
    </row>
    <row r="13006" spans="1:34" x14ac:dyDescent="0.25">
      <c r="A13006">
        <v>1086</v>
      </c>
      <c r="B13006">
        <v>0.10101010101010101</v>
      </c>
      <c r="C13006">
        <v>1</v>
      </c>
      <c r="D13006">
        <v>0.33333333333333331</v>
      </c>
      <c r="E13006">
        <v>0.33333333333333331</v>
      </c>
      <c r="F13006">
        <v>0.37931034482758619</v>
      </c>
      <c r="G13006">
        <v>0.2</v>
      </c>
      <c r="H13006">
        <v>0.2</v>
      </c>
      <c r="I13006">
        <v>0.4</v>
      </c>
      <c r="J13006">
        <v>0.2</v>
      </c>
      <c r="K13006">
        <v>0.2</v>
      </c>
      <c r="L13006">
        <v>0.2</v>
      </c>
      <c r="M13006">
        <v>0.24263178805954566</v>
      </c>
      <c r="N13006">
        <v>0.17522026975215144</v>
      </c>
      <c r="O13006">
        <v>0.14414503942947907</v>
      </c>
      <c r="P13006">
        <v>0.26145879843931624</v>
      </c>
      <c r="Q13006">
        <v>0.18526036063281789</v>
      </c>
      <c r="R13006">
        <v>0.3407571236341197</v>
      </c>
      <c r="S13006">
        <v>1.098961481400077E-2</v>
      </c>
      <c r="T13006">
        <v>0</v>
      </c>
      <c r="U13006">
        <v>4.4640864247131821E-3</v>
      </c>
      <c r="V13006">
        <v>6.0628019323671501E-3</v>
      </c>
      <c r="W13006">
        <v>9.3780258786624118E-3</v>
      </c>
      <c r="X13006">
        <v>7.9445245202074653E-3</v>
      </c>
      <c r="Y13006">
        <v>1</v>
      </c>
      <c r="Z13006">
        <v>0.43795491942055964</v>
      </c>
      <c r="AA13006">
        <v>0</v>
      </c>
      <c r="AB13006">
        <f t="shared" si="1421"/>
        <v>-0.22054166666666666</v>
      </c>
      <c r="AC13006">
        <f t="shared" si="1422"/>
        <v>0.25297444371713784</v>
      </c>
      <c r="AD13006">
        <f t="shared" si="1423"/>
        <v>0.25297444371713784</v>
      </c>
      <c r="AE13006">
        <f t="shared" si="1424"/>
        <v>6.3996069173995349E-2</v>
      </c>
      <c r="AF13006">
        <f t="shared" si="1425"/>
        <v>0.25297444371713784</v>
      </c>
      <c r="AG13006">
        <f t="shared" si="1426"/>
        <v>0</v>
      </c>
      <c r="AH13006" t="b">
        <f t="shared" si="1427"/>
        <v>1</v>
      </c>
    </row>
    <row r="13007" spans="1:34" x14ac:dyDescent="0.25">
      <c r="A13007">
        <v>19523</v>
      </c>
      <c r="B13007">
        <v>4.0404040404040407E-2</v>
      </c>
      <c r="C13007">
        <v>1</v>
      </c>
      <c r="D13007">
        <v>0.16666666666666666</v>
      </c>
      <c r="E13007">
        <v>0.66666666666666663</v>
      </c>
      <c r="F13007">
        <v>0.1206896551724138</v>
      </c>
      <c r="G13007">
        <v>0.4</v>
      </c>
      <c r="H13007">
        <v>0.4</v>
      </c>
      <c r="I13007">
        <v>0.2</v>
      </c>
      <c r="J13007">
        <v>0.2</v>
      </c>
      <c r="K13007">
        <v>0.2</v>
      </c>
      <c r="L13007">
        <v>0.2</v>
      </c>
      <c r="M13007">
        <v>0.16415492203725188</v>
      </c>
      <c r="N13007">
        <v>8.4551887240108259E-2</v>
      </c>
      <c r="O13007">
        <v>9.7515967525240846E-2</v>
      </c>
      <c r="P13007">
        <v>0.18025294229577254</v>
      </c>
      <c r="Q13007">
        <v>0.10209567627329562</v>
      </c>
      <c r="R13007">
        <v>0.27874832759149354</v>
      </c>
      <c r="S13007">
        <v>0</v>
      </c>
      <c r="T13007">
        <v>9.7728437253415297E-4</v>
      </c>
      <c r="U13007">
        <v>1.8447837150127227E-3</v>
      </c>
      <c r="V13007">
        <v>1.4959742351046698E-3</v>
      </c>
      <c r="W13007">
        <v>4.6890129393312059E-3</v>
      </c>
      <c r="X13007">
        <v>0</v>
      </c>
      <c r="Y13007">
        <v>1</v>
      </c>
      <c r="Z13007">
        <v>0.43798167236587249</v>
      </c>
      <c r="AA13007">
        <v>1</v>
      </c>
      <c r="AB13007">
        <f t="shared" si="1421"/>
        <v>0.77945833333333336</v>
      </c>
      <c r="AC13007">
        <f t="shared" si="1422"/>
        <v>0.48379107516910258</v>
      </c>
      <c r="AD13007">
        <f t="shared" si="1423"/>
        <v>-0.51620892483089742</v>
      </c>
      <c r="AE13007">
        <f t="shared" si="1424"/>
        <v>0.26647165407507112</v>
      </c>
      <c r="AF13007">
        <f t="shared" si="1425"/>
        <v>0.51620892483089742</v>
      </c>
      <c r="AG13007">
        <f t="shared" si="1426"/>
        <v>0</v>
      </c>
      <c r="AH13007" t="b">
        <f t="shared" si="1427"/>
        <v>0</v>
      </c>
    </row>
    <row r="13008" spans="1:34" x14ac:dyDescent="0.25">
      <c r="A13008">
        <v>1930</v>
      </c>
      <c r="B13008">
        <v>0.46464646464646464</v>
      </c>
      <c r="C13008">
        <v>0</v>
      </c>
      <c r="D13008">
        <v>0.33333333333333331</v>
      </c>
      <c r="E13008">
        <v>0.33333333333333331</v>
      </c>
      <c r="F13008">
        <v>0.48275862068965519</v>
      </c>
      <c r="G13008">
        <v>0.2</v>
      </c>
      <c r="H13008">
        <v>0.2</v>
      </c>
      <c r="I13008">
        <v>0.2</v>
      </c>
      <c r="J13008">
        <v>0.2</v>
      </c>
      <c r="K13008">
        <v>0.2</v>
      </c>
      <c r="L13008">
        <v>0.2</v>
      </c>
      <c r="M13008">
        <v>0.29629472316831124</v>
      </c>
      <c r="N13008">
        <v>0.21973544853033289</v>
      </c>
      <c r="O13008">
        <v>0.17112992374350278</v>
      </c>
      <c r="P13008">
        <v>0.2987388680709806</v>
      </c>
      <c r="Q13008">
        <v>0.21772227207599368</v>
      </c>
      <c r="R13008">
        <v>0.35770445266036871</v>
      </c>
      <c r="S13008">
        <v>7.555360184625529E-3</v>
      </c>
      <c r="T13008">
        <v>3.6633320647240122E-3</v>
      </c>
      <c r="U13008">
        <v>5.6917101915093075E-3</v>
      </c>
      <c r="V13008">
        <v>7.6103059581320454E-3</v>
      </c>
      <c r="W13008">
        <v>1.0679226969326822E-2</v>
      </c>
      <c r="X13008">
        <v>8.2755463752161099E-3</v>
      </c>
      <c r="Y13008">
        <v>1</v>
      </c>
      <c r="Z13008">
        <v>0.43800638733204178</v>
      </c>
      <c r="AA13008">
        <v>0</v>
      </c>
      <c r="AB13008">
        <f t="shared" si="1421"/>
        <v>-0.22054166666666666</v>
      </c>
      <c r="AC13008">
        <f t="shared" si="1422"/>
        <v>0.18353779048613994</v>
      </c>
      <c r="AD13008">
        <f t="shared" si="1423"/>
        <v>0.18353779048613994</v>
      </c>
      <c r="AE13008">
        <f t="shared" si="1424"/>
        <v>3.3686120536534199E-2</v>
      </c>
      <c r="AF13008">
        <f t="shared" si="1425"/>
        <v>0.18353779048613994</v>
      </c>
      <c r="AG13008">
        <f t="shared" si="1426"/>
        <v>0</v>
      </c>
      <c r="AH13008" t="b">
        <f t="shared" si="1427"/>
        <v>1</v>
      </c>
    </row>
    <row r="13009" spans="1:34" x14ac:dyDescent="0.25">
      <c r="A13009">
        <v>15199</v>
      </c>
      <c r="B13009">
        <v>0.1111111111111111</v>
      </c>
      <c r="C13009">
        <v>1</v>
      </c>
      <c r="D13009">
        <v>0.16666666666666666</v>
      </c>
      <c r="E13009">
        <v>0.66666666666666663</v>
      </c>
      <c r="F13009">
        <v>8.6206896551724144E-2</v>
      </c>
      <c r="G13009">
        <v>0.2</v>
      </c>
      <c r="H13009">
        <v>0.2</v>
      </c>
      <c r="I13009">
        <v>0.2</v>
      </c>
      <c r="J13009">
        <v>0.2</v>
      </c>
      <c r="K13009">
        <v>0.2</v>
      </c>
      <c r="L13009">
        <v>0.2</v>
      </c>
      <c r="M13009">
        <v>0.23691631912828259</v>
      </c>
      <c r="N13009">
        <v>0.16414319716657746</v>
      </c>
      <c r="O13009">
        <v>0.13655013608015579</v>
      </c>
      <c r="P13009">
        <v>0.24348098034450341</v>
      </c>
      <c r="Q13009">
        <v>0.15270127565059172</v>
      </c>
      <c r="R13009">
        <v>0.31827749416530199</v>
      </c>
      <c r="S13009">
        <v>6.1438815319523055E-3</v>
      </c>
      <c r="T13009">
        <v>1.1874658232492745E-2</v>
      </c>
      <c r="U13009">
        <v>3.9060756216240345E-3</v>
      </c>
      <c r="V13009">
        <v>4.0450885668276973E-3</v>
      </c>
      <c r="W13009">
        <v>1.7583798522492023E-2</v>
      </c>
      <c r="X13009">
        <v>7.5662138287690148E-3</v>
      </c>
      <c r="Y13009">
        <v>1</v>
      </c>
      <c r="Z13009">
        <v>0.43801800869037677</v>
      </c>
      <c r="AA13009">
        <v>0</v>
      </c>
      <c r="AB13009">
        <f t="shared" si="1421"/>
        <v>-0.22054166666666666</v>
      </c>
      <c r="AC13009">
        <f t="shared" si="1422"/>
        <v>0.19227167782729132</v>
      </c>
      <c r="AD13009">
        <f t="shared" si="1423"/>
        <v>0.19227167782729132</v>
      </c>
      <c r="AE13009">
        <f t="shared" si="1424"/>
        <v>3.6968398094521709E-2</v>
      </c>
      <c r="AF13009">
        <f t="shared" si="1425"/>
        <v>0.19227167782729132</v>
      </c>
      <c r="AG13009">
        <f t="shared" si="1426"/>
        <v>0</v>
      </c>
      <c r="AH13009" t="b">
        <f t="shared" si="1427"/>
        <v>1</v>
      </c>
    </row>
    <row r="13010" spans="1:34" x14ac:dyDescent="0.25">
      <c r="A13010">
        <v>18377</v>
      </c>
      <c r="B13010">
        <v>9.0909090909090912E-2</v>
      </c>
      <c r="C13010">
        <v>1</v>
      </c>
      <c r="D13010">
        <v>0.33333333333333331</v>
      </c>
      <c r="E13010">
        <v>0.66666666666666663</v>
      </c>
      <c r="F13010">
        <v>3.4482758620689655E-2</v>
      </c>
      <c r="G13010">
        <v>0.2</v>
      </c>
      <c r="H13010">
        <v>0.2</v>
      </c>
      <c r="I13010">
        <v>0.2</v>
      </c>
      <c r="J13010">
        <v>0.2</v>
      </c>
      <c r="K13010">
        <v>0.2</v>
      </c>
      <c r="L13010">
        <v>0.2</v>
      </c>
      <c r="M13010">
        <v>0.18404624052399321</v>
      </c>
      <c r="N13010">
        <v>0.10741211037592957</v>
      </c>
      <c r="O13010">
        <v>0.1107473400268921</v>
      </c>
      <c r="P13010">
        <v>0.20319032089722358</v>
      </c>
      <c r="Q13010">
        <v>0.13510096628177351</v>
      </c>
      <c r="R13010">
        <v>0.30406211792045751</v>
      </c>
      <c r="S13010">
        <v>1.9460776233126361E-3</v>
      </c>
      <c r="T13010">
        <v>1.0342827320501181E-3</v>
      </c>
      <c r="U13010">
        <v>2.232043212356591E-3</v>
      </c>
      <c r="V13010">
        <v>1.610305958132045E-2</v>
      </c>
      <c r="W13010">
        <v>4.7476256010728461E-3</v>
      </c>
      <c r="X13010">
        <v>4.0668399329633455E-3</v>
      </c>
      <c r="Y13010">
        <v>1</v>
      </c>
      <c r="Z13010">
        <v>0.43826706636767021</v>
      </c>
      <c r="AA13010">
        <v>0</v>
      </c>
      <c r="AB13010">
        <f t="shared" si="1421"/>
        <v>-0.22054166666666666</v>
      </c>
      <c r="AC13010">
        <f t="shared" si="1422"/>
        <v>0.21291221445622083</v>
      </c>
      <c r="AD13010">
        <f t="shared" si="1423"/>
        <v>0.21291221445622083</v>
      </c>
      <c r="AE13010">
        <f t="shared" si="1424"/>
        <v>4.5331611064651771E-2</v>
      </c>
      <c r="AF13010">
        <f t="shared" si="1425"/>
        <v>0.21291221445622083</v>
      </c>
      <c r="AG13010">
        <f t="shared" si="1426"/>
        <v>0</v>
      </c>
      <c r="AH13010" t="b">
        <f t="shared" si="1427"/>
        <v>1</v>
      </c>
    </row>
    <row r="13011" spans="1:34" x14ac:dyDescent="0.25">
      <c r="A13011">
        <v>22618</v>
      </c>
      <c r="B13011">
        <v>0.15151515151515152</v>
      </c>
      <c r="C13011">
        <v>1</v>
      </c>
      <c r="D13011">
        <v>0.33333333333333331</v>
      </c>
      <c r="E13011">
        <v>0.66666666666666663</v>
      </c>
      <c r="F13011">
        <v>0.22413793103448276</v>
      </c>
      <c r="G13011">
        <v>0.1</v>
      </c>
      <c r="H13011">
        <v>0.1</v>
      </c>
      <c r="I13011">
        <v>0.1</v>
      </c>
      <c r="J13011">
        <v>0.1</v>
      </c>
      <c r="K13011">
        <v>0.1</v>
      </c>
      <c r="L13011">
        <v>0.2</v>
      </c>
      <c r="M13011">
        <v>0.14665102190885512</v>
      </c>
      <c r="N13011">
        <v>6.7264365459880723E-2</v>
      </c>
      <c r="O13011">
        <v>8.6476372235365681E-2</v>
      </c>
      <c r="P13011">
        <v>0.16036006503476874</v>
      </c>
      <c r="Q13011">
        <v>8.4636169379427958E-2</v>
      </c>
      <c r="R13011">
        <v>0.26424092826452988</v>
      </c>
      <c r="S13011">
        <v>1.2592266974375882E-3</v>
      </c>
      <c r="T13011">
        <v>1.4249589878991296E-4</v>
      </c>
      <c r="U13011">
        <v>2.6338109905807774E-4</v>
      </c>
      <c r="V13011">
        <v>6.4830917874396134E-3</v>
      </c>
      <c r="W13011">
        <v>2.344506469665603E-3</v>
      </c>
      <c r="X13011">
        <v>1.8915534571922537E-3</v>
      </c>
      <c r="Y13011">
        <v>1</v>
      </c>
      <c r="Z13011">
        <v>0.4382858283505966</v>
      </c>
      <c r="AA13011">
        <v>0</v>
      </c>
      <c r="AB13011">
        <f t="shared" si="1421"/>
        <v>-0.22054166666666666</v>
      </c>
      <c r="AC13011">
        <f t="shared" si="1422"/>
        <v>0.10714669569806783</v>
      </c>
      <c r="AD13011">
        <f t="shared" si="1423"/>
        <v>0.10714669569806783</v>
      </c>
      <c r="AE13011">
        <f t="shared" si="1424"/>
        <v>1.1480414399014347E-2</v>
      </c>
      <c r="AF13011">
        <f t="shared" si="1425"/>
        <v>0.10714669569806783</v>
      </c>
      <c r="AG13011">
        <f t="shared" si="1426"/>
        <v>0</v>
      </c>
      <c r="AH13011" t="b">
        <f t="shared" si="1427"/>
        <v>1</v>
      </c>
    </row>
    <row r="13012" spans="1:34" x14ac:dyDescent="0.25">
      <c r="A13012">
        <v>18324</v>
      </c>
      <c r="B13012">
        <v>0.14141414141414141</v>
      </c>
      <c r="C13012">
        <v>1</v>
      </c>
      <c r="D13012">
        <v>0.16666666666666666</v>
      </c>
      <c r="E13012">
        <v>0.66666666666666663</v>
      </c>
      <c r="F13012">
        <v>5.1724137931034482E-2</v>
      </c>
      <c r="G13012">
        <v>0</v>
      </c>
      <c r="H13012">
        <v>0</v>
      </c>
      <c r="I13012">
        <v>0</v>
      </c>
      <c r="J13012">
        <v>0</v>
      </c>
      <c r="K13012">
        <v>0</v>
      </c>
      <c r="L13012">
        <v>0</v>
      </c>
      <c r="M13012">
        <v>0.14784207643455261</v>
      </c>
      <c r="N13012">
        <v>6.8168790594737821E-2</v>
      </c>
      <c r="O13012">
        <v>8.6344602062313022E-2</v>
      </c>
      <c r="P13012">
        <v>0.16013775614976083</v>
      </c>
      <c r="Q13012">
        <v>8.0648088011462518E-2</v>
      </c>
      <c r="R13012">
        <v>0.26097872304454045</v>
      </c>
      <c r="S13012">
        <v>2.3581881788376649E-3</v>
      </c>
      <c r="T13012">
        <v>0</v>
      </c>
      <c r="U13012">
        <v>0</v>
      </c>
      <c r="V13012">
        <v>0</v>
      </c>
      <c r="W13012">
        <v>0</v>
      </c>
      <c r="X13012">
        <v>0</v>
      </c>
      <c r="Y13012">
        <v>1</v>
      </c>
      <c r="Z13012">
        <v>0.43829127903184184</v>
      </c>
      <c r="AA13012">
        <v>0</v>
      </c>
      <c r="AB13012">
        <f t="shared" si="1421"/>
        <v>-0.22054166666666666</v>
      </c>
      <c r="AC13012">
        <f t="shared" si="1422"/>
        <v>-3.0534519005565808E-2</v>
      </c>
      <c r="AD13012">
        <f t="shared" si="1423"/>
        <v>-3.0534519005565808E-2</v>
      </c>
      <c r="AE13012">
        <f t="shared" si="1424"/>
        <v>9.3235685090125957E-4</v>
      </c>
      <c r="AF13012">
        <f t="shared" si="1425"/>
        <v>3.0534519005565808E-2</v>
      </c>
      <c r="AG13012">
        <f t="shared" si="1426"/>
        <v>0</v>
      </c>
      <c r="AH13012" t="b">
        <f t="shared" si="1427"/>
        <v>1</v>
      </c>
    </row>
    <row r="13013" spans="1:34" x14ac:dyDescent="0.25">
      <c r="A13013">
        <v>16075</v>
      </c>
      <c r="B13013">
        <v>0.1111111111111111</v>
      </c>
      <c r="C13013">
        <v>1</v>
      </c>
      <c r="D13013">
        <v>0.33333333333333331</v>
      </c>
      <c r="E13013">
        <v>0.33333333333333331</v>
      </c>
      <c r="F13013">
        <v>0.29310344827586204</v>
      </c>
      <c r="G13013">
        <v>0.2</v>
      </c>
      <c r="H13013">
        <v>0.2</v>
      </c>
      <c r="I13013">
        <v>0.2</v>
      </c>
      <c r="J13013">
        <v>0.2</v>
      </c>
      <c r="K13013">
        <v>0.2</v>
      </c>
      <c r="L13013">
        <v>0.4</v>
      </c>
      <c r="M13013">
        <v>0.19140140041819642</v>
      </c>
      <c r="N13013">
        <v>9.0863882593659726E-2</v>
      </c>
      <c r="O13013">
        <v>0.10059170298124526</v>
      </c>
      <c r="P13013">
        <v>0.1842705160015298</v>
      </c>
      <c r="Q13013">
        <v>8.5066509338079632E-2</v>
      </c>
      <c r="R13013">
        <v>0.26306438263630755</v>
      </c>
      <c r="S13013">
        <v>1.9083008223895086E-3</v>
      </c>
      <c r="T13013">
        <v>1.1678726371656615E-3</v>
      </c>
      <c r="U13013">
        <v>1.8414356501941878E-3</v>
      </c>
      <c r="V13013">
        <v>8.0515297906602254E-4</v>
      </c>
      <c r="W13013">
        <v>0</v>
      </c>
      <c r="X13013">
        <v>2.8373301857883807E-3</v>
      </c>
      <c r="Y13013">
        <v>1</v>
      </c>
      <c r="Z13013">
        <v>0.43837065251540375</v>
      </c>
      <c r="AA13013">
        <v>0</v>
      </c>
      <c r="AB13013">
        <f t="shared" si="1421"/>
        <v>-0.22054166666666666</v>
      </c>
      <c r="AC13013">
        <f t="shared" si="1422"/>
        <v>0.24496527070565699</v>
      </c>
      <c r="AD13013">
        <f t="shared" si="1423"/>
        <v>0.24496527070565699</v>
      </c>
      <c r="AE13013">
        <f t="shared" si="1424"/>
        <v>6.0007983851895812E-2</v>
      </c>
      <c r="AF13013">
        <f t="shared" si="1425"/>
        <v>0.24496527070565699</v>
      </c>
      <c r="AG13013">
        <f t="shared" si="1426"/>
        <v>0</v>
      </c>
      <c r="AH13013" t="b">
        <f t="shared" si="1427"/>
        <v>1</v>
      </c>
    </row>
    <row r="13014" spans="1:34" x14ac:dyDescent="0.25">
      <c r="A13014">
        <v>19129</v>
      </c>
      <c r="B13014">
        <v>4.0404040404040407E-2</v>
      </c>
      <c r="C13014">
        <v>1</v>
      </c>
      <c r="D13014">
        <v>0.5</v>
      </c>
      <c r="E13014">
        <v>0.33333333333333331</v>
      </c>
      <c r="F13014">
        <v>0.41379310344827586</v>
      </c>
      <c r="G13014">
        <v>0.2</v>
      </c>
      <c r="H13014">
        <v>0.2</v>
      </c>
      <c r="I13014">
        <v>0.2</v>
      </c>
      <c r="J13014">
        <v>0.2</v>
      </c>
      <c r="K13014">
        <v>0.2</v>
      </c>
      <c r="L13014">
        <v>0.2</v>
      </c>
      <c r="M13014">
        <v>0.19006610972036767</v>
      </c>
      <c r="N13014">
        <v>0.1064365080268917</v>
      </c>
      <c r="O13014">
        <v>9.7330391198191674E-2</v>
      </c>
      <c r="P13014">
        <v>0.17980361459175234</v>
      </c>
      <c r="Q13014">
        <v>0.10012444162398798</v>
      </c>
      <c r="R13014">
        <v>0.27540235785584355</v>
      </c>
      <c r="S13014">
        <v>1.8441947359745042E-3</v>
      </c>
      <c r="T13014">
        <v>1.0093459497618833E-3</v>
      </c>
      <c r="U13014">
        <v>1.7264854247578234E-3</v>
      </c>
      <c r="V13014">
        <v>1.2640901771336554E-3</v>
      </c>
      <c r="W13014">
        <v>2.344506469665603E-3</v>
      </c>
      <c r="X13014">
        <v>1.6796994699867212E-3</v>
      </c>
      <c r="Y13014">
        <v>1</v>
      </c>
      <c r="Z13014">
        <v>0.43842005829375508</v>
      </c>
      <c r="AA13014">
        <v>0</v>
      </c>
      <c r="AB13014">
        <f t="shared" si="1421"/>
        <v>-0.22054166666666666</v>
      </c>
      <c r="AC13014">
        <f t="shared" si="1422"/>
        <v>0.24625838525241922</v>
      </c>
      <c r="AD13014">
        <f t="shared" si="1423"/>
        <v>0.24625838525241922</v>
      </c>
      <c r="AE13014">
        <f t="shared" si="1424"/>
        <v>6.0643192307128925E-2</v>
      </c>
      <c r="AF13014">
        <f t="shared" si="1425"/>
        <v>0.24625838525241922</v>
      </c>
      <c r="AG13014">
        <f t="shared" si="1426"/>
        <v>0</v>
      </c>
      <c r="AH13014" t="b">
        <f t="shared" si="1427"/>
        <v>1</v>
      </c>
    </row>
    <row r="13015" spans="1:34" x14ac:dyDescent="0.25">
      <c r="A13015">
        <v>25562</v>
      </c>
      <c r="B13015">
        <v>0.35353535353535354</v>
      </c>
      <c r="C13015">
        <v>1</v>
      </c>
      <c r="D13015">
        <v>0.16666666666666666</v>
      </c>
      <c r="E13015">
        <v>0.66666666666666663</v>
      </c>
      <c r="F13015">
        <v>0.15517241379310345</v>
      </c>
      <c r="G13015">
        <v>0.2</v>
      </c>
      <c r="H13015">
        <v>0.2</v>
      </c>
      <c r="I13015">
        <v>0.2</v>
      </c>
      <c r="J13015">
        <v>0.2</v>
      </c>
      <c r="K13015">
        <v>0.2</v>
      </c>
      <c r="L13015">
        <v>0.2</v>
      </c>
      <c r="M13015">
        <v>0.27595742289780206</v>
      </c>
      <c r="N13015">
        <v>0.163846150926063</v>
      </c>
      <c r="O13015">
        <v>0.14250230460542246</v>
      </c>
      <c r="P13015">
        <v>0.24149715614184813</v>
      </c>
      <c r="Q13015">
        <v>0.1663511831869946</v>
      </c>
      <c r="R13015">
        <v>0.31754436253282375</v>
      </c>
      <c r="S13015">
        <v>6.901707053501108E-3</v>
      </c>
      <c r="T13015">
        <v>3.2578124860843847E-3</v>
      </c>
      <c r="U13015">
        <v>5.628096959957145E-3</v>
      </c>
      <c r="V13015">
        <v>1.6238325281803544E-2</v>
      </c>
      <c r="W13015">
        <v>1.1860858230038285E-2</v>
      </c>
      <c r="X13015">
        <v>9.5334294242489584E-3</v>
      </c>
      <c r="Y13015">
        <v>1</v>
      </c>
      <c r="Z13015">
        <v>0.43842070797866861</v>
      </c>
      <c r="AA13015">
        <v>0</v>
      </c>
      <c r="AB13015">
        <f t="shared" si="1421"/>
        <v>-0.22054166666666666</v>
      </c>
      <c r="AC13015">
        <f t="shared" si="1422"/>
        <v>0.14942628710574371</v>
      </c>
      <c r="AD13015">
        <f t="shared" si="1423"/>
        <v>0.14942628710574371</v>
      </c>
      <c r="AE13015">
        <f t="shared" si="1424"/>
        <v>2.2328215278208149E-2</v>
      </c>
      <c r="AF13015">
        <f t="shared" si="1425"/>
        <v>0.14942628710574371</v>
      </c>
      <c r="AG13015">
        <f t="shared" si="1426"/>
        <v>0</v>
      </c>
      <c r="AH13015" t="b">
        <f t="shared" si="1427"/>
        <v>1</v>
      </c>
    </row>
    <row r="13016" spans="1:34" x14ac:dyDescent="0.25">
      <c r="A13016">
        <v>27605</v>
      </c>
      <c r="B13016">
        <v>2.0202020202020204E-2</v>
      </c>
      <c r="C13016">
        <v>1</v>
      </c>
      <c r="D13016">
        <v>0.33333333333333331</v>
      </c>
      <c r="E13016">
        <v>0.66666666666666663</v>
      </c>
      <c r="F13016">
        <v>1.7241379310344827E-2</v>
      </c>
      <c r="G13016">
        <v>0.2</v>
      </c>
      <c r="H13016">
        <v>0.2</v>
      </c>
      <c r="I13016">
        <v>0.4</v>
      </c>
      <c r="J13016">
        <v>0.2</v>
      </c>
      <c r="K13016">
        <v>0.2</v>
      </c>
      <c r="L13016">
        <v>0.2</v>
      </c>
      <c r="M13016">
        <v>0.17309048563345783</v>
      </c>
      <c r="N13016">
        <v>9.522846936722508E-2</v>
      </c>
      <c r="O13016">
        <v>0.10312333743101969</v>
      </c>
      <c r="P13016">
        <v>0.18858010561556013</v>
      </c>
      <c r="Q13016">
        <v>0.11050713680150322</v>
      </c>
      <c r="R13016">
        <v>0.278816722471253</v>
      </c>
      <c r="S13016">
        <v>3.0152755645914612E-3</v>
      </c>
      <c r="T13016">
        <v>5.9373291162463735E-4</v>
      </c>
      <c r="U13016">
        <v>1.5367617517075131E-3</v>
      </c>
      <c r="V13016">
        <v>1.9500805152979066E-3</v>
      </c>
      <c r="W13016">
        <v>2.344506469665603E-3</v>
      </c>
      <c r="X13016">
        <v>6.9798322570394158E-3</v>
      </c>
      <c r="Y13016">
        <v>1</v>
      </c>
      <c r="Z13016">
        <v>0.43844385479151482</v>
      </c>
      <c r="AA13016">
        <v>0</v>
      </c>
      <c r="AB13016">
        <f t="shared" si="1421"/>
        <v>-0.22054166666666666</v>
      </c>
      <c r="AC13016">
        <f t="shared" si="1422"/>
        <v>0.25024458951451628</v>
      </c>
      <c r="AD13016">
        <f t="shared" si="1423"/>
        <v>0.25024458951451628</v>
      </c>
      <c r="AE13016">
        <f t="shared" si="1424"/>
        <v>6.2622354581288758E-2</v>
      </c>
      <c r="AF13016">
        <f t="shared" si="1425"/>
        <v>0.25024458951451628</v>
      </c>
      <c r="AG13016">
        <f t="shared" si="1426"/>
        <v>0</v>
      </c>
      <c r="AH13016" t="b">
        <f t="shared" si="1427"/>
        <v>1</v>
      </c>
    </row>
    <row r="13017" spans="1:34" x14ac:dyDescent="0.25">
      <c r="A13017">
        <v>17166</v>
      </c>
      <c r="B13017">
        <v>0.17171717171717171</v>
      </c>
      <c r="C13017">
        <v>1</v>
      </c>
      <c r="D13017">
        <v>0.16666666666666666</v>
      </c>
      <c r="E13017">
        <v>0.66666666666666663</v>
      </c>
      <c r="F13017">
        <v>0.13793103448275862</v>
      </c>
      <c r="G13017">
        <v>0.1</v>
      </c>
      <c r="H13017">
        <v>0.2</v>
      </c>
      <c r="I13017">
        <v>0.2</v>
      </c>
      <c r="J13017">
        <v>0.2</v>
      </c>
      <c r="K13017">
        <v>0.4</v>
      </c>
      <c r="L13017">
        <v>0.2</v>
      </c>
      <c r="M13017">
        <v>0.15560251342590994</v>
      </c>
      <c r="N13017">
        <v>7.6933078234197705E-2</v>
      </c>
      <c r="O13017">
        <v>9.3533214044723895E-2</v>
      </c>
      <c r="P13017">
        <v>0.17414886782606401</v>
      </c>
      <c r="Q13017">
        <v>9.4866163281292604E-2</v>
      </c>
      <c r="R13017">
        <v>0.27563213391256369</v>
      </c>
      <c r="S13017">
        <v>1.3737018517500962E-3</v>
      </c>
      <c r="T13017">
        <v>1.1874658232492747E-3</v>
      </c>
      <c r="U13017">
        <v>2.232043212356591E-3</v>
      </c>
      <c r="V13017">
        <v>0</v>
      </c>
      <c r="W13017">
        <v>1.1722532348328015E-2</v>
      </c>
      <c r="X13017">
        <v>9.4577672859612692E-3</v>
      </c>
      <c r="Y13017">
        <v>1</v>
      </c>
      <c r="Z13017">
        <v>0.43845355038686828</v>
      </c>
      <c r="AA13017">
        <v>0</v>
      </c>
      <c r="AB13017">
        <f t="shared" si="1421"/>
        <v>-0.22054166666666666</v>
      </c>
      <c r="AC13017">
        <f t="shared" si="1422"/>
        <v>0.15350760999514304</v>
      </c>
      <c r="AD13017">
        <f t="shared" si="1423"/>
        <v>0.15350760999514304</v>
      </c>
      <c r="AE13017">
        <f t="shared" si="1424"/>
        <v>2.3564586326420941E-2</v>
      </c>
      <c r="AF13017">
        <f t="shared" si="1425"/>
        <v>0.15350760999514304</v>
      </c>
      <c r="AG13017">
        <f t="shared" si="1426"/>
        <v>0</v>
      </c>
      <c r="AH13017" t="b">
        <f t="shared" si="1427"/>
        <v>1</v>
      </c>
    </row>
    <row r="13018" spans="1:34" x14ac:dyDescent="0.25">
      <c r="A13018">
        <v>9618</v>
      </c>
      <c r="B13018">
        <v>0.13131313131313133</v>
      </c>
      <c r="C13018">
        <v>0</v>
      </c>
      <c r="D13018">
        <v>0.16666666666666666</v>
      </c>
      <c r="E13018">
        <v>0.66666666666666663</v>
      </c>
      <c r="F13018">
        <v>0.27586206896551724</v>
      </c>
      <c r="G13018">
        <v>0.1</v>
      </c>
      <c r="H13018">
        <v>0.1</v>
      </c>
      <c r="I13018">
        <v>0.1</v>
      </c>
      <c r="J13018">
        <v>0.1</v>
      </c>
      <c r="K13018">
        <v>0.1</v>
      </c>
      <c r="L13018">
        <v>0.1</v>
      </c>
      <c r="M13018">
        <v>0.14677667550666273</v>
      </c>
      <c r="N13018">
        <v>6.6496600576250731E-2</v>
      </c>
      <c r="O13018">
        <v>8.6504373397139372E-2</v>
      </c>
      <c r="P13018">
        <v>0.16041187430881718</v>
      </c>
      <c r="Q13018">
        <v>8.0936633928438625E-2</v>
      </c>
      <c r="R13018">
        <v>0.26131762351615773</v>
      </c>
      <c r="S13018">
        <v>3.3312269904939832E-4</v>
      </c>
      <c r="T13018">
        <v>1.7277627728276945E-4</v>
      </c>
      <c r="U13018">
        <v>3.2476228739788401E-4</v>
      </c>
      <c r="V13018">
        <v>4.6859903381642513E-4</v>
      </c>
      <c r="W13018">
        <v>1.033927353122531E-3</v>
      </c>
      <c r="X13018">
        <v>5.5044205604294584E-4</v>
      </c>
      <c r="Y13018">
        <v>1</v>
      </c>
      <c r="Z13018">
        <v>0.43847302438215363</v>
      </c>
      <c r="AA13018">
        <v>0</v>
      </c>
      <c r="AB13018">
        <f t="shared" si="1421"/>
        <v>-0.22054166666666666</v>
      </c>
      <c r="AC13018">
        <f t="shared" si="1422"/>
        <v>0.1382803970361681</v>
      </c>
      <c r="AD13018">
        <f t="shared" si="1423"/>
        <v>0.1382803970361681</v>
      </c>
      <c r="AE13018">
        <f t="shared" si="1424"/>
        <v>1.9121468204480286E-2</v>
      </c>
      <c r="AF13018">
        <f t="shared" si="1425"/>
        <v>0.1382803970361681</v>
      </c>
      <c r="AG13018">
        <f t="shared" si="1426"/>
        <v>0</v>
      </c>
      <c r="AH13018" t="b">
        <f t="shared" si="1427"/>
        <v>1</v>
      </c>
    </row>
    <row r="13019" spans="1:34" x14ac:dyDescent="0.25">
      <c r="A13019">
        <v>9892</v>
      </c>
      <c r="B13019">
        <v>4.0404040404040407E-2</v>
      </c>
      <c r="C13019">
        <v>0</v>
      </c>
      <c r="D13019">
        <v>0.33333333333333331</v>
      </c>
      <c r="E13019">
        <v>0.33333333333333331</v>
      </c>
      <c r="F13019">
        <v>0.18965517241379309</v>
      </c>
      <c r="G13019">
        <v>0.2</v>
      </c>
      <c r="H13019">
        <v>0.2</v>
      </c>
      <c r="I13019">
        <v>0.2</v>
      </c>
      <c r="J13019">
        <v>0.2</v>
      </c>
      <c r="K13019">
        <v>0.2</v>
      </c>
      <c r="L13019">
        <v>0.2</v>
      </c>
      <c r="M13019">
        <v>0.19135538642463307</v>
      </c>
      <c r="N13019">
        <v>0.11266783587103828</v>
      </c>
      <c r="O13019">
        <v>0.10162774596687188</v>
      </c>
      <c r="P13019">
        <v>0.19814315561810347</v>
      </c>
      <c r="Q13019">
        <v>0.11898999013391108</v>
      </c>
      <c r="R13019">
        <v>0.27636065465427156</v>
      </c>
      <c r="S13019">
        <v>1.8464842390607543E-3</v>
      </c>
      <c r="T13019">
        <v>8.810996408509618E-4</v>
      </c>
      <c r="U13019">
        <v>4.101379402705236E-3</v>
      </c>
      <c r="V13019">
        <v>1.1239935587761675E-3</v>
      </c>
      <c r="W13019">
        <v>2.344506469665603E-3</v>
      </c>
      <c r="X13019">
        <v>1.3354367407777312E-3</v>
      </c>
      <c r="Y13019">
        <v>1</v>
      </c>
      <c r="Z13019">
        <v>0.43854272832571828</v>
      </c>
      <c r="AA13019">
        <v>0</v>
      </c>
      <c r="AB13019">
        <f t="shared" si="1421"/>
        <v>-0.22054166666666666</v>
      </c>
      <c r="AC13019">
        <f t="shared" si="1422"/>
        <v>0.25780002975760152</v>
      </c>
      <c r="AD13019">
        <f t="shared" si="1423"/>
        <v>0.25780002975760152</v>
      </c>
      <c r="AE13019">
        <f t="shared" si="1424"/>
        <v>6.6460855343020236E-2</v>
      </c>
      <c r="AF13019">
        <f t="shared" si="1425"/>
        <v>0.25780002975760152</v>
      </c>
      <c r="AG13019">
        <f t="shared" si="1426"/>
        <v>0</v>
      </c>
      <c r="AH13019" t="b">
        <f t="shared" si="1427"/>
        <v>1</v>
      </c>
    </row>
    <row r="13020" spans="1:34" x14ac:dyDescent="0.25">
      <c r="A13020">
        <v>6422</v>
      </c>
      <c r="B13020">
        <v>0.28282828282828282</v>
      </c>
      <c r="C13020">
        <v>1</v>
      </c>
      <c r="D13020">
        <v>0.33333333333333331</v>
      </c>
      <c r="E13020">
        <v>0.66666666666666663</v>
      </c>
      <c r="F13020">
        <v>0.1206896551724138</v>
      </c>
      <c r="G13020">
        <v>0.2</v>
      </c>
      <c r="H13020">
        <v>0.2</v>
      </c>
      <c r="I13020">
        <v>0.2</v>
      </c>
      <c r="J13020">
        <v>0.2</v>
      </c>
      <c r="K13020">
        <v>0.2</v>
      </c>
      <c r="L13020">
        <v>0.2</v>
      </c>
      <c r="M13020">
        <v>0.26490698536666518</v>
      </c>
      <c r="N13020">
        <v>0.19706787838756087</v>
      </c>
      <c r="O13020">
        <v>0.1549040740592296</v>
      </c>
      <c r="P13020">
        <v>0.27147400210628247</v>
      </c>
      <c r="Q13020">
        <v>0.20090827512010351</v>
      </c>
      <c r="R13020">
        <v>0.35635423014646495</v>
      </c>
      <c r="S13020">
        <v>7.2119347216880051E-3</v>
      </c>
      <c r="T13020">
        <v>3.5623974697478237E-3</v>
      </c>
      <c r="U13020">
        <v>5.580108030891478E-3</v>
      </c>
      <c r="V13020">
        <v>8.0515297906602248E-3</v>
      </c>
      <c r="W13020">
        <v>1.1722532348328015E-2</v>
      </c>
      <c r="X13020">
        <v>9.4577672859612692E-3</v>
      </c>
      <c r="Y13020">
        <v>1</v>
      </c>
      <c r="Z13020">
        <v>0.43855979280405522</v>
      </c>
      <c r="AA13020">
        <v>0</v>
      </c>
      <c r="AB13020">
        <f t="shared" si="1421"/>
        <v>-0.22054166666666666</v>
      </c>
      <c r="AC13020">
        <f t="shared" si="1422"/>
        <v>0.15846218454282535</v>
      </c>
      <c r="AD13020">
        <f t="shared" si="1423"/>
        <v>0.15846218454282535</v>
      </c>
      <c r="AE13020">
        <f t="shared" si="1424"/>
        <v>2.5110263930084437E-2</v>
      </c>
      <c r="AF13020">
        <f t="shared" si="1425"/>
        <v>0.15846218454282535</v>
      </c>
      <c r="AG13020">
        <f t="shared" si="1426"/>
        <v>0</v>
      </c>
      <c r="AH13020" t="b">
        <f t="shared" si="1427"/>
        <v>1</v>
      </c>
    </row>
    <row r="13021" spans="1:34" x14ac:dyDescent="0.25">
      <c r="A13021">
        <v>23322</v>
      </c>
      <c r="B13021">
        <v>0.27272727272727271</v>
      </c>
      <c r="C13021">
        <v>1</v>
      </c>
      <c r="D13021">
        <v>0.33333333333333331</v>
      </c>
      <c r="E13021">
        <v>0.33333333333333331</v>
      </c>
      <c r="F13021">
        <v>0.22413793103448276</v>
      </c>
      <c r="G13021">
        <v>0</v>
      </c>
      <c r="H13021">
        <v>0</v>
      </c>
      <c r="I13021">
        <v>0</v>
      </c>
      <c r="J13021">
        <v>0</v>
      </c>
      <c r="K13021">
        <v>0</v>
      </c>
      <c r="L13021">
        <v>0</v>
      </c>
      <c r="M13021">
        <v>0.15218066509688158</v>
      </c>
      <c r="N13021">
        <v>7.4117307641206109E-2</v>
      </c>
      <c r="O13021">
        <v>9.3371246540346661E-2</v>
      </c>
      <c r="P13021">
        <v>0.1635110108837155</v>
      </c>
      <c r="Q13021">
        <v>9.0871140946252121E-2</v>
      </c>
      <c r="R13021">
        <v>0.26998302423714732</v>
      </c>
      <c r="S13021">
        <v>9.5369251057750432E-3</v>
      </c>
      <c r="T13021">
        <v>7.6027499333534811E-3</v>
      </c>
      <c r="U13021">
        <v>4.003169501361546E-3</v>
      </c>
      <c r="V13021">
        <v>1.6684380032206118E-2</v>
      </c>
      <c r="W13021">
        <v>2.7510438915056185E-2</v>
      </c>
      <c r="X13021">
        <v>1.6645670423291833E-2</v>
      </c>
      <c r="Y13021">
        <v>1</v>
      </c>
      <c r="Z13021">
        <v>0.43858428900648883</v>
      </c>
      <c r="AA13021">
        <v>0</v>
      </c>
      <c r="AB13021">
        <f t="shared" si="1421"/>
        <v>-0.22054166666666666</v>
      </c>
      <c r="AC13021">
        <f t="shared" si="1422"/>
        <v>-3.8207164762285389E-2</v>
      </c>
      <c r="AD13021">
        <f t="shared" si="1423"/>
        <v>-3.8207164762285389E-2</v>
      </c>
      <c r="AE13021">
        <f t="shared" si="1424"/>
        <v>1.4597874391724223E-3</v>
      </c>
      <c r="AF13021">
        <f t="shared" si="1425"/>
        <v>3.8207164762285389E-2</v>
      </c>
      <c r="AG13021">
        <f t="shared" si="1426"/>
        <v>0</v>
      </c>
      <c r="AH13021" t="b">
        <f t="shared" si="1427"/>
        <v>1</v>
      </c>
    </row>
    <row r="13022" spans="1:34" x14ac:dyDescent="0.25">
      <c r="A13022">
        <v>25931</v>
      </c>
      <c r="B13022">
        <v>0.20202020202020202</v>
      </c>
      <c r="C13022">
        <v>1</v>
      </c>
      <c r="D13022">
        <v>0.33333333333333331</v>
      </c>
      <c r="E13022">
        <v>0.66666666666666663</v>
      </c>
      <c r="F13022">
        <v>0.15517241379310345</v>
      </c>
      <c r="G13022">
        <v>0.2</v>
      </c>
      <c r="H13022">
        <v>0.2</v>
      </c>
      <c r="I13022">
        <v>0.2</v>
      </c>
      <c r="J13022">
        <v>0.2</v>
      </c>
      <c r="K13022">
        <v>0.2</v>
      </c>
      <c r="L13022">
        <v>0.2</v>
      </c>
      <c r="M13022">
        <v>0.337514412556157</v>
      </c>
      <c r="N13022">
        <v>0.27504678715545483</v>
      </c>
      <c r="O13022">
        <v>0.20413890113558436</v>
      </c>
      <c r="P13022">
        <v>0.36326307995772361</v>
      </c>
      <c r="Q13022">
        <v>0.24300821513031665</v>
      </c>
      <c r="R13022">
        <v>0.38566719973687186</v>
      </c>
      <c r="S13022">
        <v>1.0875139659688261E-2</v>
      </c>
      <c r="T13022">
        <v>5.4029694957841998E-3</v>
      </c>
      <c r="U13022">
        <v>1.1048613901165126E-2</v>
      </c>
      <c r="V13022">
        <v>9.8228663446054756E-3</v>
      </c>
      <c r="W13022">
        <v>1.4301489464960179E-2</v>
      </c>
      <c r="X13022">
        <v>1.1916786780311198E-2</v>
      </c>
      <c r="Y13022">
        <v>1</v>
      </c>
      <c r="Z13022">
        <v>0.43859110154456926</v>
      </c>
      <c r="AA13022">
        <v>0</v>
      </c>
      <c r="AB13022">
        <f t="shared" si="1421"/>
        <v>-0.22054166666666666</v>
      </c>
      <c r="AC13022">
        <f t="shared" si="1422"/>
        <v>0.12456636081774602</v>
      </c>
      <c r="AD13022">
        <f t="shared" si="1423"/>
        <v>0.12456636081774602</v>
      </c>
      <c r="AE13022">
        <f t="shared" si="1424"/>
        <v>1.5516778247376892E-2</v>
      </c>
      <c r="AF13022">
        <f t="shared" si="1425"/>
        <v>0.12456636081774602</v>
      </c>
      <c r="AG13022">
        <f t="shared" si="1426"/>
        <v>0</v>
      </c>
      <c r="AH13022" t="b">
        <f t="shared" si="1427"/>
        <v>1</v>
      </c>
    </row>
    <row r="13023" spans="1:34" x14ac:dyDescent="0.25">
      <c r="A13023">
        <v>19930</v>
      </c>
      <c r="B13023">
        <v>0.20202020202020202</v>
      </c>
      <c r="C13023">
        <v>1</v>
      </c>
      <c r="D13023">
        <v>0.33333333333333331</v>
      </c>
      <c r="E13023">
        <v>0.33333333333333331</v>
      </c>
      <c r="F13023">
        <v>0.48275862068965519</v>
      </c>
      <c r="G13023">
        <v>0.1</v>
      </c>
      <c r="H13023">
        <v>0.1</v>
      </c>
      <c r="I13023">
        <v>0.1</v>
      </c>
      <c r="J13023">
        <v>0.1</v>
      </c>
      <c r="K13023">
        <v>0.1</v>
      </c>
      <c r="L13023">
        <v>0.1</v>
      </c>
      <c r="M13023">
        <v>0.15695196227560435</v>
      </c>
      <c r="N13023">
        <v>6.8336768820204452E-2</v>
      </c>
      <c r="O13023">
        <v>8.6558728593523607E-2</v>
      </c>
      <c r="P13023">
        <v>0.16340645034881771</v>
      </c>
      <c r="Q13023">
        <v>8.1034799034214011E-2</v>
      </c>
      <c r="R13023">
        <v>0.26262327408594854</v>
      </c>
      <c r="S13023">
        <v>2.5527959411689289E-3</v>
      </c>
      <c r="T13023">
        <v>2.3155583553360854E-4</v>
      </c>
      <c r="U13023">
        <v>3.8725949734386856E-3</v>
      </c>
      <c r="V13023">
        <v>6.2801932367149754E-4</v>
      </c>
      <c r="W13023">
        <v>5.0172438450843907E-3</v>
      </c>
      <c r="X13023">
        <v>1.4754116966099579E-3</v>
      </c>
      <c r="Y13023">
        <v>1</v>
      </c>
      <c r="Z13023">
        <v>0.43860492426162601</v>
      </c>
      <c r="AA13023">
        <v>0</v>
      </c>
      <c r="AB13023">
        <f t="shared" si="1421"/>
        <v>-0.22054166666666666</v>
      </c>
      <c r="AC13023">
        <f t="shared" si="1422"/>
        <v>0.13145697689501579</v>
      </c>
      <c r="AD13023">
        <f t="shared" si="1423"/>
        <v>0.13145697689501579</v>
      </c>
      <c r="AE13023">
        <f t="shared" si="1424"/>
        <v>1.7280936774376716E-2</v>
      </c>
      <c r="AF13023">
        <f t="shared" si="1425"/>
        <v>0.13145697689501579</v>
      </c>
      <c r="AG13023">
        <f t="shared" si="1426"/>
        <v>0</v>
      </c>
      <c r="AH13023" t="b">
        <f t="shared" si="1427"/>
        <v>1</v>
      </c>
    </row>
    <row r="13024" spans="1:34" x14ac:dyDescent="0.25">
      <c r="A13024">
        <v>5878</v>
      </c>
      <c r="B13024">
        <v>0.27272727272727271</v>
      </c>
      <c r="C13024">
        <v>1</v>
      </c>
      <c r="D13024">
        <v>0.16666666666666666</v>
      </c>
      <c r="E13024">
        <v>0.66666666666666663</v>
      </c>
      <c r="F13024">
        <v>0.10344827586206896</v>
      </c>
      <c r="G13024">
        <v>0</v>
      </c>
      <c r="H13024">
        <v>0</v>
      </c>
      <c r="I13024">
        <v>0</v>
      </c>
      <c r="J13024">
        <v>0</v>
      </c>
      <c r="K13024">
        <v>0</v>
      </c>
      <c r="L13024">
        <v>0</v>
      </c>
      <c r="M13024">
        <v>0.14651474969714828</v>
      </c>
      <c r="N13024">
        <v>6.6215687837617249E-2</v>
      </c>
      <c r="O13024">
        <v>8.6341856850374418E-2</v>
      </c>
      <c r="P13024">
        <v>0.16782813639215288</v>
      </c>
      <c r="Q13024">
        <v>8.0648088011462518E-2</v>
      </c>
      <c r="R13024">
        <v>0.26184941291833269</v>
      </c>
      <c r="S13024">
        <v>0</v>
      </c>
      <c r="T13024">
        <v>0</v>
      </c>
      <c r="U13024">
        <v>9.1167805008704975E-3</v>
      </c>
      <c r="V13024">
        <v>0</v>
      </c>
      <c r="W13024">
        <v>0.54189281385321986</v>
      </c>
      <c r="X13024">
        <v>6.2421264087344375E-3</v>
      </c>
      <c r="Y13024">
        <v>1</v>
      </c>
      <c r="Z13024">
        <v>0.43860608389908973</v>
      </c>
      <c r="AA13024">
        <v>0</v>
      </c>
      <c r="AB13024">
        <f t="shared" si="1421"/>
        <v>-0.22054166666666666</v>
      </c>
      <c r="AC13024">
        <f t="shared" si="1422"/>
        <v>-9.186757309352539E-2</v>
      </c>
      <c r="AD13024">
        <f t="shared" si="1423"/>
        <v>-9.186757309352539E-2</v>
      </c>
      <c r="AE13024">
        <f t="shared" si="1424"/>
        <v>8.4396509860942305E-3</v>
      </c>
      <c r="AF13024">
        <f t="shared" si="1425"/>
        <v>9.186757309352539E-2</v>
      </c>
      <c r="AG13024">
        <f t="shared" si="1426"/>
        <v>0</v>
      </c>
      <c r="AH13024" t="b">
        <f t="shared" si="1427"/>
        <v>1</v>
      </c>
    </row>
    <row r="13025" spans="1:34" x14ac:dyDescent="0.25">
      <c r="A13025">
        <v>11745</v>
      </c>
      <c r="B13025">
        <v>0.21212121212121213</v>
      </c>
      <c r="C13025">
        <v>0</v>
      </c>
      <c r="D13025">
        <v>0.16666666666666666</v>
      </c>
      <c r="E13025">
        <v>0.66666666666666663</v>
      </c>
      <c r="F13025">
        <v>0.51724137931034486</v>
      </c>
      <c r="G13025">
        <v>0.1</v>
      </c>
      <c r="H13025">
        <v>0.1</v>
      </c>
      <c r="I13025">
        <v>0.1</v>
      </c>
      <c r="J13025">
        <v>0.1</v>
      </c>
      <c r="K13025">
        <v>0.1</v>
      </c>
      <c r="L13025">
        <v>0.1</v>
      </c>
      <c r="M13025">
        <v>0.16486282963053417</v>
      </c>
      <c r="N13025">
        <v>6.5964195014178495E-2</v>
      </c>
      <c r="O13025">
        <v>0.11593524154845326</v>
      </c>
      <c r="P13025">
        <v>0.16003884753566833</v>
      </c>
      <c r="Q13025">
        <v>0.10136687473041779</v>
      </c>
      <c r="R13025">
        <v>0.27699004124441795</v>
      </c>
      <c r="S13025">
        <v>0</v>
      </c>
      <c r="T13025">
        <v>3.2159543158148479E-2</v>
      </c>
      <c r="U13025">
        <v>0</v>
      </c>
      <c r="V13025">
        <v>3.3816425120772944E-2</v>
      </c>
      <c r="W13025">
        <v>4.9093965474797725E-2</v>
      </c>
      <c r="X13025">
        <v>6.3291378677652804E-2</v>
      </c>
      <c r="Y13025">
        <v>1</v>
      </c>
      <c r="Z13025">
        <v>0.43861371979268915</v>
      </c>
      <c r="AA13025">
        <v>1</v>
      </c>
      <c r="AB13025">
        <f t="shared" si="1421"/>
        <v>0.77945833333333336</v>
      </c>
      <c r="AC13025">
        <f t="shared" si="1422"/>
        <v>0.11087496940009367</v>
      </c>
      <c r="AD13025">
        <f t="shared" si="1423"/>
        <v>-0.88912503059990633</v>
      </c>
      <c r="AE13025">
        <f t="shared" si="1424"/>
        <v>0.7905433200392844</v>
      </c>
      <c r="AF13025">
        <f t="shared" si="1425"/>
        <v>0.88912503059990633</v>
      </c>
      <c r="AG13025">
        <f t="shared" si="1426"/>
        <v>0</v>
      </c>
      <c r="AH13025" t="b">
        <f t="shared" si="1427"/>
        <v>0</v>
      </c>
    </row>
    <row r="13026" spans="1:34" x14ac:dyDescent="0.25">
      <c r="A13026">
        <v>20764</v>
      </c>
      <c r="B13026">
        <v>0.49494949494949497</v>
      </c>
      <c r="C13026">
        <v>0</v>
      </c>
      <c r="D13026">
        <v>0.33333333333333331</v>
      </c>
      <c r="E13026">
        <v>0.33333333333333331</v>
      </c>
      <c r="F13026">
        <v>0.39655172413793105</v>
      </c>
      <c r="G13026">
        <v>0</v>
      </c>
      <c r="H13026">
        <v>0.1</v>
      </c>
      <c r="I13026">
        <v>0.1</v>
      </c>
      <c r="J13026">
        <v>0.2</v>
      </c>
      <c r="K13026">
        <v>0.2</v>
      </c>
      <c r="L13026">
        <v>0.2</v>
      </c>
      <c r="M13026">
        <v>0.21466324393345315</v>
      </c>
      <c r="N13026">
        <v>0.15386615646839541</v>
      </c>
      <c r="O13026">
        <v>0.20882772312670855</v>
      </c>
      <c r="P13026">
        <v>0.42295113160874392</v>
      </c>
      <c r="Q13026">
        <v>0.28590934105433291</v>
      </c>
      <c r="R13026">
        <v>0.31209505812412058</v>
      </c>
      <c r="S13026">
        <v>0.10767990915251754</v>
      </c>
      <c r="T13026">
        <v>0.13287267575830083</v>
      </c>
      <c r="U13026">
        <v>9.5067184500691931E-2</v>
      </c>
      <c r="V13026">
        <v>7.7342995169082124E-3</v>
      </c>
      <c r="W13026">
        <v>2.787618192432402E-3</v>
      </c>
      <c r="X13026">
        <v>0.42073634392981579</v>
      </c>
      <c r="Y13026">
        <v>1</v>
      </c>
      <c r="Z13026">
        <v>0.43861855071707323</v>
      </c>
      <c r="AA13026">
        <v>0</v>
      </c>
      <c r="AB13026">
        <f t="shared" si="1421"/>
        <v>-0.22054166666666666</v>
      </c>
      <c r="AC13026">
        <f t="shared" si="1422"/>
        <v>-0.1338363335725983</v>
      </c>
      <c r="AD13026">
        <f t="shared" si="1423"/>
        <v>-0.1338363335725983</v>
      </c>
      <c r="AE13026">
        <f t="shared" si="1424"/>
        <v>1.7912164184155803E-2</v>
      </c>
      <c r="AF13026">
        <f t="shared" si="1425"/>
        <v>0.1338363335725983</v>
      </c>
      <c r="AG13026">
        <f t="shared" si="1426"/>
        <v>0</v>
      </c>
      <c r="AH13026" t="b">
        <f t="shared" si="1427"/>
        <v>1</v>
      </c>
    </row>
    <row r="13027" spans="1:34" x14ac:dyDescent="0.25">
      <c r="A13027">
        <v>14710</v>
      </c>
      <c r="B13027">
        <v>0.49494949494949497</v>
      </c>
      <c r="C13027">
        <v>1</v>
      </c>
      <c r="D13027">
        <v>0.16666666666666666</v>
      </c>
      <c r="E13027">
        <v>0.33333333333333331</v>
      </c>
      <c r="F13027">
        <v>0.31034482758620691</v>
      </c>
      <c r="G13027">
        <v>0.1</v>
      </c>
      <c r="H13027">
        <v>0.2</v>
      </c>
      <c r="I13027">
        <v>0.1</v>
      </c>
      <c r="J13027">
        <v>0.1</v>
      </c>
      <c r="K13027">
        <v>0.1</v>
      </c>
      <c r="L13027">
        <v>0.1</v>
      </c>
      <c r="M13027">
        <v>0.17204986147133283</v>
      </c>
      <c r="N13027">
        <v>0.17283820565090138</v>
      </c>
      <c r="O13027">
        <v>0.10107760549437698</v>
      </c>
      <c r="P13027">
        <v>0.19133635899493776</v>
      </c>
      <c r="Q13027">
        <v>0.10223548718152116</v>
      </c>
      <c r="R13027">
        <v>0.30115264584439627</v>
      </c>
      <c r="S13027">
        <v>0.10379233291206477</v>
      </c>
      <c r="T13027">
        <v>1.5932228950535518E-2</v>
      </c>
      <c r="U13027">
        <v>3.7333154769876344E-2</v>
      </c>
      <c r="V13027">
        <v>3.5235104669887281E-2</v>
      </c>
      <c r="W13027">
        <v>0.12317802540976112</v>
      </c>
      <c r="X13027">
        <v>0.10811930405965203</v>
      </c>
      <c r="Y13027">
        <v>1</v>
      </c>
      <c r="Z13027">
        <v>0.43862140946712835</v>
      </c>
      <c r="AA13027">
        <v>0</v>
      </c>
      <c r="AB13027">
        <f t="shared" si="1421"/>
        <v>-0.22054166666666666</v>
      </c>
      <c r="AC13027">
        <f t="shared" si="1422"/>
        <v>4.7450319170120409E-2</v>
      </c>
      <c r="AD13027">
        <f t="shared" si="1423"/>
        <v>4.7450319170120409E-2</v>
      </c>
      <c r="AE13027">
        <f t="shared" si="1424"/>
        <v>2.2515327893462963E-3</v>
      </c>
      <c r="AF13027">
        <f t="shared" si="1425"/>
        <v>4.7450319170120409E-2</v>
      </c>
      <c r="AG13027">
        <f t="shared" si="1426"/>
        <v>0</v>
      </c>
      <c r="AH13027" t="b">
        <f t="shared" si="1427"/>
        <v>1</v>
      </c>
    </row>
    <row r="13028" spans="1:34" x14ac:dyDescent="0.25">
      <c r="A13028">
        <v>17745</v>
      </c>
      <c r="B13028">
        <v>0.25252525252525254</v>
      </c>
      <c r="C13028">
        <v>1</v>
      </c>
      <c r="D13028">
        <v>0.33333333333333331</v>
      </c>
      <c r="E13028">
        <v>0.33333333333333331</v>
      </c>
      <c r="F13028">
        <v>0.60344827586206895</v>
      </c>
      <c r="G13028">
        <v>0.2</v>
      </c>
      <c r="H13028">
        <v>0.2</v>
      </c>
      <c r="I13028">
        <v>0</v>
      </c>
      <c r="J13028">
        <v>0</v>
      </c>
      <c r="K13028">
        <v>0.1</v>
      </c>
      <c r="L13028">
        <v>0.2</v>
      </c>
      <c r="M13028">
        <v>0.14858803406097384</v>
      </c>
      <c r="N13028">
        <v>6.6220432985229311E-2</v>
      </c>
      <c r="O13028">
        <v>8.6344602062313022E-2</v>
      </c>
      <c r="P13028">
        <v>0.16013775614976083</v>
      </c>
      <c r="Q13028">
        <v>8.0705598881512727E-2</v>
      </c>
      <c r="R13028">
        <v>0.26179177678370386</v>
      </c>
      <c r="S13028">
        <v>0</v>
      </c>
      <c r="T13028">
        <v>0</v>
      </c>
      <c r="U13028">
        <v>0</v>
      </c>
      <c r="V13028">
        <v>9.3397745571658611E-5</v>
      </c>
      <c r="W13028">
        <v>2.344506469665603E-3</v>
      </c>
      <c r="X13028">
        <v>1.8915534571922537E-3</v>
      </c>
      <c r="Y13028">
        <v>1</v>
      </c>
      <c r="Z13028">
        <v>0.43869311954535051</v>
      </c>
      <c r="AA13028">
        <v>0</v>
      </c>
      <c r="AB13028">
        <f t="shared" si="1421"/>
        <v>-0.22054166666666666</v>
      </c>
      <c r="AC13028">
        <f t="shared" si="1422"/>
        <v>0.25038658155066307</v>
      </c>
      <c r="AD13028">
        <f t="shared" si="1423"/>
        <v>0.25038658155066307</v>
      </c>
      <c r="AE13028">
        <f t="shared" si="1424"/>
        <v>6.2693440220626853E-2</v>
      </c>
      <c r="AF13028">
        <f t="shared" si="1425"/>
        <v>0.25038658155066307</v>
      </c>
      <c r="AG13028">
        <f t="shared" si="1426"/>
        <v>0</v>
      </c>
      <c r="AH13028" t="b">
        <f t="shared" si="1427"/>
        <v>1</v>
      </c>
    </row>
    <row r="13029" spans="1:34" x14ac:dyDescent="0.25">
      <c r="A13029">
        <v>8626</v>
      </c>
      <c r="B13029">
        <v>0.14141414141414141</v>
      </c>
      <c r="C13029">
        <v>1</v>
      </c>
      <c r="D13029">
        <v>0.33333333333333331</v>
      </c>
      <c r="E13029">
        <v>0.66666666666666663</v>
      </c>
      <c r="F13029">
        <v>3.4482758620689655E-2</v>
      </c>
      <c r="G13029">
        <v>0</v>
      </c>
      <c r="H13029">
        <v>0.1</v>
      </c>
      <c r="I13029">
        <v>0.1</v>
      </c>
      <c r="J13029">
        <v>0.2</v>
      </c>
      <c r="K13029">
        <v>0.2</v>
      </c>
      <c r="L13029">
        <v>0.2</v>
      </c>
      <c r="M13029">
        <v>0.1707773975724079</v>
      </c>
      <c r="N13029">
        <v>7.5761026774020884E-2</v>
      </c>
      <c r="O13029">
        <v>0.16979684882611992</v>
      </c>
      <c r="P13029">
        <v>0.30402906594472801</v>
      </c>
      <c r="Q13029">
        <v>0.23319467925295362</v>
      </c>
      <c r="R13029">
        <v>0.37721313150952113</v>
      </c>
      <c r="S13029">
        <v>1.155741157939081E-2</v>
      </c>
      <c r="T13029">
        <v>9.2795704223637809E-2</v>
      </c>
      <c r="U13029">
        <v>5.2453015490379895E-3</v>
      </c>
      <c r="V13029">
        <v>8.082125603864735E-3</v>
      </c>
      <c r="W13029">
        <v>1.2425884289227696E-2</v>
      </c>
      <c r="X13029">
        <v>9.461550392875653E-3</v>
      </c>
      <c r="Y13029">
        <v>1</v>
      </c>
      <c r="Z13029">
        <v>0.43870739070182119</v>
      </c>
      <c r="AA13029">
        <v>0</v>
      </c>
      <c r="AB13029">
        <f t="shared" si="1421"/>
        <v>-0.22054166666666666</v>
      </c>
      <c r="AC13029">
        <f t="shared" si="1422"/>
        <v>-5.0803455717031765E-2</v>
      </c>
      <c r="AD13029">
        <f t="shared" si="1423"/>
        <v>-5.0803455717031765E-2</v>
      </c>
      <c r="AE13029">
        <f t="shared" si="1424"/>
        <v>2.5809911127924073E-3</v>
      </c>
      <c r="AF13029">
        <f t="shared" si="1425"/>
        <v>5.0803455717031765E-2</v>
      </c>
      <c r="AG13029">
        <f t="shared" si="1426"/>
        <v>0</v>
      </c>
      <c r="AH13029" t="b">
        <f t="shared" si="1427"/>
        <v>1</v>
      </c>
    </row>
    <row r="13030" spans="1:34" x14ac:dyDescent="0.25">
      <c r="A13030">
        <v>4626</v>
      </c>
      <c r="B13030">
        <v>0.49494949494949497</v>
      </c>
      <c r="C13030">
        <v>1</v>
      </c>
      <c r="D13030">
        <v>0.5</v>
      </c>
      <c r="E13030">
        <v>0.66666666666666663</v>
      </c>
      <c r="F13030">
        <v>0.32758620689655171</v>
      </c>
      <c r="G13030">
        <v>0.2</v>
      </c>
      <c r="H13030">
        <v>0.2</v>
      </c>
      <c r="I13030">
        <v>0.2</v>
      </c>
      <c r="J13030">
        <v>0.2</v>
      </c>
      <c r="K13030">
        <v>0.2</v>
      </c>
      <c r="L13030">
        <v>0.2</v>
      </c>
      <c r="M13030">
        <v>0.38097905389919928</v>
      </c>
      <c r="N13030">
        <v>0.29114612397362455</v>
      </c>
      <c r="O13030">
        <v>0.1628322461378986</v>
      </c>
      <c r="P13030">
        <v>0.28080155540860563</v>
      </c>
      <c r="Q13030">
        <v>0.26042310152155912</v>
      </c>
      <c r="R13030">
        <v>0.42999015574820543</v>
      </c>
      <c r="S13030">
        <v>2.2984321482865357E-2</v>
      </c>
      <c r="T13030">
        <v>1.7895703689278192E-2</v>
      </c>
      <c r="U13030">
        <v>3.348064818534887E-2</v>
      </c>
      <c r="V13030">
        <v>9.6618357487922704E-2</v>
      </c>
      <c r="W13030">
        <v>0.11722532348328016</v>
      </c>
      <c r="X13030">
        <v>5.6746603715767611E-2</v>
      </c>
      <c r="Y13030">
        <v>1</v>
      </c>
      <c r="Z13030">
        <v>0.43871278726201035</v>
      </c>
      <c r="AA13030">
        <v>0</v>
      </c>
      <c r="AB13030">
        <f t="shared" si="1421"/>
        <v>-0.22054166666666666</v>
      </c>
      <c r="AC13030">
        <f t="shared" si="1422"/>
        <v>2.7543661837592923E-2</v>
      </c>
      <c r="AD13030">
        <f t="shared" si="1423"/>
        <v>2.7543661837592923E-2</v>
      </c>
      <c r="AE13030">
        <f t="shared" si="1424"/>
        <v>7.5865330742367276E-4</v>
      </c>
      <c r="AF13030">
        <f t="shared" si="1425"/>
        <v>2.7543661837592923E-2</v>
      </c>
      <c r="AG13030">
        <f t="shared" si="1426"/>
        <v>0</v>
      </c>
      <c r="AH13030" t="b">
        <f t="shared" si="1427"/>
        <v>1</v>
      </c>
    </row>
    <row r="13031" spans="1:34" x14ac:dyDescent="0.25">
      <c r="A13031">
        <v>27745</v>
      </c>
      <c r="B13031">
        <v>4.0404040404040407E-2</v>
      </c>
      <c r="C13031">
        <v>1</v>
      </c>
      <c r="D13031">
        <v>0.16666666666666666</v>
      </c>
      <c r="E13031">
        <v>0.66666666666666663</v>
      </c>
      <c r="F13031">
        <v>8.6206896551724144E-2</v>
      </c>
      <c r="G13031">
        <v>0.1</v>
      </c>
      <c r="H13031">
        <v>0.1</v>
      </c>
      <c r="I13031">
        <v>0</v>
      </c>
      <c r="J13031">
        <v>0</v>
      </c>
      <c r="K13031">
        <v>0.1</v>
      </c>
      <c r="L13031">
        <v>0.2</v>
      </c>
      <c r="M13031">
        <v>0.1509896105711841</v>
      </c>
      <c r="N13031">
        <v>6.6220432985229311E-2</v>
      </c>
      <c r="O13031">
        <v>8.6344602062313022E-2</v>
      </c>
      <c r="P13031">
        <v>0.16013775614976083</v>
      </c>
      <c r="Q13031">
        <v>8.5010981601479421E-2</v>
      </c>
      <c r="R13031">
        <v>0.26813943641082116</v>
      </c>
      <c r="S13031">
        <v>0</v>
      </c>
      <c r="T13031">
        <v>0</v>
      </c>
      <c r="U13031">
        <v>0</v>
      </c>
      <c r="V13031">
        <v>7.0853462157809983E-3</v>
      </c>
      <c r="W13031">
        <v>1.1722532348328015E-2</v>
      </c>
      <c r="X13031">
        <v>1.3240874200345776E-2</v>
      </c>
      <c r="Y13031">
        <v>1</v>
      </c>
      <c r="Z13031">
        <v>0.43872716698976333</v>
      </c>
      <c r="AA13031">
        <v>0</v>
      </c>
      <c r="AB13031">
        <f t="shared" si="1421"/>
        <v>-0.22054166666666666</v>
      </c>
      <c r="AC13031">
        <f t="shared" si="1422"/>
        <v>0.10323743895363363</v>
      </c>
      <c r="AD13031">
        <f t="shared" si="1423"/>
        <v>0.10323743895363363</v>
      </c>
      <c r="AE13031">
        <f t="shared" si="1424"/>
        <v>1.065796880170523E-2</v>
      </c>
      <c r="AF13031">
        <f t="shared" si="1425"/>
        <v>0.10323743895363363</v>
      </c>
      <c r="AG13031">
        <f t="shared" si="1426"/>
        <v>0</v>
      </c>
      <c r="AH13031" t="b">
        <f t="shared" si="1427"/>
        <v>1</v>
      </c>
    </row>
    <row r="13032" spans="1:34" x14ac:dyDescent="0.25">
      <c r="A13032">
        <v>27689</v>
      </c>
      <c r="B13032">
        <v>4.0404040404040407E-2</v>
      </c>
      <c r="C13032">
        <v>1</v>
      </c>
      <c r="D13032">
        <v>0.33333333333333331</v>
      </c>
      <c r="E13032">
        <v>0.66666666666666663</v>
      </c>
      <c r="F13032">
        <v>6.8965517241379309E-2</v>
      </c>
      <c r="G13032">
        <v>0.2</v>
      </c>
      <c r="H13032">
        <v>0.2</v>
      </c>
      <c r="I13032">
        <v>0.2</v>
      </c>
      <c r="J13032">
        <v>0.2</v>
      </c>
      <c r="K13032">
        <v>0.2</v>
      </c>
      <c r="L13032">
        <v>0.2</v>
      </c>
      <c r="M13032">
        <v>0.18694777677195906</v>
      </c>
      <c r="N13032">
        <v>0.11094060214025138</v>
      </c>
      <c r="O13032">
        <v>0.11318618631314194</v>
      </c>
      <c r="P13032">
        <v>0.1952399522977884</v>
      </c>
      <c r="Q13032">
        <v>9.7986623764879696E-2</v>
      </c>
      <c r="R13032">
        <v>0.27507882702012731</v>
      </c>
      <c r="S13032">
        <v>2.8618788578127002E-3</v>
      </c>
      <c r="T13032">
        <v>1.7811987348739118E-3</v>
      </c>
      <c r="U13032">
        <v>2.232043212356591E-3</v>
      </c>
      <c r="V13032">
        <v>1.6103059581320451E-3</v>
      </c>
      <c r="W13032">
        <v>2.344506469665603E-3</v>
      </c>
      <c r="X13032">
        <v>1.8915534571922537E-3</v>
      </c>
      <c r="Y13032">
        <v>1</v>
      </c>
      <c r="Z13032">
        <v>0.4387495179393992</v>
      </c>
      <c r="AA13032">
        <v>1</v>
      </c>
      <c r="AB13032">
        <f t="shared" si="1421"/>
        <v>0.77945833333333336</v>
      </c>
      <c r="AC13032">
        <f t="shared" si="1422"/>
        <v>0.21628908737345937</v>
      </c>
      <c r="AD13032">
        <f t="shared" si="1423"/>
        <v>-0.78371091262654069</v>
      </c>
      <c r="AE13032">
        <f t="shared" si="1424"/>
        <v>0.61420279456992533</v>
      </c>
      <c r="AF13032">
        <f t="shared" si="1425"/>
        <v>0.78371091262654069</v>
      </c>
      <c r="AG13032">
        <f t="shared" si="1426"/>
        <v>0</v>
      </c>
      <c r="AH13032" t="b">
        <f t="shared" si="1427"/>
        <v>0</v>
      </c>
    </row>
    <row r="13033" spans="1:34" x14ac:dyDescent="0.25">
      <c r="A13033">
        <v>28792</v>
      </c>
      <c r="B13033">
        <v>0.17171717171717171</v>
      </c>
      <c r="C13033">
        <v>1</v>
      </c>
      <c r="D13033">
        <v>0.5</v>
      </c>
      <c r="E13033">
        <v>0.33333333333333331</v>
      </c>
      <c r="F13033">
        <v>0.39655172413793105</v>
      </c>
      <c r="G13033">
        <v>0.3</v>
      </c>
      <c r="H13033">
        <v>0</v>
      </c>
      <c r="I13033">
        <v>0</v>
      </c>
      <c r="J13033">
        <v>0</v>
      </c>
      <c r="K13033">
        <v>0</v>
      </c>
      <c r="L13033">
        <v>0</v>
      </c>
      <c r="M13033">
        <v>0.1465191741196063</v>
      </c>
      <c r="N13033">
        <v>6.6220432985229311E-2</v>
      </c>
      <c r="O13033">
        <v>8.6344602062313022E-2</v>
      </c>
      <c r="P13033">
        <v>0.16013775614976083</v>
      </c>
      <c r="Q13033">
        <v>8.0648088011462518E-2</v>
      </c>
      <c r="R13033">
        <v>0.26097872304454045</v>
      </c>
      <c r="S13033">
        <v>0</v>
      </c>
      <c r="T13033">
        <v>0</v>
      </c>
      <c r="U13033">
        <v>0</v>
      </c>
      <c r="V13033">
        <v>0</v>
      </c>
      <c r="W13033">
        <v>0</v>
      </c>
      <c r="X13033">
        <v>0</v>
      </c>
      <c r="Y13033">
        <v>1</v>
      </c>
      <c r="Z13033">
        <v>0.43879718450462912</v>
      </c>
      <c r="AA13033">
        <v>0</v>
      </c>
      <c r="AB13033">
        <f t="shared" si="1421"/>
        <v>-0.22054166666666666</v>
      </c>
      <c r="AC13033">
        <f t="shared" si="1422"/>
        <v>0.27505748087025295</v>
      </c>
      <c r="AD13033">
        <f t="shared" si="1423"/>
        <v>0.27505748087025295</v>
      </c>
      <c r="AE13033">
        <f t="shared" si="1424"/>
        <v>7.5656617782689561E-2</v>
      </c>
      <c r="AF13033">
        <f t="shared" si="1425"/>
        <v>0.27505748087025295</v>
      </c>
      <c r="AG13033">
        <f t="shared" si="1426"/>
        <v>0</v>
      </c>
      <c r="AH13033" t="b">
        <f t="shared" si="1427"/>
        <v>1</v>
      </c>
    </row>
    <row r="13034" spans="1:34" x14ac:dyDescent="0.25">
      <c r="A13034">
        <v>123</v>
      </c>
      <c r="B13034">
        <v>0.10101010101010101</v>
      </c>
      <c r="C13034">
        <v>1</v>
      </c>
      <c r="D13034">
        <v>0.16666666666666666</v>
      </c>
      <c r="E13034">
        <v>0.33333333333333331</v>
      </c>
      <c r="F13034">
        <v>0.46551724137931033</v>
      </c>
      <c r="G13034">
        <v>0.3</v>
      </c>
      <c r="H13034">
        <v>0</v>
      </c>
      <c r="I13034">
        <v>0</v>
      </c>
      <c r="J13034">
        <v>0</v>
      </c>
      <c r="K13034">
        <v>0</v>
      </c>
      <c r="L13034">
        <v>0</v>
      </c>
      <c r="M13034">
        <v>0.1465191741196063</v>
      </c>
      <c r="N13034">
        <v>6.6220432985229311E-2</v>
      </c>
      <c r="O13034">
        <v>8.6344602062313022E-2</v>
      </c>
      <c r="P13034">
        <v>0.16013775614976083</v>
      </c>
      <c r="Q13034">
        <v>8.0648088011462518E-2</v>
      </c>
      <c r="R13034">
        <v>0.26097872304454045</v>
      </c>
      <c r="S13034">
        <v>0</v>
      </c>
      <c r="T13034">
        <v>0</v>
      </c>
      <c r="U13034">
        <v>0</v>
      </c>
      <c r="V13034">
        <v>0</v>
      </c>
      <c r="W13034">
        <v>0</v>
      </c>
      <c r="X13034">
        <v>0</v>
      </c>
      <c r="Y13034">
        <v>1</v>
      </c>
      <c r="Z13034">
        <v>0.43887650676841605</v>
      </c>
      <c r="AA13034">
        <v>0</v>
      </c>
      <c r="AB13034">
        <f t="shared" si="1421"/>
        <v>-0.22054166666666666</v>
      </c>
      <c r="AC13034">
        <f t="shared" si="1422"/>
        <v>0.31503097384917134</v>
      </c>
      <c r="AD13034">
        <f t="shared" si="1423"/>
        <v>0.31503097384917134</v>
      </c>
      <c r="AE13034">
        <f t="shared" si="1424"/>
        <v>9.9244514484357269E-2</v>
      </c>
      <c r="AF13034">
        <f t="shared" si="1425"/>
        <v>0.31503097384917134</v>
      </c>
      <c r="AG13034">
        <f t="shared" si="1426"/>
        <v>0</v>
      </c>
      <c r="AH13034" t="b">
        <f t="shared" si="1427"/>
        <v>1</v>
      </c>
    </row>
    <row r="13035" spans="1:34" x14ac:dyDescent="0.25">
      <c r="A13035">
        <v>6944</v>
      </c>
      <c r="B13035">
        <v>0.49494949494949497</v>
      </c>
      <c r="C13035">
        <v>0</v>
      </c>
      <c r="D13035">
        <v>0.33333333333333331</v>
      </c>
      <c r="E13035">
        <v>0.66666666666666663</v>
      </c>
      <c r="F13035">
        <v>0.20689655172413793</v>
      </c>
      <c r="G13035">
        <v>0.2</v>
      </c>
      <c r="H13035">
        <v>0.2</v>
      </c>
      <c r="I13035">
        <v>0.2</v>
      </c>
      <c r="J13035">
        <v>0.2</v>
      </c>
      <c r="K13035">
        <v>0.2</v>
      </c>
      <c r="L13035">
        <v>0.2</v>
      </c>
      <c r="M13035">
        <v>0.14944902667130347</v>
      </c>
      <c r="N13035">
        <v>7.0257604573563073E-2</v>
      </c>
      <c r="O13035">
        <v>8.7571162756478291E-2</v>
      </c>
      <c r="P13035">
        <v>0.16522825282172146</v>
      </c>
      <c r="Q13035">
        <v>8.3003058983346631E-2</v>
      </c>
      <c r="R13035">
        <v>0.26872348257505951</v>
      </c>
      <c r="S13035">
        <v>4.6007564518196972E-3</v>
      </c>
      <c r="T13035">
        <v>1.1987467485701428E-3</v>
      </c>
      <c r="U13035">
        <v>5.6080085710459356E-3</v>
      </c>
      <c r="V13035">
        <v>3.2383252818035425E-3</v>
      </c>
      <c r="W13035">
        <v>2.3552911994260649E-2</v>
      </c>
      <c r="X13035">
        <v>5.7068167803490293E-3</v>
      </c>
      <c r="Y13035">
        <v>1</v>
      </c>
      <c r="Z13035">
        <v>0.43887675992614228</v>
      </c>
      <c r="AA13035">
        <v>0</v>
      </c>
      <c r="AB13035">
        <f t="shared" si="1421"/>
        <v>-0.22054166666666666</v>
      </c>
      <c r="AC13035">
        <f t="shared" si="1422"/>
        <v>0.2156420497968613</v>
      </c>
      <c r="AD13035">
        <f t="shared" si="1423"/>
        <v>0.2156420497968613</v>
      </c>
      <c r="AE13035">
        <f t="shared" si="1424"/>
        <v>4.6501493640592008E-2</v>
      </c>
      <c r="AF13035">
        <f t="shared" si="1425"/>
        <v>0.2156420497968613</v>
      </c>
      <c r="AG13035">
        <f t="shared" si="1426"/>
        <v>0</v>
      </c>
      <c r="AH13035" t="b">
        <f t="shared" si="1427"/>
        <v>1</v>
      </c>
    </row>
    <row r="13036" spans="1:34" x14ac:dyDescent="0.25">
      <c r="A13036">
        <v>26996</v>
      </c>
      <c r="B13036">
        <v>0.44444444444444442</v>
      </c>
      <c r="C13036">
        <v>0</v>
      </c>
      <c r="D13036">
        <v>0.33333333333333331</v>
      </c>
      <c r="E13036">
        <v>0.33333333333333331</v>
      </c>
      <c r="F13036">
        <v>0.46551724137931033</v>
      </c>
      <c r="G13036">
        <v>0</v>
      </c>
      <c r="H13036">
        <v>0</v>
      </c>
      <c r="I13036">
        <v>0</v>
      </c>
      <c r="J13036">
        <v>0</v>
      </c>
      <c r="K13036">
        <v>0</v>
      </c>
      <c r="L13036">
        <v>0</v>
      </c>
      <c r="M13036">
        <v>0.1630302338484246</v>
      </c>
      <c r="N13036">
        <v>6.6588656439924537E-2</v>
      </c>
      <c r="O13036">
        <v>8.6608691450806075E-2</v>
      </c>
      <c r="P13036">
        <v>0.18806389684867736</v>
      </c>
      <c r="Q13036">
        <v>9.0725380637676559E-2</v>
      </c>
      <c r="R13036">
        <v>0.26878880352763884</v>
      </c>
      <c r="S13036">
        <v>4.4530835027565619E-4</v>
      </c>
      <c r="T13036">
        <v>2.8677299631469982E-4</v>
      </c>
      <c r="U13036">
        <v>3.3153653854738625E-2</v>
      </c>
      <c r="V13036">
        <v>1.6447665056360708E-2</v>
      </c>
      <c r="W13036">
        <v>2.3946789081164471E-2</v>
      </c>
      <c r="X13036">
        <v>1.9263580408045912E-2</v>
      </c>
      <c r="Y13036">
        <v>1</v>
      </c>
      <c r="Z13036">
        <v>0.43895406331520692</v>
      </c>
      <c r="AA13036">
        <v>0</v>
      </c>
      <c r="AB13036">
        <f t="shared" si="1421"/>
        <v>-0.22054166666666666</v>
      </c>
      <c r="AC13036">
        <f t="shared" si="1422"/>
        <v>-2.6215351775208784E-2</v>
      </c>
      <c r="AD13036">
        <f t="shared" si="1423"/>
        <v>-2.6215351775208784E-2</v>
      </c>
      <c r="AE13036">
        <f t="shared" si="1424"/>
        <v>6.8724466869794234E-4</v>
      </c>
      <c r="AF13036">
        <f t="shared" si="1425"/>
        <v>2.6215351775208784E-2</v>
      </c>
      <c r="AG13036">
        <f t="shared" si="1426"/>
        <v>0</v>
      </c>
      <c r="AH13036" t="b">
        <f t="shared" si="1427"/>
        <v>1</v>
      </c>
    </row>
    <row r="13037" spans="1:34" x14ac:dyDescent="0.25">
      <c r="A13037">
        <v>26987</v>
      </c>
      <c r="B13037">
        <v>0.28282828282828282</v>
      </c>
      <c r="C13037">
        <v>0</v>
      </c>
      <c r="D13037">
        <v>0.33333333333333331</v>
      </c>
      <c r="E13037">
        <v>0.33333333333333331</v>
      </c>
      <c r="F13037">
        <v>0.29310344827586204</v>
      </c>
      <c r="G13037">
        <v>0</v>
      </c>
      <c r="H13037">
        <v>0</v>
      </c>
      <c r="I13037">
        <v>0</v>
      </c>
      <c r="J13037">
        <v>0</v>
      </c>
      <c r="K13037">
        <v>0</v>
      </c>
      <c r="L13037">
        <v>0</v>
      </c>
      <c r="M13037">
        <v>0.16838378502262208</v>
      </c>
      <c r="N13037">
        <v>6.6496600576250731E-2</v>
      </c>
      <c r="O13037">
        <v>8.9727252213052611E-2</v>
      </c>
      <c r="P13037">
        <v>0.16597807431522268</v>
      </c>
      <c r="Q13037">
        <v>8.450726570517747E-2</v>
      </c>
      <c r="R13037">
        <v>0.26410798091398613</v>
      </c>
      <c r="S13037">
        <v>3.3312269904939832E-4</v>
      </c>
      <c r="T13037">
        <v>3.6633320647240122E-3</v>
      </c>
      <c r="U13037">
        <v>6.9371903040042855E-3</v>
      </c>
      <c r="V13037">
        <v>6.2673107890499199E-3</v>
      </c>
      <c r="W13037">
        <v>9.5468303444783357E-3</v>
      </c>
      <c r="X13037">
        <v>8.2887872494164551E-3</v>
      </c>
      <c r="Y13037">
        <v>1</v>
      </c>
      <c r="Z13037">
        <v>0.43900530192308695</v>
      </c>
      <c r="AA13037">
        <v>0</v>
      </c>
      <c r="AB13037">
        <f t="shared" si="1421"/>
        <v>-0.22054166666666666</v>
      </c>
      <c r="AC13037">
        <f t="shared" si="1422"/>
        <v>-2.5193339103814189E-2</v>
      </c>
      <c r="AD13037">
        <f t="shared" si="1423"/>
        <v>-2.5193339103814189E-2</v>
      </c>
      <c r="AE13037">
        <f t="shared" si="1424"/>
        <v>6.3470433519977314E-4</v>
      </c>
      <c r="AF13037">
        <f t="shared" si="1425"/>
        <v>2.5193339103814189E-2</v>
      </c>
      <c r="AG13037">
        <f t="shared" si="1426"/>
        <v>0</v>
      </c>
      <c r="AH13037" t="b">
        <f t="shared" si="1427"/>
        <v>1</v>
      </c>
    </row>
    <row r="13038" spans="1:34" x14ac:dyDescent="0.25">
      <c r="A13038">
        <v>20067</v>
      </c>
      <c r="B13038">
        <v>1.0101010101010102E-2</v>
      </c>
      <c r="C13038">
        <v>1</v>
      </c>
      <c r="D13038">
        <v>0.33333333333333331</v>
      </c>
      <c r="E13038">
        <v>0.66666666666666663</v>
      </c>
      <c r="F13038">
        <v>0.41379310344827586</v>
      </c>
      <c r="G13038">
        <v>0.2</v>
      </c>
      <c r="H13038">
        <v>0.2</v>
      </c>
      <c r="I13038">
        <v>0.2</v>
      </c>
      <c r="J13038">
        <v>0.2</v>
      </c>
      <c r="K13038">
        <v>0</v>
      </c>
      <c r="L13038">
        <v>0</v>
      </c>
      <c r="M13038">
        <v>0.15290892503347076</v>
      </c>
      <c r="N13038">
        <v>7.4124899877385381E-2</v>
      </c>
      <c r="O13038">
        <v>9.1198136769753038E-2</v>
      </c>
      <c r="P13038">
        <v>0.15866825674038657</v>
      </c>
      <c r="Q13038">
        <v>7.9101243920456518E-2</v>
      </c>
      <c r="R13038">
        <v>0.25977989144426161</v>
      </c>
      <c r="S13038">
        <v>1.4252156711907248E-3</v>
      </c>
      <c r="T13038">
        <v>8.3122607627449227E-4</v>
      </c>
      <c r="U13038">
        <v>0</v>
      </c>
      <c r="V13038">
        <v>0</v>
      </c>
      <c r="W13038">
        <v>0</v>
      </c>
      <c r="X13038">
        <v>0</v>
      </c>
      <c r="Y13038">
        <v>1</v>
      </c>
      <c r="Z13038">
        <v>0.43901386552231758</v>
      </c>
      <c r="AA13038">
        <v>0</v>
      </c>
      <c r="AB13038">
        <f t="shared" si="1421"/>
        <v>-0.22054166666666666</v>
      </c>
      <c r="AC13038">
        <f t="shared" si="1422"/>
        <v>0.25280677001004376</v>
      </c>
      <c r="AD13038">
        <f t="shared" si="1423"/>
        <v>0.25280677001004376</v>
      </c>
      <c r="AE13038">
        <f t="shared" si="1424"/>
        <v>6.3911262962911164E-2</v>
      </c>
      <c r="AF13038">
        <f t="shared" si="1425"/>
        <v>0.25280677001004376</v>
      </c>
      <c r="AG13038">
        <f t="shared" si="1426"/>
        <v>0</v>
      </c>
      <c r="AH13038" t="b">
        <f t="shared" si="1427"/>
        <v>1</v>
      </c>
    </row>
    <row r="13039" spans="1:34" x14ac:dyDescent="0.25">
      <c r="A13039">
        <v>17923</v>
      </c>
      <c r="B13039">
        <v>0.38383838383838381</v>
      </c>
      <c r="C13039">
        <v>0</v>
      </c>
      <c r="D13039">
        <v>0.5</v>
      </c>
      <c r="E13039">
        <v>0.33333333333333331</v>
      </c>
      <c r="F13039">
        <v>0.48275862068965519</v>
      </c>
      <c r="G13039">
        <v>0.2</v>
      </c>
      <c r="H13039">
        <v>0.2</v>
      </c>
      <c r="I13039">
        <v>0.2</v>
      </c>
      <c r="J13039">
        <v>0.2</v>
      </c>
      <c r="K13039">
        <v>0.2</v>
      </c>
      <c r="L13039">
        <v>0.2</v>
      </c>
      <c r="M13039">
        <v>0.39680786768499177</v>
      </c>
      <c r="N13039">
        <v>0.33369111746328206</v>
      </c>
      <c r="O13039">
        <v>0.24249061000256403</v>
      </c>
      <c r="P13039">
        <v>0.42788902641896182</v>
      </c>
      <c r="Q13039">
        <v>0.36385441817343495</v>
      </c>
      <c r="R13039">
        <v>0.47816013162556187</v>
      </c>
      <c r="S13039">
        <v>1.3737018517500962E-2</v>
      </c>
      <c r="T13039">
        <v>7.7185278511202847E-3</v>
      </c>
      <c r="U13039">
        <v>1.3392259274139548E-2</v>
      </c>
      <c r="V13039">
        <v>1.932367149758454E-2</v>
      </c>
      <c r="W13039">
        <v>2.406870341758708E-2</v>
      </c>
      <c r="X13039">
        <v>1.8537223880484087E-2</v>
      </c>
      <c r="Y13039">
        <v>1</v>
      </c>
      <c r="Z13039">
        <v>0.43904064007166588</v>
      </c>
      <c r="AA13039">
        <v>0</v>
      </c>
      <c r="AB13039">
        <f t="shared" si="1421"/>
        <v>-0.22054166666666666</v>
      </c>
      <c r="AC13039">
        <f t="shared" si="1422"/>
        <v>0.12519481316005548</v>
      </c>
      <c r="AD13039">
        <f t="shared" si="1423"/>
        <v>0.12519481316005548</v>
      </c>
      <c r="AE13039">
        <f t="shared" si="1424"/>
        <v>1.5673741242181204E-2</v>
      </c>
      <c r="AF13039">
        <f t="shared" si="1425"/>
        <v>0.12519481316005548</v>
      </c>
      <c r="AG13039">
        <f t="shared" si="1426"/>
        <v>0</v>
      </c>
      <c r="AH13039" t="b">
        <f t="shared" si="1427"/>
        <v>1</v>
      </c>
    </row>
    <row r="13040" spans="1:34" x14ac:dyDescent="0.25">
      <c r="A13040">
        <v>4876</v>
      </c>
      <c r="B13040">
        <v>3.0303030303030304E-2</v>
      </c>
      <c r="C13040">
        <v>1</v>
      </c>
      <c r="D13040">
        <v>0.5</v>
      </c>
      <c r="E13040">
        <v>0.33333333333333331</v>
      </c>
      <c r="F13040">
        <v>0.34482758620689657</v>
      </c>
      <c r="G13040">
        <v>0.3</v>
      </c>
      <c r="H13040">
        <v>0.4</v>
      </c>
      <c r="I13040">
        <v>0.4</v>
      </c>
      <c r="J13040">
        <v>0.4</v>
      </c>
      <c r="K13040">
        <v>0.4</v>
      </c>
      <c r="L13040">
        <v>0.2</v>
      </c>
      <c r="M13040">
        <v>0.16426730236768544</v>
      </c>
      <c r="N13040">
        <v>8.6084569918801035E-2</v>
      </c>
      <c r="O13040">
        <v>9.8302745266842836E-2</v>
      </c>
      <c r="P13040">
        <v>0.18191083906532302</v>
      </c>
      <c r="Q13040">
        <v>0.10306344539689936</v>
      </c>
      <c r="R13040">
        <v>0.27857926159658242</v>
      </c>
      <c r="S13040">
        <v>1.7171273146876203E-3</v>
      </c>
      <c r="T13040">
        <v>8.9059936743695592E-4</v>
      </c>
      <c r="U13040">
        <v>2.232043212356591E-3</v>
      </c>
      <c r="V13040">
        <v>0</v>
      </c>
      <c r="W13040">
        <v>1.9271843180651256E-3</v>
      </c>
      <c r="X13040">
        <v>1.8915534571922537E-3</v>
      </c>
      <c r="Y13040">
        <v>1</v>
      </c>
      <c r="Z13040">
        <v>0.43906360986371251</v>
      </c>
      <c r="AA13040">
        <v>0</v>
      </c>
      <c r="AB13040">
        <f t="shared" si="1421"/>
        <v>-0.22054166666666666</v>
      </c>
      <c r="AC13040">
        <f t="shared" si="1422"/>
        <v>0.43181082776046675</v>
      </c>
      <c r="AD13040">
        <f t="shared" si="1423"/>
        <v>0.43181082776046675</v>
      </c>
      <c r="AE13040">
        <f t="shared" si="1424"/>
        <v>0.18646059097117948</v>
      </c>
      <c r="AF13040">
        <f t="shared" si="1425"/>
        <v>0.43181082776046675</v>
      </c>
      <c r="AG13040">
        <f t="shared" si="1426"/>
        <v>0</v>
      </c>
      <c r="AH13040" t="b">
        <f t="shared" si="1427"/>
        <v>1</v>
      </c>
    </row>
    <row r="13041" spans="1:34" x14ac:dyDescent="0.25">
      <c r="A13041">
        <v>19816</v>
      </c>
      <c r="B13041">
        <v>0.22222222222222221</v>
      </c>
      <c r="C13041">
        <v>1</v>
      </c>
      <c r="D13041">
        <v>0.33333333333333331</v>
      </c>
      <c r="E13041">
        <v>0.33333333333333331</v>
      </c>
      <c r="F13041">
        <v>0.32758620689655171</v>
      </c>
      <c r="G13041">
        <v>0.2</v>
      </c>
      <c r="H13041">
        <v>0.2</v>
      </c>
      <c r="I13041">
        <v>0.2</v>
      </c>
      <c r="J13041">
        <v>0.2</v>
      </c>
      <c r="K13041">
        <v>0.2</v>
      </c>
      <c r="L13041">
        <v>0.2</v>
      </c>
      <c r="M13041">
        <v>0.17652295257638545</v>
      </c>
      <c r="N13041">
        <v>9.9472529391444311E-2</v>
      </c>
      <c r="O13041">
        <v>0.10642527835076451</v>
      </c>
      <c r="P13041">
        <v>0.19497713798034261</v>
      </c>
      <c r="Q13041">
        <v>0.11803114511083238</v>
      </c>
      <c r="R13041">
        <v>0.28459801101541804</v>
      </c>
      <c r="S13041">
        <v>2.2895030862501602E-3</v>
      </c>
      <c r="T13041">
        <v>1.2468391144117384E-3</v>
      </c>
      <c r="U13041">
        <v>1.6740324092674435E-3</v>
      </c>
      <c r="V13041">
        <v>1.6103059581320451E-3</v>
      </c>
      <c r="W13041">
        <v>2.344506469665603E-3</v>
      </c>
      <c r="X13041">
        <v>1.8915534571922537E-3</v>
      </c>
      <c r="Y13041">
        <v>1</v>
      </c>
      <c r="Z13041">
        <v>0.43910196870868667</v>
      </c>
      <c r="AA13041">
        <v>0</v>
      </c>
      <c r="AB13041">
        <f t="shared" si="1421"/>
        <v>-0.22054166666666666</v>
      </c>
      <c r="AC13041">
        <f t="shared" si="1422"/>
        <v>0.24884882679975523</v>
      </c>
      <c r="AD13041">
        <f t="shared" si="1423"/>
        <v>0.24884882679975523</v>
      </c>
      <c r="AE13041">
        <f t="shared" si="1424"/>
        <v>6.1925738599614574E-2</v>
      </c>
      <c r="AF13041">
        <f t="shared" si="1425"/>
        <v>0.24884882679975523</v>
      </c>
      <c r="AG13041">
        <f t="shared" si="1426"/>
        <v>0</v>
      </c>
      <c r="AH13041" t="b">
        <f t="shared" si="1427"/>
        <v>1</v>
      </c>
    </row>
    <row r="13042" spans="1:34" x14ac:dyDescent="0.25">
      <c r="A13042">
        <v>4994</v>
      </c>
      <c r="B13042">
        <v>0.15151515151515152</v>
      </c>
      <c r="C13042">
        <v>1</v>
      </c>
      <c r="D13042">
        <v>0.5</v>
      </c>
      <c r="E13042">
        <v>0.33333333333333331</v>
      </c>
      <c r="F13042">
        <v>0.63793103448275867</v>
      </c>
      <c r="G13042">
        <v>0.1</v>
      </c>
      <c r="H13042">
        <v>0.1</v>
      </c>
      <c r="I13042">
        <v>0.1</v>
      </c>
      <c r="J13042">
        <v>0.1</v>
      </c>
      <c r="K13042">
        <v>0.1</v>
      </c>
      <c r="L13042">
        <v>0.1</v>
      </c>
      <c r="M13042">
        <v>0.14831902917552658</v>
      </c>
      <c r="N13042">
        <v>0.13164842631924595</v>
      </c>
      <c r="O13042">
        <v>0.10841281179430895</v>
      </c>
      <c r="P13042">
        <v>0.16102510771619069</v>
      </c>
      <c r="Q13042">
        <v>8.1582143866416129E-2</v>
      </c>
      <c r="R13042">
        <v>0.26170263289547802</v>
      </c>
      <c r="S13042">
        <v>7.892146088612928E-2</v>
      </c>
      <c r="T13042">
        <v>2.3864500649840671E-2</v>
      </c>
      <c r="U13042">
        <v>1.0512923530199545E-3</v>
      </c>
      <c r="V13042">
        <v>1.5169082125603866E-3</v>
      </c>
      <c r="W13042">
        <v>2.208525094424998E-3</v>
      </c>
      <c r="X13042">
        <v>1.781843356675103E-3</v>
      </c>
      <c r="Y13042">
        <v>1</v>
      </c>
      <c r="Z13042">
        <v>0.43915653591429493</v>
      </c>
      <c r="AA13042">
        <v>0</v>
      </c>
      <c r="AB13042">
        <f t="shared" si="1421"/>
        <v>-0.22054166666666666</v>
      </c>
      <c r="AC13042">
        <f t="shared" si="1422"/>
        <v>9.8732593661555901E-2</v>
      </c>
      <c r="AD13042">
        <f t="shared" si="1423"/>
        <v>9.8732593661555901E-2</v>
      </c>
      <c r="AE13042">
        <f t="shared" si="1424"/>
        <v>9.748125051137908E-3</v>
      </c>
      <c r="AF13042">
        <f t="shared" si="1425"/>
        <v>9.8732593661555901E-2</v>
      </c>
      <c r="AG13042">
        <f t="shared" si="1426"/>
        <v>0</v>
      </c>
      <c r="AH13042" t="b">
        <f t="shared" si="1427"/>
        <v>1</v>
      </c>
    </row>
    <row r="13043" spans="1:34" x14ac:dyDescent="0.25">
      <c r="A13043">
        <v>560</v>
      </c>
      <c r="B13043">
        <v>0.20202020202020202</v>
      </c>
      <c r="C13043">
        <v>1</v>
      </c>
      <c r="D13043">
        <v>0.5</v>
      </c>
      <c r="E13043">
        <v>0.33333333333333331</v>
      </c>
      <c r="F13043">
        <v>0.55172413793103448</v>
      </c>
      <c r="G13043">
        <v>0.2</v>
      </c>
      <c r="H13043">
        <v>0.2</v>
      </c>
      <c r="I13043">
        <v>0.2</v>
      </c>
      <c r="J13043">
        <v>0.2</v>
      </c>
      <c r="K13043">
        <v>0.2</v>
      </c>
      <c r="L13043">
        <v>0.2</v>
      </c>
      <c r="M13043">
        <v>0.19712748796335872</v>
      </c>
      <c r="N13043">
        <v>0.12171208721960923</v>
      </c>
      <c r="O13043">
        <v>0.11909937282888051</v>
      </c>
      <c r="P13043">
        <v>0.21709593005182812</v>
      </c>
      <c r="Q13043">
        <v>0.14172165730462416</v>
      </c>
      <c r="R13043">
        <v>0.31105530225541722</v>
      </c>
      <c r="S13043">
        <v>3.2053043207502245E-3</v>
      </c>
      <c r="T13043">
        <v>1.6345467057026265E-3</v>
      </c>
      <c r="U13043">
        <v>2.6784518548279095E-3</v>
      </c>
      <c r="V13043">
        <v>3.6312399355877619E-3</v>
      </c>
      <c r="W13043">
        <v>1.1176262340895929E-2</v>
      </c>
      <c r="X13043">
        <v>0</v>
      </c>
      <c r="Y13043">
        <v>1</v>
      </c>
      <c r="Z13043">
        <v>0.43917347946441032</v>
      </c>
      <c r="AA13043">
        <v>0</v>
      </c>
      <c r="AB13043">
        <f t="shared" si="1421"/>
        <v>-0.22054166666666666</v>
      </c>
      <c r="AC13043">
        <f t="shared" si="1422"/>
        <v>0.24212944056763083</v>
      </c>
      <c r="AD13043">
        <f t="shared" si="1423"/>
        <v>0.24212944056763083</v>
      </c>
      <c r="AE13043">
        <f t="shared" si="1424"/>
        <v>5.8626665989593874E-2</v>
      </c>
      <c r="AF13043">
        <f t="shared" si="1425"/>
        <v>0.24212944056763083</v>
      </c>
      <c r="AG13043">
        <f t="shared" si="1426"/>
        <v>0</v>
      </c>
      <c r="AH13043" t="b">
        <f t="shared" si="1427"/>
        <v>1</v>
      </c>
    </row>
    <row r="13044" spans="1:34" x14ac:dyDescent="0.25">
      <c r="A13044">
        <v>28024</v>
      </c>
      <c r="B13044">
        <v>0.17171717171717171</v>
      </c>
      <c r="C13044">
        <v>1</v>
      </c>
      <c r="D13044">
        <v>0.33333333333333331</v>
      </c>
      <c r="E13044">
        <v>0.33333333333333331</v>
      </c>
      <c r="F13044">
        <v>0.18965517241379309</v>
      </c>
      <c r="G13044">
        <v>0.2</v>
      </c>
      <c r="H13044">
        <v>0.2</v>
      </c>
      <c r="I13044">
        <v>0.2</v>
      </c>
      <c r="J13044">
        <v>0.2</v>
      </c>
      <c r="K13044">
        <v>0.2</v>
      </c>
      <c r="L13044">
        <v>0.2</v>
      </c>
      <c r="M13044">
        <v>0.23139463990068057</v>
      </c>
      <c r="N13044">
        <v>0.14774396701932604</v>
      </c>
      <c r="O13044">
        <v>0.12862800346775172</v>
      </c>
      <c r="P13044">
        <v>0.2256538801378315</v>
      </c>
      <c r="Q13044">
        <v>0.14307712901770442</v>
      </c>
      <c r="R13044">
        <v>0.30669339958671049</v>
      </c>
      <c r="S13044">
        <v>3.4182281077714894E-3</v>
      </c>
      <c r="T13044">
        <v>1.7811987348739118E-3</v>
      </c>
      <c r="U13044">
        <v>2.6416231418240257E-3</v>
      </c>
      <c r="V13044">
        <v>4.830917874396135E-3</v>
      </c>
      <c r="W13044">
        <v>8.3323759931915528E-3</v>
      </c>
      <c r="X13044">
        <v>1.0394086247271435E-2</v>
      </c>
      <c r="Y13044">
        <v>1</v>
      </c>
      <c r="Z13044">
        <v>0.43921106309760882</v>
      </c>
      <c r="AA13044">
        <v>0</v>
      </c>
      <c r="AB13044">
        <f t="shared" si="1421"/>
        <v>-0.22054166666666666</v>
      </c>
      <c r="AC13044">
        <f t="shared" si="1422"/>
        <v>0.20889910155498426</v>
      </c>
      <c r="AD13044">
        <f t="shared" si="1423"/>
        <v>0.20889910155498426</v>
      </c>
      <c r="AE13044">
        <f t="shared" si="1424"/>
        <v>4.3638834630479628E-2</v>
      </c>
      <c r="AF13044">
        <f t="shared" si="1425"/>
        <v>0.20889910155498426</v>
      </c>
      <c r="AG13044">
        <f t="shared" si="1426"/>
        <v>0</v>
      </c>
      <c r="AH13044" t="b">
        <f t="shared" si="1427"/>
        <v>1</v>
      </c>
    </row>
    <row r="13045" spans="1:34" x14ac:dyDescent="0.25">
      <c r="A13045">
        <v>304</v>
      </c>
      <c r="B13045">
        <v>1.0101010101010102E-2</v>
      </c>
      <c r="C13045">
        <v>1</v>
      </c>
      <c r="D13045">
        <v>0.16666666666666666</v>
      </c>
      <c r="E13045">
        <v>0.66666666666666663</v>
      </c>
      <c r="F13045">
        <v>6.8965517241379309E-2</v>
      </c>
      <c r="G13045">
        <v>0.2</v>
      </c>
      <c r="H13045">
        <v>0.2</v>
      </c>
      <c r="I13045">
        <v>0.4</v>
      </c>
      <c r="J13045">
        <v>0.2</v>
      </c>
      <c r="K13045">
        <v>0.2</v>
      </c>
      <c r="L13045">
        <v>0.2</v>
      </c>
      <c r="M13045">
        <v>0.15710947171510967</v>
      </c>
      <c r="N13045">
        <v>8.0042098949614129E-2</v>
      </c>
      <c r="O13045">
        <v>0.10161896128866837</v>
      </c>
      <c r="P13045">
        <v>0.17504375528690092</v>
      </c>
      <c r="Q13045">
        <v>9.6276171164248067E-2</v>
      </c>
      <c r="R13045">
        <v>0.27059243030062241</v>
      </c>
      <c r="S13045">
        <v>3.2053043207502245E-3</v>
      </c>
      <c r="T13045">
        <v>0</v>
      </c>
      <c r="U13045">
        <v>4.4640864247131821E-3</v>
      </c>
      <c r="V13045">
        <v>2.7375201288244765E-3</v>
      </c>
      <c r="W13045">
        <v>2.344506469665603E-3</v>
      </c>
      <c r="X13045">
        <v>3.7831069143845074E-3</v>
      </c>
      <c r="Y13045">
        <v>1</v>
      </c>
      <c r="Z13045">
        <v>0.43922075638458113</v>
      </c>
      <c r="AA13045">
        <v>1</v>
      </c>
      <c r="AB13045">
        <f t="shared" si="1421"/>
        <v>0.77945833333333336</v>
      </c>
      <c r="AC13045">
        <f t="shared" si="1422"/>
        <v>0.27832378977597316</v>
      </c>
      <c r="AD13045">
        <f t="shared" si="1423"/>
        <v>-0.72167621022402684</v>
      </c>
      <c r="AE13045">
        <f t="shared" si="1424"/>
        <v>0.52081655240331381</v>
      </c>
      <c r="AF13045">
        <f t="shared" si="1425"/>
        <v>0.72167621022402684</v>
      </c>
      <c r="AG13045">
        <f t="shared" si="1426"/>
        <v>0</v>
      </c>
      <c r="AH13045" t="b">
        <f t="shared" si="1427"/>
        <v>0</v>
      </c>
    </row>
    <row r="13046" spans="1:34" x14ac:dyDescent="0.25">
      <c r="A13046">
        <v>18637</v>
      </c>
      <c r="B13046">
        <v>1.0101010101010102E-2</v>
      </c>
      <c r="C13046">
        <v>1</v>
      </c>
      <c r="D13046">
        <v>0.16666666666666666</v>
      </c>
      <c r="E13046">
        <v>0.66666666666666663</v>
      </c>
      <c r="F13046">
        <v>5.1724137931034482E-2</v>
      </c>
      <c r="G13046">
        <v>0.2</v>
      </c>
      <c r="H13046">
        <v>0.2</v>
      </c>
      <c r="I13046">
        <v>0.2</v>
      </c>
      <c r="J13046">
        <v>0.2</v>
      </c>
      <c r="K13046">
        <v>0.2</v>
      </c>
      <c r="L13046">
        <v>0.2</v>
      </c>
      <c r="M13046">
        <v>0.16644234844804534</v>
      </c>
      <c r="N13046">
        <v>8.9135699833350415E-2</v>
      </c>
      <c r="O13046">
        <v>0.10027600360830657</v>
      </c>
      <c r="P13046">
        <v>0.17810615437656488</v>
      </c>
      <c r="Q13046">
        <v>9.9395640081110154E-2</v>
      </c>
      <c r="R13046">
        <v>0.27520101562554034</v>
      </c>
      <c r="S13046">
        <v>2.2895030862501602E-3</v>
      </c>
      <c r="T13046">
        <v>1.2017154131282659E-3</v>
      </c>
      <c r="U13046">
        <v>2.232043212356591E-3</v>
      </c>
      <c r="V13046">
        <v>1.6183574879227052E-3</v>
      </c>
      <c r="W13046">
        <v>2.7852736859627363E-3</v>
      </c>
      <c r="X13046">
        <v>3.7868900212988921E-3</v>
      </c>
      <c r="Y13046">
        <v>1</v>
      </c>
      <c r="Z13046">
        <v>0.43926315711007002</v>
      </c>
      <c r="AA13046">
        <v>0</v>
      </c>
      <c r="AB13046">
        <f t="shared" si="1421"/>
        <v>-0.22054166666666666</v>
      </c>
      <c r="AC13046">
        <f t="shared" si="1422"/>
        <v>0.24504517595625552</v>
      </c>
      <c r="AD13046">
        <f t="shared" si="1423"/>
        <v>0.24504517595625552</v>
      </c>
      <c r="AE13046">
        <f t="shared" si="1424"/>
        <v>6.0047138259432233E-2</v>
      </c>
      <c r="AF13046">
        <f t="shared" si="1425"/>
        <v>0.24504517595625552</v>
      </c>
      <c r="AG13046">
        <f t="shared" si="1426"/>
        <v>0</v>
      </c>
      <c r="AH13046" t="b">
        <f t="shared" si="1427"/>
        <v>1</v>
      </c>
    </row>
    <row r="13047" spans="1:34" x14ac:dyDescent="0.25">
      <c r="A13047">
        <v>26919</v>
      </c>
      <c r="B13047">
        <v>0.1111111111111111</v>
      </c>
      <c r="C13047">
        <v>0</v>
      </c>
      <c r="D13047">
        <v>0.33333333333333331</v>
      </c>
      <c r="E13047">
        <v>0.66666666666666663</v>
      </c>
      <c r="F13047">
        <v>0.22413793103448276</v>
      </c>
      <c r="G13047">
        <v>0.2</v>
      </c>
      <c r="H13047">
        <v>0.2</v>
      </c>
      <c r="I13047">
        <v>0.2</v>
      </c>
      <c r="J13047">
        <v>0.4</v>
      </c>
      <c r="K13047">
        <v>0.4</v>
      </c>
      <c r="L13047">
        <v>0.4</v>
      </c>
      <c r="M13047">
        <v>0.19006080041341802</v>
      </c>
      <c r="N13047">
        <v>0.11403823450139887</v>
      </c>
      <c r="O13047">
        <v>0.11635306280550778</v>
      </c>
      <c r="P13047">
        <v>0.21191217668658027</v>
      </c>
      <c r="Q13047">
        <v>0.13604196310380215</v>
      </c>
      <c r="R13047">
        <v>0.30312380164870084</v>
      </c>
      <c r="S13047">
        <v>2.2895030862501602E-3</v>
      </c>
      <c r="T13047">
        <v>3.0280378492856504E-3</v>
      </c>
      <c r="U13047">
        <v>2.008838891120932E-3</v>
      </c>
      <c r="V13047">
        <v>3.8647342995169081E-3</v>
      </c>
      <c r="W13047">
        <v>0</v>
      </c>
      <c r="X13047">
        <v>1.0403544014557396E-2</v>
      </c>
      <c r="Y13047">
        <v>1</v>
      </c>
      <c r="Z13047">
        <v>0.43930532172222969</v>
      </c>
      <c r="AA13047">
        <v>0</v>
      </c>
      <c r="AB13047">
        <f t="shared" si="1421"/>
        <v>-0.22054166666666666</v>
      </c>
      <c r="AC13047">
        <f t="shared" si="1422"/>
        <v>0.2494105512151914</v>
      </c>
      <c r="AD13047">
        <f t="shared" si="1423"/>
        <v>0.2494105512151914</v>
      </c>
      <c r="AE13047">
        <f t="shared" si="1424"/>
        <v>6.220562305746561E-2</v>
      </c>
      <c r="AF13047">
        <f t="shared" si="1425"/>
        <v>0.2494105512151914</v>
      </c>
      <c r="AG13047">
        <f t="shared" si="1426"/>
        <v>0</v>
      </c>
      <c r="AH13047" t="b">
        <f t="shared" si="1427"/>
        <v>1</v>
      </c>
    </row>
    <row r="13048" spans="1:34" x14ac:dyDescent="0.25">
      <c r="A13048">
        <v>25125</v>
      </c>
      <c r="B13048">
        <v>0.45454545454545453</v>
      </c>
      <c r="C13048">
        <v>0</v>
      </c>
      <c r="D13048">
        <v>0.16666666666666666</v>
      </c>
      <c r="E13048">
        <v>0.33333333333333331</v>
      </c>
      <c r="F13048">
        <v>0.51724137931034486</v>
      </c>
      <c r="G13048">
        <v>0.1</v>
      </c>
      <c r="H13048">
        <v>0.1</v>
      </c>
      <c r="I13048">
        <v>0.1</v>
      </c>
      <c r="J13048">
        <v>0.1</v>
      </c>
      <c r="K13048">
        <v>0.2</v>
      </c>
      <c r="L13048">
        <v>0.1</v>
      </c>
      <c r="M13048">
        <v>0.14796773003236022</v>
      </c>
      <c r="N13048">
        <v>6.6034423198836872E-2</v>
      </c>
      <c r="O13048">
        <v>8.8866902791496213E-2</v>
      </c>
      <c r="P13048">
        <v>0.16156675012669722</v>
      </c>
      <c r="Q13048">
        <v>8.2152294733293343E-2</v>
      </c>
      <c r="R13048">
        <v>0.26198236026887639</v>
      </c>
      <c r="S13048">
        <v>0</v>
      </c>
      <c r="T13048">
        <v>2.8439806466820125E-3</v>
      </c>
      <c r="U13048">
        <v>1.6930047765724744E-3</v>
      </c>
      <c r="V13048">
        <v>0</v>
      </c>
      <c r="W13048">
        <v>3.0619254493832776E-3</v>
      </c>
      <c r="X13048">
        <v>0</v>
      </c>
      <c r="Y13048">
        <v>1</v>
      </c>
      <c r="Z13048">
        <v>0.4393340566670485</v>
      </c>
      <c r="AA13048">
        <v>0</v>
      </c>
      <c r="AB13048">
        <f t="shared" si="1421"/>
        <v>-0.22054166666666666</v>
      </c>
      <c r="AC13048">
        <f t="shared" si="1422"/>
        <v>0.14953601637184594</v>
      </c>
      <c r="AD13048">
        <f t="shared" si="1423"/>
        <v>0.14953601637184594</v>
      </c>
      <c r="AE13048">
        <f t="shared" si="1424"/>
        <v>2.2361020192360977E-2</v>
      </c>
      <c r="AF13048">
        <f t="shared" si="1425"/>
        <v>0.14953601637184594</v>
      </c>
      <c r="AG13048">
        <f t="shared" si="1426"/>
        <v>0</v>
      </c>
      <c r="AH13048" t="b">
        <f t="shared" si="1427"/>
        <v>1</v>
      </c>
    </row>
    <row r="13049" spans="1:34" x14ac:dyDescent="0.25">
      <c r="A13049">
        <v>16034</v>
      </c>
      <c r="B13049">
        <v>0.14141414141414141</v>
      </c>
      <c r="C13049">
        <v>1</v>
      </c>
      <c r="D13049">
        <v>0.5</v>
      </c>
      <c r="E13049">
        <v>0.33333333333333331</v>
      </c>
      <c r="F13049">
        <v>0.37931034482758619</v>
      </c>
      <c r="G13049">
        <v>0.2</v>
      </c>
      <c r="H13049">
        <v>0.2</v>
      </c>
      <c r="I13049">
        <v>0.2</v>
      </c>
      <c r="J13049">
        <v>0.4</v>
      </c>
      <c r="K13049">
        <v>0.4</v>
      </c>
      <c r="L13049">
        <v>0.2</v>
      </c>
      <c r="M13049">
        <v>0.27289041324990643</v>
      </c>
      <c r="N13049">
        <v>0.19875430384888412</v>
      </c>
      <c r="O13049">
        <v>0.14776487589171347</v>
      </c>
      <c r="P13049">
        <v>0.26159161857824048</v>
      </c>
      <c r="Q13049">
        <v>0.18289051616005869</v>
      </c>
      <c r="R13049">
        <v>0.34032139445632603</v>
      </c>
      <c r="S13049">
        <v>6.8685092587504812E-3</v>
      </c>
      <c r="T13049">
        <v>6.352942154383619E-3</v>
      </c>
      <c r="U13049">
        <v>1.785634569885273E-3</v>
      </c>
      <c r="V13049">
        <v>0</v>
      </c>
      <c r="W13049">
        <v>6.5646181150636881E-3</v>
      </c>
      <c r="X13049">
        <v>4.7288836429806346E-3</v>
      </c>
      <c r="Y13049">
        <v>1</v>
      </c>
      <c r="Z13049">
        <v>0.43934081914551892</v>
      </c>
      <c r="AA13049">
        <v>1</v>
      </c>
      <c r="AB13049">
        <f t="shared" si="1421"/>
        <v>0.77945833333333336</v>
      </c>
      <c r="AC13049">
        <f t="shared" si="1422"/>
        <v>0.19756085946696242</v>
      </c>
      <c r="AD13049">
        <f t="shared" si="1423"/>
        <v>-0.80243914053303755</v>
      </c>
      <c r="AE13049">
        <f t="shared" si="1424"/>
        <v>0.64390857425939996</v>
      </c>
      <c r="AF13049">
        <f t="shared" si="1425"/>
        <v>0.80243914053303755</v>
      </c>
      <c r="AG13049">
        <f t="shared" si="1426"/>
        <v>0</v>
      </c>
      <c r="AH13049" t="b">
        <f t="shared" si="1427"/>
        <v>0</v>
      </c>
    </row>
    <row r="13050" spans="1:34" x14ac:dyDescent="0.25">
      <c r="A13050">
        <v>292</v>
      </c>
      <c r="B13050">
        <v>4.0404040404040407E-2</v>
      </c>
      <c r="C13050">
        <v>1</v>
      </c>
      <c r="D13050">
        <v>0.33333333333333331</v>
      </c>
      <c r="E13050">
        <v>0.66666666666666663</v>
      </c>
      <c r="F13050">
        <v>1.7241379310344827E-2</v>
      </c>
      <c r="G13050">
        <v>0.3</v>
      </c>
      <c r="H13050">
        <v>0</v>
      </c>
      <c r="I13050">
        <v>0</v>
      </c>
      <c r="J13050">
        <v>0</v>
      </c>
      <c r="K13050">
        <v>0</v>
      </c>
      <c r="L13050">
        <v>0</v>
      </c>
      <c r="M13050">
        <v>0.1465191741196063</v>
      </c>
      <c r="N13050">
        <v>6.6220432985229311E-2</v>
      </c>
      <c r="O13050">
        <v>8.6344602062313022E-2</v>
      </c>
      <c r="P13050">
        <v>0.16013775614976083</v>
      </c>
      <c r="Q13050">
        <v>8.0648088011462518E-2</v>
      </c>
      <c r="R13050">
        <v>0.26097872304454045</v>
      </c>
      <c r="S13050">
        <v>0</v>
      </c>
      <c r="T13050">
        <v>0</v>
      </c>
      <c r="U13050">
        <v>0</v>
      </c>
      <c r="V13050">
        <v>0</v>
      </c>
      <c r="W13050">
        <v>0</v>
      </c>
      <c r="X13050">
        <v>0</v>
      </c>
      <c r="Y13050">
        <v>1</v>
      </c>
      <c r="Z13050">
        <v>0.43941550110206784</v>
      </c>
      <c r="AA13050">
        <v>1</v>
      </c>
      <c r="AB13050">
        <f t="shared" si="1421"/>
        <v>0.77945833333333336</v>
      </c>
      <c r="AC13050">
        <f t="shared" si="1422"/>
        <v>0.25195548707403542</v>
      </c>
      <c r="AD13050">
        <f t="shared" si="1423"/>
        <v>-0.74804451292596452</v>
      </c>
      <c r="AE13050">
        <f t="shared" si="1424"/>
        <v>0.55957059331864345</v>
      </c>
      <c r="AF13050">
        <f t="shared" si="1425"/>
        <v>0.74804451292596452</v>
      </c>
      <c r="AG13050">
        <f t="shared" si="1426"/>
        <v>0</v>
      </c>
      <c r="AH13050" t="b">
        <f t="shared" si="1427"/>
        <v>0</v>
      </c>
    </row>
    <row r="13051" spans="1:34" x14ac:dyDescent="0.25">
      <c r="A13051">
        <v>15727</v>
      </c>
      <c r="B13051">
        <v>1.0101010101010102E-2</v>
      </c>
      <c r="C13051">
        <v>1</v>
      </c>
      <c r="D13051">
        <v>0.33333333333333331</v>
      </c>
      <c r="E13051">
        <v>0.33333333333333331</v>
      </c>
      <c r="F13051">
        <v>1.7241379310344827E-2</v>
      </c>
      <c r="G13051">
        <v>0.4</v>
      </c>
      <c r="H13051">
        <v>0.2</v>
      </c>
      <c r="I13051">
        <v>0.2</v>
      </c>
      <c r="J13051">
        <v>0.2</v>
      </c>
      <c r="K13051">
        <v>0.2</v>
      </c>
      <c r="L13051">
        <v>0.4</v>
      </c>
      <c r="M13051">
        <v>0.15927389918157034</v>
      </c>
      <c r="N13051">
        <v>8.0858264338887056E-2</v>
      </c>
      <c r="O13051">
        <v>9.5375251255522681E-2</v>
      </c>
      <c r="P13051">
        <v>0.17658672966674391</v>
      </c>
      <c r="Q13051">
        <v>9.8798716912657847E-2</v>
      </c>
      <c r="R13051">
        <v>0.2747122612038882</v>
      </c>
      <c r="S13051">
        <v>1.7789438980163744E-3</v>
      </c>
      <c r="T13051">
        <v>9.3691053454367766E-4</v>
      </c>
      <c r="U13051">
        <v>1.7767063970358465E-3</v>
      </c>
      <c r="V13051">
        <v>2.3107890499194845E-3</v>
      </c>
      <c r="W13051">
        <v>0</v>
      </c>
      <c r="X13051">
        <v>3.1456533993107177E-3</v>
      </c>
      <c r="Y13051">
        <v>1</v>
      </c>
      <c r="Z13051">
        <v>0.43951830121090263</v>
      </c>
      <c r="AA13051">
        <v>1</v>
      </c>
      <c r="AB13051">
        <f t="shared" si="1421"/>
        <v>0.77945833333333336</v>
      </c>
      <c r="AC13051">
        <f t="shared" si="1422"/>
        <v>0.45067146025154892</v>
      </c>
      <c r="AD13051">
        <f t="shared" si="1423"/>
        <v>-0.54932853974845108</v>
      </c>
      <c r="AE13051">
        <f t="shared" si="1424"/>
        <v>0.30176184458216559</v>
      </c>
      <c r="AF13051">
        <f t="shared" si="1425"/>
        <v>0.54932853974845108</v>
      </c>
      <c r="AG13051">
        <f t="shared" si="1426"/>
        <v>0</v>
      </c>
      <c r="AH13051" t="b">
        <f t="shared" si="1427"/>
        <v>0</v>
      </c>
    </row>
    <row r="13052" spans="1:34" x14ac:dyDescent="0.25">
      <c r="A13052">
        <v>12095</v>
      </c>
      <c r="B13052">
        <v>4.0404040404040407E-2</v>
      </c>
      <c r="C13052">
        <v>0</v>
      </c>
      <c r="D13052">
        <v>0.5</v>
      </c>
      <c r="E13052">
        <v>0.33333333333333331</v>
      </c>
      <c r="F13052">
        <v>0.37931034482758619</v>
      </c>
      <c r="G13052">
        <v>0.2</v>
      </c>
      <c r="H13052">
        <v>0.2</v>
      </c>
      <c r="I13052">
        <v>0.2</v>
      </c>
      <c r="J13052">
        <v>0.1</v>
      </c>
      <c r="K13052">
        <v>0.2</v>
      </c>
      <c r="L13052">
        <v>0.2</v>
      </c>
      <c r="M13052">
        <v>0.15616264530909457</v>
      </c>
      <c r="N13052">
        <v>7.4528237424409796E-2</v>
      </c>
      <c r="O13052">
        <v>8.6344602062313022E-2</v>
      </c>
      <c r="P13052">
        <v>0.17565698869427443</v>
      </c>
      <c r="Q13052">
        <v>9.7327231892752136E-2</v>
      </c>
      <c r="R13052">
        <v>0.27421197955531035</v>
      </c>
      <c r="S13052">
        <v>1.1447515431250801E-3</v>
      </c>
      <c r="T13052">
        <v>0</v>
      </c>
      <c r="U13052">
        <v>1.838645596178742E-2</v>
      </c>
      <c r="V13052">
        <v>9.8389694041867951E-4</v>
      </c>
      <c r="W13052">
        <v>1.5919198929029445E-3</v>
      </c>
      <c r="X13052">
        <v>6.5069438927413523E-4</v>
      </c>
      <c r="Y13052">
        <v>1</v>
      </c>
      <c r="Z13052">
        <v>0.43952313689489231</v>
      </c>
      <c r="AA13052">
        <v>0</v>
      </c>
      <c r="AB13052">
        <f t="shared" si="1421"/>
        <v>-0.22054166666666666</v>
      </c>
      <c r="AC13052">
        <f t="shared" si="1422"/>
        <v>0.27714322221067889</v>
      </c>
      <c r="AD13052">
        <f t="shared" si="1423"/>
        <v>0.27714322221067889</v>
      </c>
      <c r="AE13052">
        <f t="shared" si="1424"/>
        <v>7.6808365617317728E-2</v>
      </c>
      <c r="AF13052">
        <f t="shared" si="1425"/>
        <v>0.27714322221067889</v>
      </c>
      <c r="AG13052">
        <f t="shared" si="1426"/>
        <v>0</v>
      </c>
      <c r="AH13052" t="b">
        <f t="shared" si="1427"/>
        <v>1</v>
      </c>
    </row>
    <row r="13053" spans="1:34" x14ac:dyDescent="0.25">
      <c r="A13053">
        <v>107</v>
      </c>
      <c r="B13053">
        <v>7.0707070707070704E-2</v>
      </c>
      <c r="C13053">
        <v>1</v>
      </c>
      <c r="D13053">
        <v>0.33333333333333331</v>
      </c>
      <c r="E13053">
        <v>0.33333333333333331</v>
      </c>
      <c r="F13053">
        <v>0.25862068965517243</v>
      </c>
      <c r="G13053">
        <v>0.1</v>
      </c>
      <c r="H13053">
        <v>0.1</v>
      </c>
      <c r="I13053">
        <v>0.1</v>
      </c>
      <c r="J13053">
        <v>0.1</v>
      </c>
      <c r="K13053">
        <v>0.1</v>
      </c>
      <c r="L13053">
        <v>0.1</v>
      </c>
      <c r="M13053">
        <v>0.15192404859431674</v>
      </c>
      <c r="N13053">
        <v>6.8935606448845416E-2</v>
      </c>
      <c r="O13053">
        <v>8.8143813966869683E-2</v>
      </c>
      <c r="P13053">
        <v>0.16326421034188468</v>
      </c>
      <c r="Q13053">
        <v>8.1788389745216933E-2</v>
      </c>
      <c r="R13053">
        <v>0.26186247710884852</v>
      </c>
      <c r="S13053">
        <v>3.2751341648808541E-3</v>
      </c>
      <c r="T13053">
        <v>1.9468502172171856E-3</v>
      </c>
      <c r="U13053">
        <v>3.7040757109057633E-3</v>
      </c>
      <c r="V13053">
        <v>1.8518518518518519E-3</v>
      </c>
      <c r="W13053">
        <v>2.6961824401154433E-3</v>
      </c>
      <c r="X13053">
        <v>1.9577578281939827E-3</v>
      </c>
      <c r="Y13053">
        <v>1</v>
      </c>
      <c r="Z13053">
        <v>0.43954664785126052</v>
      </c>
      <c r="AA13053">
        <v>0</v>
      </c>
      <c r="AB13053">
        <f t="shared" si="1421"/>
        <v>-0.22054166666666666</v>
      </c>
      <c r="AC13053">
        <f t="shared" si="1422"/>
        <v>0.12932509204139694</v>
      </c>
      <c r="AD13053">
        <f t="shared" si="1423"/>
        <v>0.12932509204139694</v>
      </c>
      <c r="AE13053">
        <f t="shared" si="1424"/>
        <v>1.6724979431515793E-2</v>
      </c>
      <c r="AF13053">
        <f t="shared" si="1425"/>
        <v>0.12932509204139694</v>
      </c>
      <c r="AG13053">
        <f t="shared" si="1426"/>
        <v>0</v>
      </c>
      <c r="AH13053" t="b">
        <f t="shared" si="1427"/>
        <v>1</v>
      </c>
    </row>
    <row r="13054" spans="1:34" x14ac:dyDescent="0.25">
      <c r="A13054">
        <v>22282</v>
      </c>
      <c r="B13054">
        <v>0.20202020202020202</v>
      </c>
      <c r="C13054">
        <v>1</v>
      </c>
      <c r="D13054">
        <v>0.33333333333333331</v>
      </c>
      <c r="E13054">
        <v>0.33333333333333331</v>
      </c>
      <c r="F13054">
        <v>0.15517241379310345</v>
      </c>
      <c r="G13054">
        <v>0.1</v>
      </c>
      <c r="H13054">
        <v>0.1</v>
      </c>
      <c r="I13054">
        <v>0</v>
      </c>
      <c r="J13054">
        <v>0</v>
      </c>
      <c r="K13054">
        <v>0</v>
      </c>
      <c r="L13054">
        <v>0</v>
      </c>
      <c r="M13054">
        <v>0.14901277861694323</v>
      </c>
      <c r="N13054">
        <v>6.6220432985229311E-2</v>
      </c>
      <c r="O13054">
        <v>8.6344602062313022E-2</v>
      </c>
      <c r="P13054">
        <v>0.16013775614976083</v>
      </c>
      <c r="Q13054">
        <v>8.0648088011462518E-2</v>
      </c>
      <c r="R13054">
        <v>0.26097872304454045</v>
      </c>
      <c r="S13054">
        <v>0</v>
      </c>
      <c r="T13054">
        <v>0</v>
      </c>
      <c r="U13054">
        <v>0</v>
      </c>
      <c r="V13054">
        <v>0</v>
      </c>
      <c r="W13054">
        <v>0</v>
      </c>
      <c r="X13054">
        <v>0</v>
      </c>
      <c r="Y13054">
        <v>1</v>
      </c>
      <c r="Z13054">
        <v>0.43954691703014037</v>
      </c>
      <c r="AA13054">
        <v>0</v>
      </c>
      <c r="AB13054">
        <f t="shared" si="1421"/>
        <v>-0.22054166666666666</v>
      </c>
      <c r="AC13054">
        <f t="shared" si="1422"/>
        <v>9.5102616057441483E-2</v>
      </c>
      <c r="AD13054">
        <f t="shared" si="1423"/>
        <v>9.5102616057441483E-2</v>
      </c>
      <c r="AE13054">
        <f t="shared" si="1424"/>
        <v>9.0445075809691272E-3</v>
      </c>
      <c r="AF13054">
        <f t="shared" si="1425"/>
        <v>9.5102616057441483E-2</v>
      </c>
      <c r="AG13054">
        <f t="shared" si="1426"/>
        <v>0</v>
      </c>
      <c r="AH13054" t="b">
        <f t="shared" si="1427"/>
        <v>1</v>
      </c>
    </row>
    <row r="13055" spans="1:34" x14ac:dyDescent="0.25">
      <c r="A13055">
        <v>11507</v>
      </c>
      <c r="B13055">
        <v>0</v>
      </c>
      <c r="C13055">
        <v>0</v>
      </c>
      <c r="D13055">
        <v>0.33333333333333331</v>
      </c>
      <c r="E13055">
        <v>0.66666666666666663</v>
      </c>
      <c r="F13055">
        <v>3.4482758620689655E-2</v>
      </c>
      <c r="G13055">
        <v>0.2</v>
      </c>
      <c r="H13055">
        <v>0.2</v>
      </c>
      <c r="I13055">
        <v>0.2</v>
      </c>
      <c r="J13055">
        <v>0.2</v>
      </c>
      <c r="K13055">
        <v>0.2</v>
      </c>
      <c r="L13055">
        <v>0</v>
      </c>
      <c r="M13055">
        <v>0.14834911524824107</v>
      </c>
      <c r="N13055">
        <v>7.1914610119691608E-2</v>
      </c>
      <c r="O13055">
        <v>8.9889768759817565E-2</v>
      </c>
      <c r="P13055">
        <v>0.16595640861880243</v>
      </c>
      <c r="Q13055">
        <v>8.0648088011462518E-2</v>
      </c>
      <c r="R13055">
        <v>0.26097872304454045</v>
      </c>
      <c r="S13055">
        <v>5.0369067897503526E-3</v>
      </c>
      <c r="T13055">
        <v>5.9373291162463735E-4</v>
      </c>
      <c r="U13055">
        <v>5.5801080308914776E-4</v>
      </c>
      <c r="V13055">
        <v>0</v>
      </c>
      <c r="W13055">
        <v>0</v>
      </c>
      <c r="X13055">
        <v>0</v>
      </c>
      <c r="Y13055">
        <v>1</v>
      </c>
      <c r="Z13055">
        <v>0.4395617481357168</v>
      </c>
      <c r="AA13055">
        <v>0</v>
      </c>
      <c r="AB13055">
        <f t="shared" si="1421"/>
        <v>-0.22054166666666666</v>
      </c>
      <c r="AC13055">
        <f t="shared" si="1422"/>
        <v>0.24601236837418788</v>
      </c>
      <c r="AD13055">
        <f t="shared" si="1423"/>
        <v>0.24601236837418788</v>
      </c>
      <c r="AE13055">
        <f t="shared" si="1424"/>
        <v>6.0522085393077116E-2</v>
      </c>
      <c r="AF13055">
        <f t="shared" si="1425"/>
        <v>0.24601236837418788</v>
      </c>
      <c r="AG13055">
        <f t="shared" si="1426"/>
        <v>0</v>
      </c>
      <c r="AH13055" t="b">
        <f t="shared" si="1427"/>
        <v>1</v>
      </c>
    </row>
    <row r="13056" spans="1:34" x14ac:dyDescent="0.25">
      <c r="A13056">
        <v>932</v>
      </c>
      <c r="B13056">
        <v>0.31313131313131315</v>
      </c>
      <c r="C13056">
        <v>0</v>
      </c>
      <c r="D13056">
        <v>0.16666666666666666</v>
      </c>
      <c r="E13056">
        <v>0.33333333333333331</v>
      </c>
      <c r="F13056">
        <v>0.67241379310344829</v>
      </c>
      <c r="G13056">
        <v>0.1</v>
      </c>
      <c r="H13056">
        <v>0.1</v>
      </c>
      <c r="I13056">
        <v>0.1</v>
      </c>
      <c r="J13056">
        <v>0.1</v>
      </c>
      <c r="K13056">
        <v>0.2</v>
      </c>
      <c r="L13056">
        <v>0.1</v>
      </c>
      <c r="M13056">
        <v>0.15532819923351304</v>
      </c>
      <c r="N13056">
        <v>6.9508820280381287E-2</v>
      </c>
      <c r="O13056">
        <v>0.13269530947597746</v>
      </c>
      <c r="P13056">
        <v>0.16097235645534136</v>
      </c>
      <c r="Q13056">
        <v>9.2290072929732625E-2</v>
      </c>
      <c r="R13056">
        <v>0.26429625895377351</v>
      </c>
      <c r="S13056">
        <v>3.9665640969284025E-3</v>
      </c>
      <c r="T13056">
        <v>5.0134807057584371E-2</v>
      </c>
      <c r="U13056">
        <v>9.8879514307396998E-4</v>
      </c>
      <c r="V13056">
        <v>1.8571658615136877E-2</v>
      </c>
      <c r="W13056">
        <v>1.0121234429546409E-2</v>
      </c>
      <c r="X13056">
        <v>9.9242243685048789E-2</v>
      </c>
      <c r="Y13056">
        <v>1</v>
      </c>
      <c r="Z13056">
        <v>0.4395640766428266</v>
      </c>
      <c r="AA13056">
        <v>1</v>
      </c>
      <c r="AB13056">
        <f t="shared" si="1421"/>
        <v>0.77945833333333336</v>
      </c>
      <c r="AC13056">
        <f t="shared" si="1422"/>
        <v>0.14002543169696974</v>
      </c>
      <c r="AD13056">
        <f t="shared" si="1423"/>
        <v>-0.85997456830303021</v>
      </c>
      <c r="AE13056">
        <f t="shared" si="1424"/>
        <v>0.7395562581279832</v>
      </c>
      <c r="AF13056">
        <f t="shared" si="1425"/>
        <v>0.85997456830303021</v>
      </c>
      <c r="AG13056">
        <f t="shared" si="1426"/>
        <v>0</v>
      </c>
      <c r="AH13056" t="b">
        <f t="shared" si="1427"/>
        <v>0</v>
      </c>
    </row>
    <row r="13057" spans="1:34" x14ac:dyDescent="0.25">
      <c r="A13057">
        <v>26208</v>
      </c>
      <c r="B13057">
        <v>0.17171717171717171</v>
      </c>
      <c r="C13057">
        <v>1</v>
      </c>
      <c r="D13057">
        <v>0.5</v>
      </c>
      <c r="E13057">
        <v>0.33333333333333331</v>
      </c>
      <c r="F13057">
        <v>0.25862068965517243</v>
      </c>
      <c r="G13057">
        <v>0.2</v>
      </c>
      <c r="H13057">
        <v>0.2</v>
      </c>
      <c r="I13057">
        <v>0.2</v>
      </c>
      <c r="J13057">
        <v>0.1</v>
      </c>
      <c r="K13057">
        <v>0.2</v>
      </c>
      <c r="L13057">
        <v>0.2</v>
      </c>
      <c r="M13057">
        <v>0.15440437982427963</v>
      </c>
      <c r="N13057">
        <v>7.1760867337061121E-2</v>
      </c>
      <c r="O13057">
        <v>8.6343503977537581E-2</v>
      </c>
      <c r="P13057">
        <v>0.27359253042146375</v>
      </c>
      <c r="Q13057">
        <v>0.17031546695355998</v>
      </c>
      <c r="R13057">
        <v>0.33192880477257936</v>
      </c>
      <c r="S13057">
        <v>1.1836730955913329E-3</v>
      </c>
      <c r="T13057">
        <v>1.1874658232492747E-6</v>
      </c>
      <c r="U13057">
        <v>0.13441810633453863</v>
      </c>
      <c r="V13057">
        <v>5.2109500805152982E-3</v>
      </c>
      <c r="W13057">
        <v>7.8587856863191006E-3</v>
      </c>
      <c r="X13057">
        <v>7.3713838226782125E-3</v>
      </c>
      <c r="Y13057">
        <v>1</v>
      </c>
      <c r="Z13057">
        <v>0.43958452923626345</v>
      </c>
      <c r="AA13057">
        <v>0</v>
      </c>
      <c r="AB13057">
        <f t="shared" si="1421"/>
        <v>-0.22054166666666666</v>
      </c>
      <c r="AC13057">
        <f t="shared" si="1422"/>
        <v>0.24413679191808085</v>
      </c>
      <c r="AD13057">
        <f t="shared" si="1423"/>
        <v>0.24413679191808085</v>
      </c>
      <c r="AE13057">
        <f t="shared" si="1424"/>
        <v>5.9602773168052306E-2</v>
      </c>
      <c r="AF13057">
        <f t="shared" si="1425"/>
        <v>0.24413679191808085</v>
      </c>
      <c r="AG13057">
        <f t="shared" si="1426"/>
        <v>0</v>
      </c>
      <c r="AH13057" t="b">
        <f t="shared" si="1427"/>
        <v>1</v>
      </c>
    </row>
    <row r="13058" spans="1:34" x14ac:dyDescent="0.25">
      <c r="A13058">
        <v>4253</v>
      </c>
      <c r="B13058">
        <v>0.17171717171717171</v>
      </c>
      <c r="C13058">
        <v>0</v>
      </c>
      <c r="D13058">
        <v>0.33333333333333331</v>
      </c>
      <c r="E13058">
        <v>0.66666666666666663</v>
      </c>
      <c r="F13058">
        <v>0.31034482758620691</v>
      </c>
      <c r="G13058">
        <v>0.2</v>
      </c>
      <c r="H13058">
        <v>0.2</v>
      </c>
      <c r="I13058">
        <v>0.4</v>
      </c>
      <c r="J13058">
        <v>0.2</v>
      </c>
      <c r="K13058">
        <v>0.2</v>
      </c>
      <c r="L13058">
        <v>0.2</v>
      </c>
      <c r="M13058">
        <v>0.17260379916307625</v>
      </c>
      <c r="N13058">
        <v>9.6913945799025916E-2</v>
      </c>
      <c r="O13058">
        <v>0.10365206525039353</v>
      </c>
      <c r="P13058">
        <v>0.19121295872402236</v>
      </c>
      <c r="Q13058">
        <v>0.11404306374286692</v>
      </c>
      <c r="R13058">
        <v>0.28737607270452564</v>
      </c>
      <c r="S13058">
        <v>3.8383519240983936E-3</v>
      </c>
      <c r="T13058">
        <v>0</v>
      </c>
      <c r="U13058">
        <v>2.232043212356591E-3</v>
      </c>
      <c r="V13058">
        <v>1.967793880837359E-3</v>
      </c>
      <c r="W13058">
        <v>2.8860874641583574E-3</v>
      </c>
      <c r="X13058">
        <v>5.1147605482478537E-3</v>
      </c>
      <c r="Y13058">
        <v>1</v>
      </c>
      <c r="Z13058">
        <v>0.43960854244466552</v>
      </c>
      <c r="AA13058">
        <v>0</v>
      </c>
      <c r="AB13058">
        <f t="shared" si="1421"/>
        <v>-0.22054166666666666</v>
      </c>
      <c r="AC13058">
        <f t="shared" si="1422"/>
        <v>0.27251546061814524</v>
      </c>
      <c r="AD13058">
        <f t="shared" si="1423"/>
        <v>0.27251546061814524</v>
      </c>
      <c r="AE13058">
        <f t="shared" si="1424"/>
        <v>7.4264676275919872E-2</v>
      </c>
      <c r="AF13058">
        <f t="shared" si="1425"/>
        <v>0.27251546061814524</v>
      </c>
      <c r="AG13058">
        <f t="shared" si="1426"/>
        <v>0</v>
      </c>
      <c r="AH13058" t="b">
        <f t="shared" si="1427"/>
        <v>1</v>
      </c>
    </row>
    <row r="13059" spans="1:34" x14ac:dyDescent="0.25">
      <c r="A13059">
        <v>23234</v>
      </c>
      <c r="B13059">
        <v>0.38383838383838381</v>
      </c>
      <c r="C13059">
        <v>1</v>
      </c>
      <c r="D13059">
        <v>0.33333333333333331</v>
      </c>
      <c r="E13059">
        <v>0.33333333333333331</v>
      </c>
      <c r="F13059">
        <v>0.2413793103448276</v>
      </c>
      <c r="G13059">
        <v>0.4</v>
      </c>
      <c r="H13059">
        <v>0.4</v>
      </c>
      <c r="I13059">
        <v>0.4</v>
      </c>
      <c r="J13059">
        <v>0.2</v>
      </c>
      <c r="K13059">
        <v>0.2</v>
      </c>
      <c r="L13059">
        <v>0.2</v>
      </c>
      <c r="M13059">
        <v>0.20180144784800516</v>
      </c>
      <c r="N13059">
        <v>0.12589351129534937</v>
      </c>
      <c r="O13059">
        <v>0.1190680774127805</v>
      </c>
      <c r="P13059">
        <v>0.21705448263258936</v>
      </c>
      <c r="Q13059">
        <v>0.13924373205883958</v>
      </c>
      <c r="R13059">
        <v>0.30698158025985445</v>
      </c>
      <c r="S13059">
        <v>3.156080004395846E-3</v>
      </c>
      <c r="T13059">
        <v>0</v>
      </c>
      <c r="U13059">
        <v>3.0512030712914603E-3</v>
      </c>
      <c r="V13059">
        <v>3.6296296296296298E-3</v>
      </c>
      <c r="W13059">
        <v>5.1063350909316832E-3</v>
      </c>
      <c r="X13059">
        <v>4.1122372159359596E-3</v>
      </c>
      <c r="Y13059">
        <v>1</v>
      </c>
      <c r="Z13059">
        <v>0.4396213721804072</v>
      </c>
      <c r="AA13059">
        <v>0</v>
      </c>
      <c r="AB13059">
        <f t="shared" ref="AB13059:AB13122" si="1428">AA13059 - $AK$5</f>
        <v>-0.22054166666666666</v>
      </c>
      <c r="AC13059">
        <f t="shared" ref="AC13059:AC13122" si="1429">SUMPRODUCT($B$2:$Y$2, B13059:Y13059)</f>
        <v>0.47463202128702942</v>
      </c>
      <c r="AD13059">
        <f t="shared" si="1423"/>
        <v>0.47463202128702942</v>
      </c>
      <c r="AE13059">
        <f t="shared" si="1424"/>
        <v>0.22527555563101115</v>
      </c>
      <c r="AF13059">
        <f t="shared" si="1425"/>
        <v>0.47463202128702942</v>
      </c>
      <c r="AG13059">
        <f t="shared" si="1426"/>
        <v>0</v>
      </c>
      <c r="AH13059" t="b">
        <f t="shared" si="1427"/>
        <v>1</v>
      </c>
    </row>
    <row r="13060" spans="1:34" x14ac:dyDescent="0.25">
      <c r="A13060">
        <v>26908</v>
      </c>
      <c r="B13060">
        <v>8.0808080808080815E-2</v>
      </c>
      <c r="C13060">
        <v>0</v>
      </c>
      <c r="D13060">
        <v>0.16666666666666666</v>
      </c>
      <c r="E13060">
        <v>0.33333333333333331</v>
      </c>
      <c r="F13060">
        <v>0.27586206896551724</v>
      </c>
      <c r="G13060">
        <v>0.2</v>
      </c>
      <c r="H13060">
        <v>0.2</v>
      </c>
      <c r="I13060">
        <v>0.2</v>
      </c>
      <c r="J13060">
        <v>0.2</v>
      </c>
      <c r="K13060">
        <v>0.2</v>
      </c>
      <c r="L13060">
        <v>0.2</v>
      </c>
      <c r="M13060">
        <v>0.22761087381458661</v>
      </c>
      <c r="N13060">
        <v>0.14774776313741567</v>
      </c>
      <c r="O13060">
        <v>0.13418705764341124</v>
      </c>
      <c r="P13060">
        <v>0.24222342796532734</v>
      </c>
      <c r="Q13060">
        <v>0.14704736218461981</v>
      </c>
      <c r="R13060">
        <v>0.31162013637477937</v>
      </c>
      <c r="S13060">
        <v>3.5487297836877484E-3</v>
      </c>
      <c r="T13060">
        <v>2.5530515199859403E-3</v>
      </c>
      <c r="U13060">
        <v>4.3524842640953526E-3</v>
      </c>
      <c r="V13060">
        <v>3.7246376811594204E-3</v>
      </c>
      <c r="W13060">
        <v>5.575236384864804E-3</v>
      </c>
      <c r="X13060">
        <v>5.0069420011878956E-3</v>
      </c>
      <c r="Y13060">
        <v>1</v>
      </c>
      <c r="Z13060">
        <v>0.43965259603070617</v>
      </c>
      <c r="AA13060">
        <v>0</v>
      </c>
      <c r="AB13060">
        <f t="shared" si="1428"/>
        <v>-0.22054166666666666</v>
      </c>
      <c r="AC13060">
        <f t="shared" si="1429"/>
        <v>0.25377376841584048</v>
      </c>
      <c r="AD13060">
        <f t="shared" ref="AD13060:AD13123" si="1430" xml:space="preserve"> AC13060 - AA13060</f>
        <v>0.25377376841584048</v>
      </c>
      <c r="AE13060">
        <f t="shared" ref="AE13060:AE13123" si="1431">AD13060 * AD13060</f>
        <v>6.4401125535976642E-2</v>
      </c>
      <c r="AF13060">
        <f t="shared" ref="AF13060:AF13123" si="1432">ABS(AD13060)</f>
        <v>0.25377376841584048</v>
      </c>
      <c r="AG13060">
        <f t="shared" ref="AG13060:AG13123" si="1433">IF(AC13060 &gt;= 0.5, 1, 0)</f>
        <v>0</v>
      </c>
      <c r="AH13060" t="b">
        <f t="shared" ref="AH13060:AH13123" si="1434">IF(AA13060=AG13060, TRUE, FALSE)</f>
        <v>1</v>
      </c>
    </row>
    <row r="13061" spans="1:34" x14ac:dyDescent="0.25">
      <c r="A13061">
        <v>12049</v>
      </c>
      <c r="B13061">
        <v>4.0404040404040407E-2</v>
      </c>
      <c r="C13061">
        <v>0</v>
      </c>
      <c r="D13061">
        <v>0.33333333333333331</v>
      </c>
      <c r="E13061">
        <v>0.33333333333333331</v>
      </c>
      <c r="F13061">
        <v>0.17241379310344829</v>
      </c>
      <c r="G13061">
        <v>0.3</v>
      </c>
      <c r="H13061">
        <v>0.4</v>
      </c>
      <c r="I13061">
        <v>0.2</v>
      </c>
      <c r="J13061">
        <v>0.2</v>
      </c>
      <c r="K13061">
        <v>0.2</v>
      </c>
      <c r="L13061">
        <v>0.2</v>
      </c>
      <c r="M13061">
        <v>0.191827914743149</v>
      </c>
      <c r="N13061">
        <v>0.11377630235321361</v>
      </c>
      <c r="O13061">
        <v>0.11438200063359491</v>
      </c>
      <c r="P13061">
        <v>0.20793134046605738</v>
      </c>
      <c r="Q13061">
        <v>0.13104644994323281</v>
      </c>
      <c r="R13061">
        <v>0.30006063321362947</v>
      </c>
      <c r="S13061">
        <v>0</v>
      </c>
      <c r="T13061">
        <v>1.2468391144117384E-3</v>
      </c>
      <c r="U13061">
        <v>2.008838891120932E-3</v>
      </c>
      <c r="V13061">
        <v>3.0595813204508855E-3</v>
      </c>
      <c r="W13061">
        <v>4.9234635862977667E-3</v>
      </c>
      <c r="X13061">
        <v>3.4047962229460569E-3</v>
      </c>
      <c r="Y13061">
        <v>1</v>
      </c>
      <c r="Z13061">
        <v>0.43965917144909139</v>
      </c>
      <c r="AA13061">
        <v>0</v>
      </c>
      <c r="AB13061">
        <f t="shared" si="1428"/>
        <v>-0.22054166666666666</v>
      </c>
      <c r="AC13061">
        <f t="shared" si="1429"/>
        <v>0.39686744288891096</v>
      </c>
      <c r="AD13061">
        <f t="shared" si="1430"/>
        <v>0.39686744288891096</v>
      </c>
      <c r="AE13061">
        <f t="shared" si="1431"/>
        <v>0.157503767225183</v>
      </c>
      <c r="AF13061">
        <f t="shared" si="1432"/>
        <v>0.39686744288891096</v>
      </c>
      <c r="AG13061">
        <f t="shared" si="1433"/>
        <v>0</v>
      </c>
      <c r="AH13061" t="b">
        <f t="shared" si="1434"/>
        <v>1</v>
      </c>
    </row>
    <row r="13062" spans="1:34" x14ac:dyDescent="0.25">
      <c r="A13062">
        <v>1749</v>
      </c>
      <c r="B13062">
        <v>0.1111111111111111</v>
      </c>
      <c r="C13062">
        <v>1</v>
      </c>
      <c r="D13062">
        <v>0.33333333333333331</v>
      </c>
      <c r="E13062">
        <v>0.66666666666666663</v>
      </c>
      <c r="F13062">
        <v>5.1724137931034482E-2</v>
      </c>
      <c r="G13062">
        <v>0.1</v>
      </c>
      <c r="H13062">
        <v>0.1</v>
      </c>
      <c r="I13062">
        <v>0</v>
      </c>
      <c r="J13062">
        <v>0.1</v>
      </c>
      <c r="K13062">
        <v>0.1</v>
      </c>
      <c r="L13062">
        <v>0.1</v>
      </c>
      <c r="M13062">
        <v>0.14660766256876659</v>
      </c>
      <c r="N13062">
        <v>6.6220432985229311E-2</v>
      </c>
      <c r="O13062">
        <v>8.6344602062313022E-2</v>
      </c>
      <c r="P13062">
        <v>0.16071990399270525</v>
      </c>
      <c r="Q13062">
        <v>9.0181010505649445E-2</v>
      </c>
      <c r="R13062">
        <v>0.29105172113025229</v>
      </c>
      <c r="S13062">
        <v>0</v>
      </c>
      <c r="T13062">
        <v>0</v>
      </c>
      <c r="U13062">
        <v>6.8970135261818674E-4</v>
      </c>
      <c r="V13062">
        <v>1.5481481481481481E-2</v>
      </c>
      <c r="W13062">
        <v>9.1747571677424047E-2</v>
      </c>
      <c r="X13062">
        <v>2.8373301857883807E-3</v>
      </c>
      <c r="Y13062">
        <v>1</v>
      </c>
      <c r="Z13062">
        <v>0.43967792264044392</v>
      </c>
      <c r="AA13062">
        <v>0</v>
      </c>
      <c r="AB13062">
        <f t="shared" si="1428"/>
        <v>-0.22054166666666666</v>
      </c>
      <c r="AC13062">
        <f t="shared" si="1429"/>
        <v>7.2978913573917031E-2</v>
      </c>
      <c r="AD13062">
        <f t="shared" si="1430"/>
        <v>7.2978913573917031E-2</v>
      </c>
      <c r="AE13062">
        <f t="shared" si="1431"/>
        <v>5.3259218264292514E-3</v>
      </c>
      <c r="AF13062">
        <f t="shared" si="1432"/>
        <v>7.2978913573917031E-2</v>
      </c>
      <c r="AG13062">
        <f t="shared" si="1433"/>
        <v>0</v>
      </c>
      <c r="AH13062" t="b">
        <f t="shared" si="1434"/>
        <v>1</v>
      </c>
    </row>
    <row r="13063" spans="1:34" x14ac:dyDescent="0.25">
      <c r="A13063">
        <v>3819</v>
      </c>
      <c r="B13063">
        <v>0.19191919191919191</v>
      </c>
      <c r="C13063">
        <v>0</v>
      </c>
      <c r="D13063">
        <v>0.33333333333333331</v>
      </c>
      <c r="E13063">
        <v>0.33333333333333331</v>
      </c>
      <c r="F13063">
        <v>0.2413793103448276</v>
      </c>
      <c r="G13063">
        <v>0.3</v>
      </c>
      <c r="H13063">
        <v>0</v>
      </c>
      <c r="I13063">
        <v>0</v>
      </c>
      <c r="J13063">
        <v>0</v>
      </c>
      <c r="K13063">
        <v>0</v>
      </c>
      <c r="L13063">
        <v>0</v>
      </c>
      <c r="M13063">
        <v>0.1465191741196063</v>
      </c>
      <c r="N13063">
        <v>6.6220432985229311E-2</v>
      </c>
      <c r="O13063">
        <v>8.6344602062313022E-2</v>
      </c>
      <c r="P13063">
        <v>0.16013775614976083</v>
      </c>
      <c r="Q13063">
        <v>8.0648088011462518E-2</v>
      </c>
      <c r="R13063">
        <v>0.26097872304454045</v>
      </c>
      <c r="S13063">
        <v>0</v>
      </c>
      <c r="T13063">
        <v>0</v>
      </c>
      <c r="U13063">
        <v>0</v>
      </c>
      <c r="V13063">
        <v>0</v>
      </c>
      <c r="W13063">
        <v>0</v>
      </c>
      <c r="X13063">
        <v>5.3014568744727292E-2</v>
      </c>
      <c r="Y13063">
        <v>1</v>
      </c>
      <c r="Z13063">
        <v>0.43969131700973341</v>
      </c>
      <c r="AA13063">
        <v>0</v>
      </c>
      <c r="AB13063">
        <f t="shared" si="1428"/>
        <v>-0.22054166666666666</v>
      </c>
      <c r="AC13063">
        <f t="shared" si="1429"/>
        <v>0.28635602492711121</v>
      </c>
      <c r="AD13063">
        <f t="shared" si="1430"/>
        <v>0.28635602492711121</v>
      </c>
      <c r="AE13063">
        <f t="shared" si="1431"/>
        <v>8.199977301205634E-2</v>
      </c>
      <c r="AF13063">
        <f t="shared" si="1432"/>
        <v>0.28635602492711121</v>
      </c>
      <c r="AG13063">
        <f t="shared" si="1433"/>
        <v>0</v>
      </c>
      <c r="AH13063" t="b">
        <f t="shared" si="1434"/>
        <v>1</v>
      </c>
    </row>
    <row r="13064" spans="1:34" x14ac:dyDescent="0.25">
      <c r="A13064">
        <v>3931</v>
      </c>
      <c r="B13064">
        <v>9.0909090909090912E-2</v>
      </c>
      <c r="C13064">
        <v>0</v>
      </c>
      <c r="D13064">
        <v>0.33333333333333331</v>
      </c>
      <c r="E13064">
        <v>0.33333333333333331</v>
      </c>
      <c r="F13064">
        <v>0.32758620689655171</v>
      </c>
      <c r="G13064">
        <v>0.2</v>
      </c>
      <c r="H13064">
        <v>0.2</v>
      </c>
      <c r="I13064">
        <v>0.2</v>
      </c>
      <c r="J13064">
        <v>0</v>
      </c>
      <c r="K13064">
        <v>0</v>
      </c>
      <c r="L13064">
        <v>0</v>
      </c>
      <c r="M13064">
        <v>0.17978729146590849</v>
      </c>
      <c r="N13064">
        <v>8.881492785477571E-2</v>
      </c>
      <c r="O13064">
        <v>8.6344602062313022E-2</v>
      </c>
      <c r="P13064">
        <v>0.16013775614976083</v>
      </c>
      <c r="Q13064">
        <v>8.0648088011462518E-2</v>
      </c>
      <c r="R13064">
        <v>0.26097872304454045</v>
      </c>
      <c r="S13064">
        <v>1.1447515431250801E-3</v>
      </c>
      <c r="T13064">
        <v>0</v>
      </c>
      <c r="U13064">
        <v>0</v>
      </c>
      <c r="V13064">
        <v>0</v>
      </c>
      <c r="W13064">
        <v>0</v>
      </c>
      <c r="X13064">
        <v>0</v>
      </c>
      <c r="Y13064">
        <v>1</v>
      </c>
      <c r="Z13064">
        <v>0.43973239792664154</v>
      </c>
      <c r="AA13064">
        <v>0</v>
      </c>
      <c r="AB13064">
        <f t="shared" si="1428"/>
        <v>-0.22054166666666666</v>
      </c>
      <c r="AC13064">
        <f t="shared" si="1429"/>
        <v>0.25310473492389746</v>
      </c>
      <c r="AD13064">
        <f t="shared" si="1430"/>
        <v>0.25310473492389746</v>
      </c>
      <c r="AE13064">
        <f t="shared" si="1431"/>
        <v>6.4062006840896399E-2</v>
      </c>
      <c r="AF13064">
        <f t="shared" si="1432"/>
        <v>0.25310473492389746</v>
      </c>
      <c r="AG13064">
        <f t="shared" si="1433"/>
        <v>0</v>
      </c>
      <c r="AH13064" t="b">
        <f t="shared" si="1434"/>
        <v>1</v>
      </c>
    </row>
    <row r="13065" spans="1:34" x14ac:dyDescent="0.25">
      <c r="A13065">
        <v>22026</v>
      </c>
      <c r="B13065">
        <v>5.0505050505050504E-2</v>
      </c>
      <c r="C13065">
        <v>1</v>
      </c>
      <c r="D13065">
        <v>0.16666666666666666</v>
      </c>
      <c r="E13065">
        <v>0.66666666666666663</v>
      </c>
      <c r="F13065">
        <v>0.10344827586206896</v>
      </c>
      <c r="G13065">
        <v>0.2</v>
      </c>
      <c r="H13065">
        <v>0.2</v>
      </c>
      <c r="I13065">
        <v>0.2</v>
      </c>
      <c r="J13065">
        <v>0.2</v>
      </c>
      <c r="K13065">
        <v>0.2</v>
      </c>
      <c r="L13065">
        <v>0.2</v>
      </c>
      <c r="M13065">
        <v>0.20166606052078992</v>
      </c>
      <c r="N13065">
        <v>0.12412546929509884</v>
      </c>
      <c r="O13065">
        <v>0.11827690733207676</v>
      </c>
      <c r="P13065">
        <v>0.20840233386649787</v>
      </c>
      <c r="Q13065">
        <v>0.11039409819485278</v>
      </c>
      <c r="R13065">
        <v>0.28324317761074397</v>
      </c>
      <c r="S13065">
        <v>3.4342546293752406E-3</v>
      </c>
      <c r="T13065">
        <v>1.7906984614599062E-3</v>
      </c>
      <c r="U13065">
        <v>5.5923842685594392E-3</v>
      </c>
      <c r="V13065">
        <v>1.6183574879227052E-3</v>
      </c>
      <c r="W13065">
        <v>2.344506469665603E-3</v>
      </c>
      <c r="X13065">
        <v>2.6481748400691552E-2</v>
      </c>
      <c r="Y13065">
        <v>1</v>
      </c>
      <c r="Z13065">
        <v>0.43983488265506032</v>
      </c>
      <c r="AA13065">
        <v>0</v>
      </c>
      <c r="AB13065">
        <f t="shared" si="1428"/>
        <v>-0.22054166666666666</v>
      </c>
      <c r="AC13065">
        <f t="shared" si="1429"/>
        <v>0.2226923580087537</v>
      </c>
      <c r="AD13065">
        <f t="shared" si="1430"/>
        <v>0.2226923580087537</v>
      </c>
      <c r="AE13065">
        <f t="shared" si="1431"/>
        <v>4.9591886315498927E-2</v>
      </c>
      <c r="AF13065">
        <f t="shared" si="1432"/>
        <v>0.2226923580087537</v>
      </c>
      <c r="AG13065">
        <f t="shared" si="1433"/>
        <v>0</v>
      </c>
      <c r="AH13065" t="b">
        <f t="shared" si="1434"/>
        <v>1</v>
      </c>
    </row>
    <row r="13066" spans="1:34" x14ac:dyDescent="0.25">
      <c r="A13066">
        <v>17665</v>
      </c>
      <c r="B13066">
        <v>0.1111111111111111</v>
      </c>
      <c r="C13066">
        <v>1</v>
      </c>
      <c r="D13066">
        <v>0.33333333333333331</v>
      </c>
      <c r="E13066">
        <v>0.33333333333333331</v>
      </c>
      <c r="F13066">
        <v>0.44827586206896552</v>
      </c>
      <c r="G13066">
        <v>0.2</v>
      </c>
      <c r="H13066">
        <v>0.2</v>
      </c>
      <c r="I13066">
        <v>0.2</v>
      </c>
      <c r="J13066">
        <v>0.2</v>
      </c>
      <c r="K13066">
        <v>0.2</v>
      </c>
      <c r="L13066">
        <v>0.2</v>
      </c>
      <c r="M13066">
        <v>0.23322812056728176</v>
      </c>
      <c r="N13066">
        <v>0.16250707026994196</v>
      </c>
      <c r="O13066">
        <v>0.14335716360310166</v>
      </c>
      <c r="P13066">
        <v>0.25965489371562928</v>
      </c>
      <c r="Q13066">
        <v>0.16604875533586844</v>
      </c>
      <c r="R13066">
        <v>0.31267372491579359</v>
      </c>
      <c r="S13066">
        <v>5.8382328699379087E-3</v>
      </c>
      <c r="T13066">
        <v>3.265531013935505E-3</v>
      </c>
      <c r="U13066">
        <v>5.7698317039417881E-3</v>
      </c>
      <c r="V13066">
        <v>5.705314009661836E-3</v>
      </c>
      <c r="W13066">
        <v>7.0335194089968089E-3</v>
      </c>
      <c r="X13066">
        <v>6.1248500943885172E-3</v>
      </c>
      <c r="Y13066">
        <v>1</v>
      </c>
      <c r="Z13066">
        <v>0.43985018123290365</v>
      </c>
      <c r="AA13066">
        <v>0</v>
      </c>
      <c r="AB13066">
        <f t="shared" si="1428"/>
        <v>-0.22054166666666666</v>
      </c>
      <c r="AC13066">
        <f t="shared" si="1429"/>
        <v>0.2348146620723276</v>
      </c>
      <c r="AD13066">
        <f t="shared" si="1430"/>
        <v>0.2348146620723276</v>
      </c>
      <c r="AE13066">
        <f t="shared" si="1431"/>
        <v>5.5137925524141401E-2</v>
      </c>
      <c r="AF13066">
        <f t="shared" si="1432"/>
        <v>0.2348146620723276</v>
      </c>
      <c r="AG13066">
        <f t="shared" si="1433"/>
        <v>0</v>
      </c>
      <c r="AH13066" t="b">
        <f t="shared" si="1434"/>
        <v>1</v>
      </c>
    </row>
    <row r="13067" spans="1:34" x14ac:dyDescent="0.25">
      <c r="A13067">
        <v>28613</v>
      </c>
      <c r="B13067">
        <v>0.35353535353535354</v>
      </c>
      <c r="C13067">
        <v>1</v>
      </c>
      <c r="D13067">
        <v>0.5</v>
      </c>
      <c r="E13067">
        <v>0.66666666666666663</v>
      </c>
      <c r="F13067">
        <v>0.31034482758620691</v>
      </c>
      <c r="G13067">
        <v>0.3</v>
      </c>
      <c r="H13067">
        <v>0</v>
      </c>
      <c r="I13067">
        <v>0</v>
      </c>
      <c r="J13067">
        <v>0</v>
      </c>
      <c r="K13067">
        <v>0</v>
      </c>
      <c r="L13067">
        <v>0</v>
      </c>
      <c r="M13067">
        <v>0.1465191741196063</v>
      </c>
      <c r="N13067">
        <v>6.6220432985229311E-2</v>
      </c>
      <c r="O13067">
        <v>8.6493392549384984E-2</v>
      </c>
      <c r="P13067">
        <v>0.16013681416295994</v>
      </c>
      <c r="Q13067">
        <v>8.1203365377464656E-2</v>
      </c>
      <c r="R13067">
        <v>0.26097872304454045</v>
      </c>
      <c r="S13067">
        <v>0</v>
      </c>
      <c r="T13067">
        <v>1.6090161905027672E-4</v>
      </c>
      <c r="U13067">
        <v>0</v>
      </c>
      <c r="V13067">
        <v>9.0338164251207726E-4</v>
      </c>
      <c r="W13067">
        <v>0</v>
      </c>
      <c r="X13067">
        <v>0</v>
      </c>
      <c r="Y13067">
        <v>1</v>
      </c>
      <c r="Z13067">
        <v>0.43985444409957253</v>
      </c>
      <c r="AA13067">
        <v>0</v>
      </c>
      <c r="AB13067">
        <f t="shared" si="1428"/>
        <v>-0.22054166666666666</v>
      </c>
      <c r="AC13067">
        <f t="shared" si="1429"/>
        <v>0.23150603157126667</v>
      </c>
      <c r="AD13067">
        <f t="shared" si="1430"/>
        <v>0.23150603157126667</v>
      </c>
      <c r="AE13067">
        <f t="shared" si="1431"/>
        <v>5.3595042653876324E-2</v>
      </c>
      <c r="AF13067">
        <f t="shared" si="1432"/>
        <v>0.23150603157126667</v>
      </c>
      <c r="AG13067">
        <f t="shared" si="1433"/>
        <v>0</v>
      </c>
      <c r="AH13067" t="b">
        <f t="shared" si="1434"/>
        <v>1</v>
      </c>
    </row>
    <row r="13068" spans="1:34" x14ac:dyDescent="0.25">
      <c r="A13068">
        <v>6527</v>
      </c>
      <c r="B13068">
        <v>1.0101010101010102E-2</v>
      </c>
      <c r="C13068">
        <v>1</v>
      </c>
      <c r="D13068">
        <v>0.16666666666666666</v>
      </c>
      <c r="E13068">
        <v>0.66666666666666663</v>
      </c>
      <c r="F13068">
        <v>5.1724137931034482E-2</v>
      </c>
      <c r="G13068">
        <v>0.1</v>
      </c>
      <c r="H13068">
        <v>0.4</v>
      </c>
      <c r="I13068">
        <v>0.1</v>
      </c>
      <c r="J13068">
        <v>0.2</v>
      </c>
      <c r="K13068">
        <v>0.2</v>
      </c>
      <c r="L13068">
        <v>0.1</v>
      </c>
      <c r="M13068">
        <v>0.14707842111829933</v>
      </c>
      <c r="N13068">
        <v>6.6520326314310985E-2</v>
      </c>
      <c r="O13068">
        <v>8.6865094245871063E-2</v>
      </c>
      <c r="P13068">
        <v>0.16073309180791759</v>
      </c>
      <c r="Q13068">
        <v>8.096142309656372E-2</v>
      </c>
      <c r="R13068">
        <v>0.26182097909191582</v>
      </c>
      <c r="S13068">
        <v>0</v>
      </c>
      <c r="T13068">
        <v>5.6285880022015615E-4</v>
      </c>
      <c r="U13068">
        <v>0</v>
      </c>
      <c r="V13068">
        <v>0</v>
      </c>
      <c r="W13068">
        <v>2.5695790907535009E-3</v>
      </c>
      <c r="X13068">
        <v>0</v>
      </c>
      <c r="Y13068">
        <v>1</v>
      </c>
      <c r="Z13068">
        <v>0.43987341362609533</v>
      </c>
      <c r="AA13068">
        <v>0</v>
      </c>
      <c r="AB13068">
        <f t="shared" si="1428"/>
        <v>-0.22054166666666666</v>
      </c>
      <c r="AC13068">
        <f t="shared" si="1429"/>
        <v>0.18581414449647535</v>
      </c>
      <c r="AD13068">
        <f t="shared" si="1430"/>
        <v>0.18581414449647535</v>
      </c>
      <c r="AE13068">
        <f t="shared" si="1431"/>
        <v>3.4526896294957019E-2</v>
      </c>
      <c r="AF13068">
        <f t="shared" si="1432"/>
        <v>0.18581414449647535</v>
      </c>
      <c r="AG13068">
        <f t="shared" si="1433"/>
        <v>0</v>
      </c>
      <c r="AH13068" t="b">
        <f t="shared" si="1434"/>
        <v>1</v>
      </c>
    </row>
    <row r="13069" spans="1:34" x14ac:dyDescent="0.25">
      <c r="A13069">
        <v>5882</v>
      </c>
      <c r="B13069">
        <v>0.39393939393939392</v>
      </c>
      <c r="C13069">
        <v>1</v>
      </c>
      <c r="D13069">
        <v>0.16666666666666666</v>
      </c>
      <c r="E13069">
        <v>0.66666666666666663</v>
      </c>
      <c r="F13069">
        <v>0.18965517241379309</v>
      </c>
      <c r="G13069">
        <v>0.2</v>
      </c>
      <c r="H13069">
        <v>0.2</v>
      </c>
      <c r="I13069">
        <v>0.2</v>
      </c>
      <c r="J13069">
        <v>0.2</v>
      </c>
      <c r="K13069">
        <v>0.2</v>
      </c>
      <c r="L13069">
        <v>0.2</v>
      </c>
      <c r="M13069">
        <v>0.18936439631852656</v>
      </c>
      <c r="N13069">
        <v>0.11546177878501444</v>
      </c>
      <c r="O13069">
        <v>0.11560361994627071</v>
      </c>
      <c r="P13069">
        <v>0.2140806303022082</v>
      </c>
      <c r="Q13069">
        <v>0.14116836307207203</v>
      </c>
      <c r="R13069">
        <v>0.3108370534256229</v>
      </c>
      <c r="S13069">
        <v>5.7237577156254004E-3</v>
      </c>
      <c r="T13069">
        <v>1.7811987348739118E-3</v>
      </c>
      <c r="U13069">
        <v>5.580108030891478E-3</v>
      </c>
      <c r="V13069">
        <v>8.0515297906602248E-3</v>
      </c>
      <c r="W13069">
        <v>1.1722532348328015E-2</v>
      </c>
      <c r="X13069">
        <v>9.4577672859612692E-3</v>
      </c>
      <c r="Y13069">
        <v>1</v>
      </c>
      <c r="Z13069">
        <v>0.43989184138593695</v>
      </c>
      <c r="AA13069">
        <v>0</v>
      </c>
      <c r="AB13069">
        <f t="shared" si="1428"/>
        <v>-0.22054166666666666</v>
      </c>
      <c r="AC13069">
        <f t="shared" si="1429"/>
        <v>0.20745005746647663</v>
      </c>
      <c r="AD13069">
        <f t="shared" si="1430"/>
        <v>0.20745005746647663</v>
      </c>
      <c r="AE13069">
        <f t="shared" si="1431"/>
        <v>4.3035526342844459E-2</v>
      </c>
      <c r="AF13069">
        <f t="shared" si="1432"/>
        <v>0.20745005746647663</v>
      </c>
      <c r="AG13069">
        <f t="shared" si="1433"/>
        <v>0</v>
      </c>
      <c r="AH13069" t="b">
        <f t="shared" si="1434"/>
        <v>1</v>
      </c>
    </row>
    <row r="13070" spans="1:34" x14ac:dyDescent="0.25">
      <c r="A13070">
        <v>18044</v>
      </c>
      <c r="B13070">
        <v>4.0404040404040407E-2</v>
      </c>
      <c r="C13070">
        <v>0</v>
      </c>
      <c r="D13070">
        <v>0.33333333333333331</v>
      </c>
      <c r="E13070">
        <v>0.66666666666666663</v>
      </c>
      <c r="F13070">
        <v>0.39655172413793105</v>
      </c>
      <c r="G13070">
        <v>0.2</v>
      </c>
      <c r="H13070">
        <v>0.2</v>
      </c>
      <c r="I13070">
        <v>0.2</v>
      </c>
      <c r="J13070">
        <v>0.2</v>
      </c>
      <c r="K13070">
        <v>0.2</v>
      </c>
      <c r="L13070">
        <v>0.2</v>
      </c>
      <c r="M13070">
        <v>0.19136246550056588</v>
      </c>
      <c r="N13070">
        <v>0.13903662115121077</v>
      </c>
      <c r="O13070">
        <v>0.12968436102172395</v>
      </c>
      <c r="P13070">
        <v>0.20743020348798871</v>
      </c>
      <c r="Q13070">
        <v>0.11089682252442973</v>
      </c>
      <c r="R13070">
        <v>0.28392558944474883</v>
      </c>
      <c r="S13070">
        <v>4.5790061725003205E-3</v>
      </c>
      <c r="T13070">
        <v>2.7875760200776721E-3</v>
      </c>
      <c r="U13070">
        <v>2.56684969421008E-3</v>
      </c>
      <c r="V13070">
        <v>4.0257648953301124E-3</v>
      </c>
      <c r="W13070">
        <v>4.6890129393312059E-3</v>
      </c>
      <c r="X13070">
        <v>5.6746603715767613E-3</v>
      </c>
      <c r="Y13070">
        <v>1</v>
      </c>
      <c r="Z13070">
        <v>0.43993889099878269</v>
      </c>
      <c r="AA13070">
        <v>0</v>
      </c>
      <c r="AB13070">
        <f t="shared" si="1428"/>
        <v>-0.22054166666666666</v>
      </c>
      <c r="AC13070">
        <f t="shared" si="1429"/>
        <v>0.25500618252461227</v>
      </c>
      <c r="AD13070">
        <f t="shared" si="1430"/>
        <v>0.25500618252461227</v>
      </c>
      <c r="AE13070">
        <f t="shared" si="1431"/>
        <v>6.5028153125775867E-2</v>
      </c>
      <c r="AF13070">
        <f t="shared" si="1432"/>
        <v>0.25500618252461227</v>
      </c>
      <c r="AG13070">
        <f t="shared" si="1433"/>
        <v>0</v>
      </c>
      <c r="AH13070" t="b">
        <f t="shared" si="1434"/>
        <v>1</v>
      </c>
    </row>
    <row r="13071" spans="1:34" x14ac:dyDescent="0.25">
      <c r="A13071">
        <v>7862</v>
      </c>
      <c r="B13071">
        <v>9.0909090909090912E-2</v>
      </c>
      <c r="C13071">
        <v>1</v>
      </c>
      <c r="D13071">
        <v>0.5</v>
      </c>
      <c r="E13071">
        <v>0.66666666666666663</v>
      </c>
      <c r="F13071">
        <v>0.1206896551724138</v>
      </c>
      <c r="G13071">
        <v>0.2</v>
      </c>
      <c r="H13071">
        <v>0.1</v>
      </c>
      <c r="I13071">
        <v>0.1</v>
      </c>
      <c r="J13071">
        <v>0.2</v>
      </c>
      <c r="K13071">
        <v>0.2</v>
      </c>
      <c r="L13071">
        <v>0.2</v>
      </c>
      <c r="M13071">
        <v>0.15290804014897916</v>
      </c>
      <c r="N13071">
        <v>7.920030976323611E-2</v>
      </c>
      <c r="O13071">
        <v>0.11367208882627365</v>
      </c>
      <c r="P13071">
        <v>0.2178287957829135</v>
      </c>
      <c r="Q13071">
        <v>0.11179319884383319</v>
      </c>
      <c r="R13071">
        <v>0.27675488581513247</v>
      </c>
      <c r="S13071">
        <v>1.5677372383097972E-2</v>
      </c>
      <c r="T13071">
        <v>2.9575617526758059E-2</v>
      </c>
      <c r="U13071">
        <v>5.5861345475648409E-2</v>
      </c>
      <c r="V13071">
        <v>5.3140096618357489E-5</v>
      </c>
      <c r="W13071">
        <v>2.3510710877806668E-2</v>
      </c>
      <c r="X13071">
        <v>0.18915534571922538</v>
      </c>
      <c r="Y13071">
        <v>1</v>
      </c>
      <c r="Z13071">
        <v>0.43996483910474982</v>
      </c>
      <c r="AA13071">
        <v>0</v>
      </c>
      <c r="AB13071">
        <f t="shared" si="1428"/>
        <v>-0.22054166666666666</v>
      </c>
      <c r="AC13071">
        <f t="shared" si="1429"/>
        <v>0.15783403703110258</v>
      </c>
      <c r="AD13071">
        <f t="shared" si="1430"/>
        <v>0.15783403703110258</v>
      </c>
      <c r="AE13071">
        <f t="shared" si="1431"/>
        <v>2.4911583245535458E-2</v>
      </c>
      <c r="AF13071">
        <f t="shared" si="1432"/>
        <v>0.15783403703110258</v>
      </c>
      <c r="AG13071">
        <f t="shared" si="1433"/>
        <v>0</v>
      </c>
      <c r="AH13071" t="b">
        <f t="shared" si="1434"/>
        <v>1</v>
      </c>
    </row>
    <row r="13072" spans="1:34" x14ac:dyDescent="0.25">
      <c r="A13072">
        <v>23153</v>
      </c>
      <c r="B13072">
        <v>0.23232323232323232</v>
      </c>
      <c r="C13072">
        <v>1</v>
      </c>
      <c r="D13072">
        <v>0.16666666666666666</v>
      </c>
      <c r="E13072">
        <v>0.66666666666666663</v>
      </c>
      <c r="F13072">
        <v>0.22413793103448276</v>
      </c>
      <c r="G13072">
        <v>0.3</v>
      </c>
      <c r="H13072">
        <v>0</v>
      </c>
      <c r="I13072">
        <v>0.1</v>
      </c>
      <c r="J13072">
        <v>0.1</v>
      </c>
      <c r="K13072">
        <v>0.1</v>
      </c>
      <c r="L13072">
        <v>0.1</v>
      </c>
      <c r="M13072">
        <v>0.14649705200731622</v>
      </c>
      <c r="N13072">
        <v>6.6196707247169043E-2</v>
      </c>
      <c r="O13072">
        <v>8.7476727465790535E-2</v>
      </c>
      <c r="P13072">
        <v>0.16013681416295994</v>
      </c>
      <c r="Q13072">
        <v>8.0956465262938704E-2</v>
      </c>
      <c r="R13072">
        <v>0.2625195290436167</v>
      </c>
      <c r="S13072">
        <v>0</v>
      </c>
      <c r="T13072">
        <v>1.239120586560618E-3</v>
      </c>
      <c r="U13072">
        <v>0</v>
      </c>
      <c r="V13072">
        <v>5.0241545893719812E-4</v>
      </c>
      <c r="W13072">
        <v>4.7241805363761906E-3</v>
      </c>
      <c r="X13072">
        <v>4.2370797441106486E-4</v>
      </c>
      <c r="Y13072">
        <v>1</v>
      </c>
      <c r="Z13072">
        <v>0.43997693631088308</v>
      </c>
      <c r="AA13072">
        <v>0</v>
      </c>
      <c r="AB13072">
        <f t="shared" si="1428"/>
        <v>-0.22054166666666666</v>
      </c>
      <c r="AC13072">
        <f t="shared" si="1429"/>
        <v>0.28334546698348168</v>
      </c>
      <c r="AD13072">
        <f t="shared" si="1430"/>
        <v>0.28334546698348168</v>
      </c>
      <c r="AE13072">
        <f t="shared" si="1431"/>
        <v>8.0284653660087302E-2</v>
      </c>
      <c r="AF13072">
        <f t="shared" si="1432"/>
        <v>0.28334546698348168</v>
      </c>
      <c r="AG13072">
        <f t="shared" si="1433"/>
        <v>0</v>
      </c>
      <c r="AH13072" t="b">
        <f t="shared" si="1434"/>
        <v>1</v>
      </c>
    </row>
    <row r="13073" spans="1:34" x14ac:dyDescent="0.25">
      <c r="A13073">
        <v>5343</v>
      </c>
      <c r="B13073">
        <v>7.0707070707070704E-2</v>
      </c>
      <c r="C13073">
        <v>1</v>
      </c>
      <c r="D13073">
        <v>0.5</v>
      </c>
      <c r="E13073">
        <v>0.33333333333333331</v>
      </c>
      <c r="F13073">
        <v>0.10344827586206896</v>
      </c>
      <c r="G13073">
        <v>0.3</v>
      </c>
      <c r="H13073">
        <v>0.4</v>
      </c>
      <c r="I13073">
        <v>0.4</v>
      </c>
      <c r="J13073">
        <v>0.2</v>
      </c>
      <c r="K13073">
        <v>0.2</v>
      </c>
      <c r="L13073">
        <v>0.2</v>
      </c>
      <c r="M13073">
        <v>0.21652061648132762</v>
      </c>
      <c r="N13073">
        <v>0.14084926753901461</v>
      </c>
      <c r="O13073">
        <v>0.12790052230402343</v>
      </c>
      <c r="P13073">
        <v>0.20382522000101735</v>
      </c>
      <c r="Q13073">
        <v>0.12643368153851492</v>
      </c>
      <c r="R13073">
        <v>0.29257715749342755</v>
      </c>
      <c r="S13073">
        <v>3.6632049380002562E-3</v>
      </c>
      <c r="T13073">
        <v>0</v>
      </c>
      <c r="U13073">
        <v>2.0155350207580018E-3</v>
      </c>
      <c r="V13073">
        <v>3.4202898550724638E-3</v>
      </c>
      <c r="W13073">
        <v>3.7488658449952991E-3</v>
      </c>
      <c r="X13073">
        <v>2.8373301857883807E-3</v>
      </c>
      <c r="Y13073">
        <v>1</v>
      </c>
      <c r="Z13073">
        <v>0.44008063373859219</v>
      </c>
      <c r="AA13073">
        <v>0</v>
      </c>
      <c r="AB13073">
        <f t="shared" si="1428"/>
        <v>-0.22054166666666666</v>
      </c>
      <c r="AC13073">
        <f t="shared" si="1429"/>
        <v>0.37286412447902706</v>
      </c>
      <c r="AD13073">
        <f t="shared" si="1430"/>
        <v>0.37286412447902706</v>
      </c>
      <c r="AE13073">
        <f t="shared" si="1431"/>
        <v>0.13902765532351138</v>
      </c>
      <c r="AF13073">
        <f t="shared" si="1432"/>
        <v>0.37286412447902706</v>
      </c>
      <c r="AG13073">
        <f t="shared" si="1433"/>
        <v>0</v>
      </c>
      <c r="AH13073" t="b">
        <f t="shared" si="1434"/>
        <v>1</v>
      </c>
    </row>
    <row r="13074" spans="1:34" x14ac:dyDescent="0.25">
      <c r="A13074">
        <v>7747</v>
      </c>
      <c r="B13074">
        <v>0.16161616161616163</v>
      </c>
      <c r="C13074">
        <v>1</v>
      </c>
      <c r="D13074">
        <v>0.16666666666666666</v>
      </c>
      <c r="E13074">
        <v>0.33333333333333331</v>
      </c>
      <c r="F13074">
        <v>0.17241379310344829</v>
      </c>
      <c r="G13074">
        <v>0.3</v>
      </c>
      <c r="H13074">
        <v>0</v>
      </c>
      <c r="I13074">
        <v>0</v>
      </c>
      <c r="J13074">
        <v>0</v>
      </c>
      <c r="K13074">
        <v>0</v>
      </c>
      <c r="L13074">
        <v>0</v>
      </c>
      <c r="M13074">
        <v>0.1465191741196063</v>
      </c>
      <c r="N13074">
        <v>6.6220432985229311E-2</v>
      </c>
      <c r="O13074">
        <v>8.6344602062313022E-2</v>
      </c>
      <c r="P13074">
        <v>0.16013775614976083</v>
      </c>
      <c r="Q13074">
        <v>8.0648088011462518E-2</v>
      </c>
      <c r="R13074">
        <v>0.26097872304454045</v>
      </c>
      <c r="S13074">
        <v>0</v>
      </c>
      <c r="T13074">
        <v>0</v>
      </c>
      <c r="U13074">
        <v>0</v>
      </c>
      <c r="V13074">
        <v>0</v>
      </c>
      <c r="W13074">
        <v>0</v>
      </c>
      <c r="X13074">
        <v>0</v>
      </c>
      <c r="Y13074">
        <v>1</v>
      </c>
      <c r="Z13074">
        <v>0.44008609478845451</v>
      </c>
      <c r="AA13074">
        <v>0</v>
      </c>
      <c r="AB13074">
        <f t="shared" si="1428"/>
        <v>-0.22054166666666666</v>
      </c>
      <c r="AC13074">
        <f t="shared" si="1429"/>
        <v>0.28743601539590546</v>
      </c>
      <c r="AD13074">
        <f t="shared" si="1430"/>
        <v>0.28743601539590546</v>
      </c>
      <c r="AE13074">
        <f t="shared" si="1431"/>
        <v>8.2619462946675201E-2</v>
      </c>
      <c r="AF13074">
        <f t="shared" si="1432"/>
        <v>0.28743601539590546</v>
      </c>
      <c r="AG13074">
        <f t="shared" si="1433"/>
        <v>0</v>
      </c>
      <c r="AH13074" t="b">
        <f t="shared" si="1434"/>
        <v>1</v>
      </c>
    </row>
    <row r="13075" spans="1:34" x14ac:dyDescent="0.25">
      <c r="A13075">
        <v>26632</v>
      </c>
      <c r="B13075">
        <v>9.0909090909090912E-2</v>
      </c>
      <c r="C13075">
        <v>0</v>
      </c>
      <c r="D13075">
        <v>0.5</v>
      </c>
      <c r="E13075">
        <v>0.66666666666666663</v>
      </c>
      <c r="F13075">
        <v>5.1724137931034482E-2</v>
      </c>
      <c r="G13075">
        <v>0.3</v>
      </c>
      <c r="H13075">
        <v>0.4</v>
      </c>
      <c r="I13075">
        <v>0.2</v>
      </c>
      <c r="J13075">
        <v>0.2</v>
      </c>
      <c r="K13075">
        <v>0.2</v>
      </c>
      <c r="L13075">
        <v>0.2</v>
      </c>
      <c r="M13075">
        <v>0.23532972123483861</v>
      </c>
      <c r="N13075">
        <v>0.15879921192588459</v>
      </c>
      <c r="O13075">
        <v>0.12278180012331492</v>
      </c>
      <c r="P13075">
        <v>0.21940097175358378</v>
      </c>
      <c r="Q13075">
        <v>8.9957907992523581E-2</v>
      </c>
      <c r="R13075">
        <v>0.2656480184312674</v>
      </c>
      <c r="S13075">
        <v>1.2248841511438357E-4</v>
      </c>
      <c r="T13075">
        <v>1.7176693133300757E-3</v>
      </c>
      <c r="U13075">
        <v>2.3481094593991339E-3</v>
      </c>
      <c r="V13075">
        <v>5.0241545893719812E-4</v>
      </c>
      <c r="W13075">
        <v>4.8531283922077984E-4</v>
      </c>
      <c r="X13075">
        <v>3.7906731282132764E-3</v>
      </c>
      <c r="Y13075">
        <v>1</v>
      </c>
      <c r="Z13075">
        <v>0.44008686046654866</v>
      </c>
      <c r="AA13075">
        <v>0</v>
      </c>
      <c r="AB13075">
        <f t="shared" si="1428"/>
        <v>-0.22054166666666666</v>
      </c>
      <c r="AC13075">
        <f t="shared" si="1429"/>
        <v>0.31651694478234982</v>
      </c>
      <c r="AD13075">
        <f t="shared" si="1430"/>
        <v>0.31651694478234982</v>
      </c>
      <c r="AE13075">
        <f t="shared" si="1431"/>
        <v>0.10018297633435308</v>
      </c>
      <c r="AF13075">
        <f t="shared" si="1432"/>
        <v>0.31651694478234982</v>
      </c>
      <c r="AG13075">
        <f t="shared" si="1433"/>
        <v>0</v>
      </c>
      <c r="AH13075" t="b">
        <f t="shared" si="1434"/>
        <v>1</v>
      </c>
    </row>
    <row r="13076" spans="1:34" x14ac:dyDescent="0.25">
      <c r="A13076">
        <v>18577</v>
      </c>
      <c r="B13076">
        <v>0.10101010101010101</v>
      </c>
      <c r="C13076">
        <v>1</v>
      </c>
      <c r="D13076">
        <v>0.16666666666666666</v>
      </c>
      <c r="E13076">
        <v>0.66666666666666663</v>
      </c>
      <c r="F13076">
        <v>5.1724137931034482E-2</v>
      </c>
      <c r="G13076">
        <v>0.2</v>
      </c>
      <c r="H13076">
        <v>0.2</v>
      </c>
      <c r="I13076">
        <v>0.4</v>
      </c>
      <c r="J13076">
        <v>0.4</v>
      </c>
      <c r="K13076">
        <v>0.2</v>
      </c>
      <c r="L13076">
        <v>0.2</v>
      </c>
      <c r="M13076">
        <v>0.15477868596422767</v>
      </c>
      <c r="N13076">
        <v>0.16953937903100288</v>
      </c>
      <c r="O13076">
        <v>0.13960061558632511</v>
      </c>
      <c r="P13076">
        <v>0.24913666909699261</v>
      </c>
      <c r="Q13076">
        <v>0.17074184064531162</v>
      </c>
      <c r="R13076">
        <v>0.32670620249341603</v>
      </c>
      <c r="S13076">
        <v>0.11456902393904426</v>
      </c>
      <c r="T13076">
        <v>2.4936782288234767E-3</v>
      </c>
      <c r="U13076">
        <v>0</v>
      </c>
      <c r="V13076">
        <v>4.830917874396135E-3</v>
      </c>
      <c r="W13076">
        <v>7.3617503147499937E-3</v>
      </c>
      <c r="X13076">
        <v>9.2686119402420435E-3</v>
      </c>
      <c r="Y13076">
        <v>1</v>
      </c>
      <c r="Z13076">
        <v>0.44011489643731827</v>
      </c>
      <c r="AA13076">
        <v>0</v>
      </c>
      <c r="AB13076">
        <f t="shared" si="1428"/>
        <v>-0.22054166666666666</v>
      </c>
      <c r="AC13076">
        <f t="shared" si="1429"/>
        <v>0.23080324179510908</v>
      </c>
      <c r="AD13076">
        <f t="shared" si="1430"/>
        <v>0.23080324179510908</v>
      </c>
      <c r="AE13076">
        <f t="shared" si="1431"/>
        <v>5.3270136423131588E-2</v>
      </c>
      <c r="AF13076">
        <f t="shared" si="1432"/>
        <v>0.23080324179510908</v>
      </c>
      <c r="AG13076">
        <f t="shared" si="1433"/>
        <v>0</v>
      </c>
      <c r="AH13076" t="b">
        <f t="shared" si="1434"/>
        <v>1</v>
      </c>
    </row>
    <row r="13077" spans="1:34" x14ac:dyDescent="0.25">
      <c r="A13077">
        <v>25292</v>
      </c>
      <c r="B13077">
        <v>9.0909090909090912E-2</v>
      </c>
      <c r="C13077">
        <v>1</v>
      </c>
      <c r="D13077">
        <v>0.16666666666666666</v>
      </c>
      <c r="E13077">
        <v>0.66666666666666663</v>
      </c>
      <c r="F13077">
        <v>8.6206896551724144E-2</v>
      </c>
      <c r="G13077">
        <v>0.2</v>
      </c>
      <c r="H13077">
        <v>0.2</v>
      </c>
      <c r="I13077">
        <v>0.2</v>
      </c>
      <c r="J13077">
        <v>0.2</v>
      </c>
      <c r="K13077">
        <v>0.2</v>
      </c>
      <c r="L13077">
        <v>0.2</v>
      </c>
      <c r="M13077">
        <v>0.2186045194590524</v>
      </c>
      <c r="N13077">
        <v>0.14508288823848733</v>
      </c>
      <c r="O13077">
        <v>0.12139986043342504</v>
      </c>
      <c r="P13077">
        <v>0.22107676627235098</v>
      </c>
      <c r="Q13077">
        <v>0.14620453046836654</v>
      </c>
      <c r="R13077">
        <v>0.31277132210376501</v>
      </c>
      <c r="S13077">
        <v>4.5790061725003205E-3</v>
      </c>
      <c r="T13077">
        <v>1.7811987348739118E-3</v>
      </c>
      <c r="U13077">
        <v>2.790054015445739E-3</v>
      </c>
      <c r="V13077">
        <v>4.0257648953301124E-3</v>
      </c>
      <c r="W13077">
        <v>5.8612661741640074E-3</v>
      </c>
      <c r="X13077">
        <v>4.9180389886998594E-3</v>
      </c>
      <c r="Y13077">
        <v>1</v>
      </c>
      <c r="Z13077">
        <v>0.44011979144144364</v>
      </c>
      <c r="AA13077">
        <v>0</v>
      </c>
      <c r="AB13077">
        <f t="shared" si="1428"/>
        <v>-0.22054166666666666</v>
      </c>
      <c r="AC13077">
        <f t="shared" si="1429"/>
        <v>0.21175996319149223</v>
      </c>
      <c r="AD13077">
        <f t="shared" si="1430"/>
        <v>0.21175996319149223</v>
      </c>
      <c r="AE13077">
        <f t="shared" si="1431"/>
        <v>4.4842282010862149E-2</v>
      </c>
      <c r="AF13077">
        <f t="shared" si="1432"/>
        <v>0.21175996319149223</v>
      </c>
      <c r="AG13077">
        <f t="shared" si="1433"/>
        <v>0</v>
      </c>
      <c r="AH13077" t="b">
        <f t="shared" si="1434"/>
        <v>1</v>
      </c>
    </row>
    <row r="13078" spans="1:34" x14ac:dyDescent="0.25">
      <c r="A13078">
        <v>17825</v>
      </c>
      <c r="B13078">
        <v>4.0404040404040407E-2</v>
      </c>
      <c r="C13078">
        <v>0</v>
      </c>
      <c r="D13078">
        <v>0.33333333333333331</v>
      </c>
      <c r="E13078">
        <v>0.33333333333333331</v>
      </c>
      <c r="F13078">
        <v>6.8965517241379309E-2</v>
      </c>
      <c r="G13078">
        <v>0.2</v>
      </c>
      <c r="H13078">
        <v>0.2</v>
      </c>
      <c r="I13078">
        <v>0.2</v>
      </c>
      <c r="J13078">
        <v>0.2</v>
      </c>
      <c r="K13078">
        <v>0.2</v>
      </c>
      <c r="L13078">
        <v>0.2</v>
      </c>
      <c r="M13078">
        <v>0.1838949252759291</v>
      </c>
      <c r="N13078">
        <v>0.10727450109518007</v>
      </c>
      <c r="O13078">
        <v>0.10572964164552395</v>
      </c>
      <c r="P13078">
        <v>0.18189388330290715</v>
      </c>
      <c r="Q13078">
        <v>9.9458108784785407E-2</v>
      </c>
      <c r="R13078">
        <v>0.27597487679315619</v>
      </c>
      <c r="S13078">
        <v>2.0685660384270198E-3</v>
      </c>
      <c r="T13078">
        <v>8.3419474083261543E-4</v>
      </c>
      <c r="U13078">
        <v>1.5244855140395517E-3</v>
      </c>
      <c r="V13078">
        <v>1.6103059581320451E-3</v>
      </c>
      <c r="W13078">
        <v>2.344506469665603E-3</v>
      </c>
      <c r="X13078">
        <v>1.8915534571922537E-3</v>
      </c>
      <c r="Y13078">
        <v>1</v>
      </c>
      <c r="Z13078">
        <v>0.44014192181543821</v>
      </c>
      <c r="AA13078">
        <v>1</v>
      </c>
      <c r="AB13078">
        <f t="shared" si="1428"/>
        <v>0.77945833333333336</v>
      </c>
      <c r="AC13078">
        <f t="shared" si="1429"/>
        <v>0.25264957971118474</v>
      </c>
      <c r="AD13078">
        <f t="shared" si="1430"/>
        <v>-0.74735042028881526</v>
      </c>
      <c r="AE13078">
        <f t="shared" si="1431"/>
        <v>0.55853265070586877</v>
      </c>
      <c r="AF13078">
        <f t="shared" si="1432"/>
        <v>0.74735042028881526</v>
      </c>
      <c r="AG13078">
        <f t="shared" si="1433"/>
        <v>0</v>
      </c>
      <c r="AH13078" t="b">
        <f t="shared" si="1434"/>
        <v>0</v>
      </c>
    </row>
    <row r="13079" spans="1:34" x14ac:dyDescent="0.25">
      <c r="A13079">
        <v>21114</v>
      </c>
      <c r="B13079">
        <v>0.37373737373737376</v>
      </c>
      <c r="C13079">
        <v>0</v>
      </c>
      <c r="D13079">
        <v>0.33333333333333331</v>
      </c>
      <c r="E13079">
        <v>0.33333333333333331</v>
      </c>
      <c r="F13079">
        <v>0.31034482758620691</v>
      </c>
      <c r="G13079">
        <v>0</v>
      </c>
      <c r="H13079">
        <v>0</v>
      </c>
      <c r="I13079">
        <v>0</v>
      </c>
      <c r="J13079">
        <v>0</v>
      </c>
      <c r="K13079">
        <v>0</v>
      </c>
      <c r="L13079">
        <v>0</v>
      </c>
      <c r="M13079">
        <v>0.14923930904679358</v>
      </c>
      <c r="N13079">
        <v>4.8551401336992789E-2</v>
      </c>
      <c r="O13079">
        <v>8.117536798193431E-2</v>
      </c>
      <c r="P13079">
        <v>0.15126895041946672</v>
      </c>
      <c r="Q13079">
        <v>7.1312487295551341E-2</v>
      </c>
      <c r="R13079">
        <v>0.25374346694413985</v>
      </c>
      <c r="S13079">
        <v>1.0535148451380113E-2</v>
      </c>
      <c r="T13079">
        <v>0</v>
      </c>
      <c r="U13079">
        <v>0</v>
      </c>
      <c r="V13079">
        <v>0</v>
      </c>
      <c r="W13079">
        <v>0</v>
      </c>
      <c r="X13079">
        <v>1.513242765753803E-2</v>
      </c>
      <c r="Y13079">
        <v>1</v>
      </c>
      <c r="Z13079">
        <v>0.44016291071977043</v>
      </c>
      <c r="AA13079">
        <v>0</v>
      </c>
      <c r="AB13079">
        <f t="shared" si="1428"/>
        <v>-0.22054166666666666</v>
      </c>
      <c r="AC13079">
        <f t="shared" si="1429"/>
        <v>-2.3359607686390615E-2</v>
      </c>
      <c r="AD13079">
        <f t="shared" si="1430"/>
        <v>-2.3359607686390615E-2</v>
      </c>
      <c r="AE13079">
        <f t="shared" si="1431"/>
        <v>5.4567127126207949E-4</v>
      </c>
      <c r="AF13079">
        <f t="shared" si="1432"/>
        <v>2.3359607686390615E-2</v>
      </c>
      <c r="AG13079">
        <f t="shared" si="1433"/>
        <v>0</v>
      </c>
      <c r="AH13079" t="b">
        <f t="shared" si="1434"/>
        <v>1</v>
      </c>
    </row>
    <row r="13080" spans="1:34" x14ac:dyDescent="0.25">
      <c r="A13080">
        <v>27473</v>
      </c>
      <c r="B13080">
        <v>5.0505050505050504E-2</v>
      </c>
      <c r="C13080">
        <v>0</v>
      </c>
      <c r="D13080">
        <v>0.33333333333333331</v>
      </c>
      <c r="E13080">
        <v>0.33333333333333331</v>
      </c>
      <c r="F13080">
        <v>0.5</v>
      </c>
      <c r="G13080">
        <v>0.1</v>
      </c>
      <c r="H13080">
        <v>0.1</v>
      </c>
      <c r="I13080">
        <v>0.1</v>
      </c>
      <c r="J13080">
        <v>0.1</v>
      </c>
      <c r="K13080">
        <v>0.2</v>
      </c>
      <c r="L13080">
        <v>0.2</v>
      </c>
      <c r="M13080">
        <v>0.15349914298936987</v>
      </c>
      <c r="N13080">
        <v>7.9496406974228148E-2</v>
      </c>
      <c r="O13080">
        <v>9.1608820475767197E-2</v>
      </c>
      <c r="P13080">
        <v>0.17713214002445399</v>
      </c>
      <c r="Q13080">
        <v>9.4984159721568068E-2</v>
      </c>
      <c r="R13080">
        <v>0.27074612665963249</v>
      </c>
      <c r="S13080">
        <v>1.6056285143872372E-2</v>
      </c>
      <c r="T13080">
        <v>5.7592092427589817E-3</v>
      </c>
      <c r="U13080">
        <v>2.0159814294004732E-2</v>
      </c>
      <c r="V13080">
        <v>6.4669887278582935E-3</v>
      </c>
      <c r="W13080">
        <v>1.1790523035948318E-2</v>
      </c>
      <c r="X13080">
        <v>5.3493131769396934E-3</v>
      </c>
      <c r="Y13080">
        <v>1</v>
      </c>
      <c r="Z13080">
        <v>0.44016932749084048</v>
      </c>
      <c r="AA13080">
        <v>0</v>
      </c>
      <c r="AB13080">
        <f t="shared" si="1428"/>
        <v>-0.22054166666666666</v>
      </c>
      <c r="AC13080">
        <f t="shared" si="1429"/>
        <v>0.15889158043534388</v>
      </c>
      <c r="AD13080">
        <f t="shared" si="1430"/>
        <v>0.15889158043534388</v>
      </c>
      <c r="AE13080">
        <f t="shared" si="1431"/>
        <v>2.5246534333241352E-2</v>
      </c>
      <c r="AF13080">
        <f t="shared" si="1432"/>
        <v>0.15889158043534388</v>
      </c>
      <c r="AG13080">
        <f t="shared" si="1433"/>
        <v>0</v>
      </c>
      <c r="AH13080" t="b">
        <f t="shared" si="1434"/>
        <v>1</v>
      </c>
    </row>
    <row r="13081" spans="1:34" x14ac:dyDescent="0.25">
      <c r="A13081">
        <v>21472</v>
      </c>
      <c r="B13081">
        <v>0.17171717171717171</v>
      </c>
      <c r="C13081">
        <v>1</v>
      </c>
      <c r="D13081">
        <v>0.16666666666666666</v>
      </c>
      <c r="E13081">
        <v>0.66666666666666663</v>
      </c>
      <c r="F13081">
        <v>0.1206896551724138</v>
      </c>
      <c r="G13081">
        <v>0.2</v>
      </c>
      <c r="H13081">
        <v>0.2</v>
      </c>
      <c r="I13081">
        <v>0.2</v>
      </c>
      <c r="J13081">
        <v>0.2</v>
      </c>
      <c r="K13081">
        <v>0.2</v>
      </c>
      <c r="L13081">
        <v>0.2</v>
      </c>
      <c r="M13081">
        <v>0.19036520067852944</v>
      </c>
      <c r="N13081">
        <v>0.10704293789171193</v>
      </c>
      <c r="O13081">
        <v>0.1139273935365632</v>
      </c>
      <c r="P13081">
        <v>0.20672936530813329</v>
      </c>
      <c r="Q13081">
        <v>0.1241550612044561</v>
      </c>
      <c r="R13081">
        <v>0.28588598650392272</v>
      </c>
      <c r="S13081">
        <v>3.4411231386339909E-3</v>
      </c>
      <c r="T13081">
        <v>5.9474225757439915E-3</v>
      </c>
      <c r="U13081">
        <v>2.2521316012678004E-3</v>
      </c>
      <c r="V13081">
        <v>1.64573268921095E-3</v>
      </c>
      <c r="W13081">
        <v>5.4439440225635301E-3</v>
      </c>
      <c r="X13081">
        <v>4.3549235244937257E-2</v>
      </c>
      <c r="Y13081">
        <v>1</v>
      </c>
      <c r="Z13081">
        <v>0.44019417942299721</v>
      </c>
      <c r="AA13081">
        <v>0</v>
      </c>
      <c r="AB13081">
        <f t="shared" si="1428"/>
        <v>-0.22054166666666666</v>
      </c>
      <c r="AC13081">
        <f t="shared" si="1429"/>
        <v>0.21757057594522894</v>
      </c>
      <c r="AD13081">
        <f t="shared" si="1430"/>
        <v>0.21757057594522894</v>
      </c>
      <c r="AE13081">
        <f t="shared" si="1431"/>
        <v>4.7336955517138631E-2</v>
      </c>
      <c r="AF13081">
        <f t="shared" si="1432"/>
        <v>0.21757057594522894</v>
      </c>
      <c r="AG13081">
        <f t="shared" si="1433"/>
        <v>0</v>
      </c>
      <c r="AH13081" t="b">
        <f t="shared" si="1434"/>
        <v>1</v>
      </c>
    </row>
    <row r="13082" spans="1:34" x14ac:dyDescent="0.25">
      <c r="A13082">
        <v>7917</v>
      </c>
      <c r="B13082">
        <v>0.39393939393939392</v>
      </c>
      <c r="C13082">
        <v>1</v>
      </c>
      <c r="D13082">
        <v>0.33333333333333331</v>
      </c>
      <c r="E13082">
        <v>0.66666666666666663</v>
      </c>
      <c r="F13082">
        <v>0.2413793103448276</v>
      </c>
      <c r="G13082">
        <v>0.1</v>
      </c>
      <c r="H13082">
        <v>0.4</v>
      </c>
      <c r="I13082">
        <v>0.1</v>
      </c>
      <c r="J13082">
        <v>0.1</v>
      </c>
      <c r="K13082">
        <v>0.1</v>
      </c>
      <c r="L13082">
        <v>0.4</v>
      </c>
      <c r="M13082">
        <v>0.14820753372958462</v>
      </c>
      <c r="N13082">
        <v>6.7123909090563982E-2</v>
      </c>
      <c r="O13082">
        <v>8.6527433177423591E-2</v>
      </c>
      <c r="P13082">
        <v>0.16477986710450213</v>
      </c>
      <c r="Q13082">
        <v>8.8813639991869156E-2</v>
      </c>
      <c r="R13082">
        <v>0.263527777158723</v>
      </c>
      <c r="S13082">
        <v>0</v>
      </c>
      <c r="T13082">
        <v>1.9771305957100421E-4</v>
      </c>
      <c r="U13082">
        <v>5.4997544752466406E-3</v>
      </c>
      <c r="V13082">
        <v>1.3260869565217392E-2</v>
      </c>
      <c r="W13082">
        <v>0</v>
      </c>
      <c r="X13082">
        <v>3.2307733048843692E-3</v>
      </c>
      <c r="Y13082">
        <v>1</v>
      </c>
      <c r="Z13082">
        <v>0.44027749154742923</v>
      </c>
      <c r="AA13082">
        <v>0</v>
      </c>
      <c r="AB13082">
        <f t="shared" si="1428"/>
        <v>-0.22054166666666666</v>
      </c>
      <c r="AC13082">
        <f t="shared" si="1429"/>
        <v>0.15297071153231909</v>
      </c>
      <c r="AD13082">
        <f t="shared" si="1430"/>
        <v>0.15297071153231909</v>
      </c>
      <c r="AE13082">
        <f t="shared" si="1431"/>
        <v>2.3400038586703979E-2</v>
      </c>
      <c r="AF13082">
        <f t="shared" si="1432"/>
        <v>0.15297071153231909</v>
      </c>
      <c r="AG13082">
        <f t="shared" si="1433"/>
        <v>0</v>
      </c>
      <c r="AH13082" t="b">
        <f t="shared" si="1434"/>
        <v>1</v>
      </c>
    </row>
    <row r="13083" spans="1:34" x14ac:dyDescent="0.25">
      <c r="A13083">
        <v>6161</v>
      </c>
      <c r="B13083">
        <v>0.36363636363636365</v>
      </c>
      <c r="C13083">
        <v>0</v>
      </c>
      <c r="D13083">
        <v>0.16666666666666666</v>
      </c>
      <c r="E13083">
        <v>0.33333333333333331</v>
      </c>
      <c r="F13083">
        <v>0.32758620689655171</v>
      </c>
      <c r="G13083">
        <v>0.3</v>
      </c>
      <c r="H13083">
        <v>0</v>
      </c>
      <c r="I13083">
        <v>0</v>
      </c>
      <c r="J13083">
        <v>0</v>
      </c>
      <c r="K13083">
        <v>0</v>
      </c>
      <c r="L13083">
        <v>0</v>
      </c>
      <c r="M13083">
        <v>0.1465191741196063</v>
      </c>
      <c r="N13083">
        <v>6.6220432985229311E-2</v>
      </c>
      <c r="O13083">
        <v>8.6344602062313022E-2</v>
      </c>
      <c r="P13083">
        <v>0.16013775614976083</v>
      </c>
      <c r="Q13083">
        <v>8.0648088011462518E-2</v>
      </c>
      <c r="R13083">
        <v>0.26097872304454045</v>
      </c>
      <c r="S13083">
        <v>0</v>
      </c>
      <c r="T13083">
        <v>0</v>
      </c>
      <c r="U13083">
        <v>0</v>
      </c>
      <c r="V13083">
        <v>0</v>
      </c>
      <c r="W13083">
        <v>0</v>
      </c>
      <c r="X13083">
        <v>0</v>
      </c>
      <c r="Y13083">
        <v>1</v>
      </c>
      <c r="Z13083">
        <v>0.44036583284701836</v>
      </c>
      <c r="AA13083">
        <v>1</v>
      </c>
      <c r="AB13083">
        <f t="shared" si="1428"/>
        <v>0.77945833333333336</v>
      </c>
      <c r="AC13083">
        <f t="shared" si="1429"/>
        <v>0.29373117447153835</v>
      </c>
      <c r="AD13083">
        <f t="shared" si="1430"/>
        <v>-0.70626882552846171</v>
      </c>
      <c r="AE13083">
        <f t="shared" si="1431"/>
        <v>0.4988156539133527</v>
      </c>
      <c r="AF13083">
        <f t="shared" si="1432"/>
        <v>0.70626882552846171</v>
      </c>
      <c r="AG13083">
        <f t="shared" si="1433"/>
        <v>0</v>
      </c>
      <c r="AH13083" t="b">
        <f t="shared" si="1434"/>
        <v>0</v>
      </c>
    </row>
    <row r="13084" spans="1:34" x14ac:dyDescent="0.25">
      <c r="A13084">
        <v>25746</v>
      </c>
      <c r="B13084">
        <v>0.23232323232323232</v>
      </c>
      <c r="C13084">
        <v>1</v>
      </c>
      <c r="D13084">
        <v>0.33333333333333331</v>
      </c>
      <c r="E13084">
        <v>0.33333333333333331</v>
      </c>
      <c r="F13084">
        <v>0.29310344827586204</v>
      </c>
      <c r="G13084">
        <v>0.2</v>
      </c>
      <c r="H13084">
        <v>0.2</v>
      </c>
      <c r="I13084">
        <v>0.4</v>
      </c>
      <c r="J13084">
        <v>0.2</v>
      </c>
      <c r="K13084">
        <v>0.2</v>
      </c>
      <c r="L13084">
        <v>0.4</v>
      </c>
      <c r="M13084">
        <v>0.17570354953716116</v>
      </c>
      <c r="N13084">
        <v>0.11112850998568863</v>
      </c>
      <c r="O13084">
        <v>0.11181577651339417</v>
      </c>
      <c r="P13084">
        <v>0.20879325838886345</v>
      </c>
      <c r="Q13084">
        <v>0.13515351931819872</v>
      </c>
      <c r="R13084">
        <v>0.29354160214621594</v>
      </c>
      <c r="S13084">
        <v>1.7171273146876203E-2</v>
      </c>
      <c r="T13084">
        <v>0</v>
      </c>
      <c r="U13084">
        <v>6.696129637069774E-3</v>
      </c>
      <c r="V13084">
        <v>6.5362318840579709E-3</v>
      </c>
      <c r="W13084">
        <v>3.2823090575318446E-5</v>
      </c>
      <c r="X13084">
        <v>1.8957148747980768E-2</v>
      </c>
      <c r="Y13084">
        <v>1</v>
      </c>
      <c r="Z13084">
        <v>0.44036678203783763</v>
      </c>
      <c r="AA13084">
        <v>0</v>
      </c>
      <c r="AB13084">
        <f t="shared" si="1428"/>
        <v>-0.22054166666666666</v>
      </c>
      <c r="AC13084">
        <f t="shared" si="1429"/>
        <v>0.27237841851598449</v>
      </c>
      <c r="AD13084">
        <f t="shared" si="1430"/>
        <v>0.27237841851598449</v>
      </c>
      <c r="AE13084">
        <f t="shared" si="1431"/>
        <v>7.4190002873268796E-2</v>
      </c>
      <c r="AF13084">
        <f t="shared" si="1432"/>
        <v>0.27237841851598449</v>
      </c>
      <c r="AG13084">
        <f t="shared" si="1433"/>
        <v>0</v>
      </c>
      <c r="AH13084" t="b">
        <f t="shared" si="1434"/>
        <v>1</v>
      </c>
    </row>
    <row r="13085" spans="1:34" x14ac:dyDescent="0.25">
      <c r="A13085">
        <v>17494</v>
      </c>
      <c r="B13085">
        <v>0.35353535353535354</v>
      </c>
      <c r="C13085">
        <v>1</v>
      </c>
      <c r="D13085">
        <v>0.16666666666666666</v>
      </c>
      <c r="E13085">
        <v>0.66666666666666663</v>
      </c>
      <c r="F13085">
        <v>0.2413793103448276</v>
      </c>
      <c r="G13085">
        <v>0.1</v>
      </c>
      <c r="H13085">
        <v>0.2</v>
      </c>
      <c r="I13085">
        <v>0.2</v>
      </c>
      <c r="J13085">
        <v>0.1</v>
      </c>
      <c r="K13085">
        <v>0.2</v>
      </c>
      <c r="L13085">
        <v>0.2</v>
      </c>
      <c r="M13085">
        <v>0.1478951695040488</v>
      </c>
      <c r="N13085">
        <v>7.228662969247647E-2</v>
      </c>
      <c r="O13085">
        <v>8.8416138991178533E-2</v>
      </c>
      <c r="P13085">
        <v>0.17701533366114475</v>
      </c>
      <c r="Q13085">
        <v>0.10152750853986842</v>
      </c>
      <c r="R13085">
        <v>0.26097872304454045</v>
      </c>
      <c r="S13085">
        <v>6.8685092587504812E-3</v>
      </c>
      <c r="T13085">
        <v>1.7811987348739118E-3</v>
      </c>
      <c r="U13085">
        <v>2.0218963439132182E-2</v>
      </c>
      <c r="V13085">
        <v>8.6489533011272143E-3</v>
      </c>
      <c r="W13085">
        <v>0</v>
      </c>
      <c r="X13085">
        <v>0</v>
      </c>
      <c r="Y13085">
        <v>1</v>
      </c>
      <c r="Z13085">
        <v>0.4404171589055107</v>
      </c>
      <c r="AA13085">
        <v>0</v>
      </c>
      <c r="AB13085">
        <f t="shared" si="1428"/>
        <v>-0.22054166666666666</v>
      </c>
      <c r="AC13085">
        <f t="shared" si="1429"/>
        <v>0.13856053217767508</v>
      </c>
      <c r="AD13085">
        <f t="shared" si="1430"/>
        <v>0.13856053217767508</v>
      </c>
      <c r="AE13085">
        <f t="shared" si="1431"/>
        <v>1.9199021077360531E-2</v>
      </c>
      <c r="AF13085">
        <f t="shared" si="1432"/>
        <v>0.13856053217767508</v>
      </c>
      <c r="AG13085">
        <f t="shared" si="1433"/>
        <v>0</v>
      </c>
      <c r="AH13085" t="b">
        <f t="shared" si="1434"/>
        <v>1</v>
      </c>
    </row>
    <row r="13086" spans="1:34" x14ac:dyDescent="0.25">
      <c r="A13086">
        <v>19548</v>
      </c>
      <c r="B13086">
        <v>0.29292929292929293</v>
      </c>
      <c r="C13086">
        <v>1</v>
      </c>
      <c r="D13086">
        <v>0.33333333333333331</v>
      </c>
      <c r="E13086">
        <v>0.33333333333333331</v>
      </c>
      <c r="F13086">
        <v>0.29310344827586204</v>
      </c>
      <c r="G13086">
        <v>0.3</v>
      </c>
      <c r="H13086">
        <v>0</v>
      </c>
      <c r="I13086">
        <v>0</v>
      </c>
      <c r="J13086">
        <v>0.1</v>
      </c>
      <c r="K13086">
        <v>0.2</v>
      </c>
      <c r="L13086">
        <v>0.1</v>
      </c>
      <c r="M13086">
        <v>0.1465191741196063</v>
      </c>
      <c r="N13086">
        <v>6.6220432985229311E-2</v>
      </c>
      <c r="O13086">
        <v>8.6344602062313022E-2</v>
      </c>
      <c r="P13086">
        <v>0.16107974295064179</v>
      </c>
      <c r="Q13086">
        <v>8.1530582396715928E-2</v>
      </c>
      <c r="R13086">
        <v>0.26127843094461012</v>
      </c>
      <c r="S13086">
        <v>0</v>
      </c>
      <c r="T13086">
        <v>0</v>
      </c>
      <c r="U13086">
        <v>1.1160216061782955E-3</v>
      </c>
      <c r="V13086">
        <v>6.2801932367149754E-4</v>
      </c>
      <c r="W13086">
        <v>9.1435752316958521E-4</v>
      </c>
      <c r="X13086">
        <v>1.0214388668838171E-3</v>
      </c>
      <c r="Y13086">
        <v>1</v>
      </c>
      <c r="Z13086">
        <v>0.44041740391375939</v>
      </c>
      <c r="AA13086">
        <v>1</v>
      </c>
      <c r="AB13086">
        <f t="shared" si="1428"/>
        <v>0.77945833333333336</v>
      </c>
      <c r="AC13086">
        <f t="shared" si="1429"/>
        <v>0.28059505767108778</v>
      </c>
      <c r="AD13086">
        <f t="shared" si="1430"/>
        <v>-0.71940494232891217</v>
      </c>
      <c r="AE13086">
        <f t="shared" si="1431"/>
        <v>0.51754347104726539</v>
      </c>
      <c r="AF13086">
        <f t="shared" si="1432"/>
        <v>0.71940494232891217</v>
      </c>
      <c r="AG13086">
        <f t="shared" si="1433"/>
        <v>0</v>
      </c>
      <c r="AH13086" t="b">
        <f t="shared" si="1434"/>
        <v>0</v>
      </c>
    </row>
    <row r="13087" spans="1:34" x14ac:dyDescent="0.25">
      <c r="A13087">
        <v>1361</v>
      </c>
      <c r="B13087">
        <v>0.23232323232323232</v>
      </c>
      <c r="C13087">
        <v>1</v>
      </c>
      <c r="D13087">
        <v>0.33333333333333331</v>
      </c>
      <c r="E13087">
        <v>0.66666666666666663</v>
      </c>
      <c r="F13087">
        <v>0.15517241379310345</v>
      </c>
      <c r="G13087">
        <v>0.2</v>
      </c>
      <c r="H13087">
        <v>0.1</v>
      </c>
      <c r="I13087">
        <v>0.1</v>
      </c>
      <c r="J13087">
        <v>0</v>
      </c>
      <c r="K13087">
        <v>0</v>
      </c>
      <c r="L13087">
        <v>0</v>
      </c>
      <c r="M13087">
        <v>0.15343720107495767</v>
      </c>
      <c r="N13087">
        <v>7.5106196403557715E-2</v>
      </c>
      <c r="O13087">
        <v>8.6344602062313022E-2</v>
      </c>
      <c r="P13087">
        <v>0.16013775614976083</v>
      </c>
      <c r="Q13087">
        <v>8.0648088011462518E-2</v>
      </c>
      <c r="R13087">
        <v>0.26097872304454045</v>
      </c>
      <c r="S13087">
        <v>1.0799586057842005E-2</v>
      </c>
      <c r="T13087">
        <v>0</v>
      </c>
      <c r="U13087">
        <v>0</v>
      </c>
      <c r="V13087">
        <v>0</v>
      </c>
      <c r="W13087">
        <v>0</v>
      </c>
      <c r="X13087">
        <v>3.3669651538022118E-4</v>
      </c>
      <c r="Y13087">
        <v>1</v>
      </c>
      <c r="Z13087">
        <v>0.44042197609119549</v>
      </c>
      <c r="AA13087">
        <v>0</v>
      </c>
      <c r="AB13087">
        <f t="shared" si="1428"/>
        <v>-0.22054166666666666</v>
      </c>
      <c r="AC13087">
        <f t="shared" si="1429"/>
        <v>0.17311749119449624</v>
      </c>
      <c r="AD13087">
        <f t="shared" si="1430"/>
        <v>0.17311749119449624</v>
      </c>
      <c r="AE13087">
        <f t="shared" si="1431"/>
        <v>2.9969665757476484E-2</v>
      </c>
      <c r="AF13087">
        <f t="shared" si="1432"/>
        <v>0.17311749119449624</v>
      </c>
      <c r="AG13087">
        <f t="shared" si="1433"/>
        <v>0</v>
      </c>
      <c r="AH13087" t="b">
        <f t="shared" si="1434"/>
        <v>1</v>
      </c>
    </row>
    <row r="13088" spans="1:34" x14ac:dyDescent="0.25">
      <c r="A13088">
        <v>25936</v>
      </c>
      <c r="B13088">
        <v>0.25252525252525254</v>
      </c>
      <c r="C13088">
        <v>1</v>
      </c>
      <c r="D13088">
        <v>0.5</v>
      </c>
      <c r="E13088">
        <v>0.33333333333333331</v>
      </c>
      <c r="F13088">
        <v>0.32758620689655171</v>
      </c>
      <c r="G13088">
        <v>0</v>
      </c>
      <c r="H13088">
        <v>0</v>
      </c>
      <c r="I13088">
        <v>0</v>
      </c>
      <c r="J13088">
        <v>0</v>
      </c>
      <c r="K13088">
        <v>0</v>
      </c>
      <c r="L13088">
        <v>0</v>
      </c>
      <c r="M13088">
        <v>0.14651386481265669</v>
      </c>
      <c r="N13088">
        <v>6.6214738808094836E-2</v>
      </c>
      <c r="O13088">
        <v>8.7059455251123755E-2</v>
      </c>
      <c r="P13088">
        <v>0.16273010382578521</v>
      </c>
      <c r="Q13088">
        <v>8.1752693343116786E-2</v>
      </c>
      <c r="R13088">
        <v>0.26267860477519217</v>
      </c>
      <c r="S13088">
        <v>0</v>
      </c>
      <c r="T13088">
        <v>7.7660264840502557E-4</v>
      </c>
      <c r="U13088">
        <v>3.0857997410829873E-3</v>
      </c>
      <c r="V13088">
        <v>1.8019323671497585E-3</v>
      </c>
      <c r="W13088">
        <v>5.2001153497183072E-3</v>
      </c>
      <c r="X13088">
        <v>1.1822209107451586E-3</v>
      </c>
      <c r="Y13088">
        <v>1</v>
      </c>
      <c r="Z13088">
        <v>0.4405090680985051</v>
      </c>
      <c r="AA13088">
        <v>0</v>
      </c>
      <c r="AB13088">
        <f t="shared" si="1428"/>
        <v>-0.22054166666666666</v>
      </c>
      <c r="AC13088">
        <f t="shared" si="1429"/>
        <v>-2.6898733243399087E-2</v>
      </c>
      <c r="AD13088">
        <f t="shared" si="1430"/>
        <v>-2.6898733243399087E-2</v>
      </c>
      <c r="AE13088">
        <f t="shared" si="1431"/>
        <v>7.2354185009954313E-4</v>
      </c>
      <c r="AF13088">
        <f t="shared" si="1432"/>
        <v>2.6898733243399087E-2</v>
      </c>
      <c r="AG13088">
        <f t="shared" si="1433"/>
        <v>0</v>
      </c>
      <c r="AH13088" t="b">
        <f t="shared" si="1434"/>
        <v>1</v>
      </c>
    </row>
    <row r="13089" spans="1:34" x14ac:dyDescent="0.25">
      <c r="A13089">
        <v>1460</v>
      </c>
      <c r="B13089">
        <v>0</v>
      </c>
      <c r="C13089">
        <v>0</v>
      </c>
      <c r="D13089">
        <v>0.33333333333333331</v>
      </c>
      <c r="E13089">
        <v>0.66666666666666663</v>
      </c>
      <c r="F13089">
        <v>8.6206896551724144E-2</v>
      </c>
      <c r="G13089">
        <v>0.2</v>
      </c>
      <c r="H13089">
        <v>0.2</v>
      </c>
      <c r="I13089">
        <v>0.2</v>
      </c>
      <c r="J13089">
        <v>0.2</v>
      </c>
      <c r="K13089">
        <v>0.2</v>
      </c>
      <c r="L13089">
        <v>0.2</v>
      </c>
      <c r="M13089">
        <v>0.15992251951391526</v>
      </c>
      <c r="N13089">
        <v>7.2522938043556653E-2</v>
      </c>
      <c r="O13089">
        <v>9.475483335739969E-2</v>
      </c>
      <c r="P13089">
        <v>0.16824826250534577</v>
      </c>
      <c r="Q13089">
        <v>8.9363959524246292E-2</v>
      </c>
      <c r="R13089">
        <v>0.26786662537357819</v>
      </c>
      <c r="S13089">
        <v>2.5573749473414291E-3</v>
      </c>
      <c r="T13089">
        <v>6.7388685469396334E-4</v>
      </c>
      <c r="U13089">
        <v>1.211999464309629E-3</v>
      </c>
      <c r="V13089">
        <v>5.1368760064412241E-4</v>
      </c>
      <c r="W13089">
        <v>7.4789756382332741E-4</v>
      </c>
      <c r="X13089">
        <v>3.4047962229460569E-4</v>
      </c>
      <c r="Y13089">
        <v>1</v>
      </c>
      <c r="Z13089">
        <v>0.4405512947273329</v>
      </c>
      <c r="AA13089">
        <v>0</v>
      </c>
      <c r="AB13089">
        <f t="shared" si="1428"/>
        <v>-0.22054166666666666</v>
      </c>
      <c r="AC13089">
        <f t="shared" si="1429"/>
        <v>0.24905692109492028</v>
      </c>
      <c r="AD13089">
        <f t="shared" si="1430"/>
        <v>0.24905692109492028</v>
      </c>
      <c r="AE13089">
        <f t="shared" si="1431"/>
        <v>6.2029349945281344E-2</v>
      </c>
      <c r="AF13089">
        <f t="shared" si="1432"/>
        <v>0.24905692109492028</v>
      </c>
      <c r="AG13089">
        <f t="shared" si="1433"/>
        <v>0</v>
      </c>
      <c r="AH13089" t="b">
        <f t="shared" si="1434"/>
        <v>1</v>
      </c>
    </row>
    <row r="13090" spans="1:34" x14ac:dyDescent="0.25">
      <c r="A13090">
        <v>29337</v>
      </c>
      <c r="B13090">
        <v>0</v>
      </c>
      <c r="C13090">
        <v>0</v>
      </c>
      <c r="D13090">
        <v>0.33333333333333331</v>
      </c>
      <c r="E13090">
        <v>0.66666666666666663</v>
      </c>
      <c r="F13090">
        <v>0.10344827586206896</v>
      </c>
      <c r="G13090">
        <v>0.1</v>
      </c>
      <c r="H13090">
        <v>0.2</v>
      </c>
      <c r="I13090">
        <v>0.2</v>
      </c>
      <c r="J13090">
        <v>0.2</v>
      </c>
      <c r="K13090">
        <v>0.2</v>
      </c>
      <c r="L13090">
        <v>0.2</v>
      </c>
      <c r="M13090">
        <v>0.15094536634660394</v>
      </c>
      <c r="N13090">
        <v>7.1927896533005353E-2</v>
      </c>
      <c r="O13090">
        <v>9.0248842481386093E-2</v>
      </c>
      <c r="P13090">
        <v>0.1677866889729141</v>
      </c>
      <c r="Q13090">
        <v>8.969117654349755E-2</v>
      </c>
      <c r="R13090">
        <v>0.26097872304454045</v>
      </c>
      <c r="S13090">
        <v>1.2626609520669633E-3</v>
      </c>
      <c r="T13090">
        <v>7.1247949394956476E-4</v>
      </c>
      <c r="U13090">
        <v>1.3392259274139548E-3</v>
      </c>
      <c r="V13090">
        <v>1.6103059581320451E-3</v>
      </c>
      <c r="W13090">
        <v>0</v>
      </c>
      <c r="X13090">
        <v>0</v>
      </c>
      <c r="Y13090">
        <v>1</v>
      </c>
      <c r="Z13090">
        <v>0.44056747193156776</v>
      </c>
      <c r="AA13090">
        <v>0</v>
      </c>
      <c r="AB13090">
        <f t="shared" si="1428"/>
        <v>-0.22054166666666666</v>
      </c>
      <c r="AC13090">
        <f t="shared" si="1429"/>
        <v>0.16122902841231787</v>
      </c>
      <c r="AD13090">
        <f t="shared" si="1430"/>
        <v>0.16122902841231787</v>
      </c>
      <c r="AE13090">
        <f t="shared" si="1431"/>
        <v>2.5994799602780002E-2</v>
      </c>
      <c r="AF13090">
        <f t="shared" si="1432"/>
        <v>0.16122902841231787</v>
      </c>
      <c r="AG13090">
        <f t="shared" si="1433"/>
        <v>0</v>
      </c>
      <c r="AH13090" t="b">
        <f t="shared" si="1434"/>
        <v>1</v>
      </c>
    </row>
    <row r="13091" spans="1:34" x14ac:dyDescent="0.25">
      <c r="A13091">
        <v>27046</v>
      </c>
      <c r="B13091">
        <v>0.34343434343434343</v>
      </c>
      <c r="C13091">
        <v>0</v>
      </c>
      <c r="D13091">
        <v>0.5</v>
      </c>
      <c r="E13091">
        <v>0.66666666666666663</v>
      </c>
      <c r="F13091">
        <v>0.34482758620689657</v>
      </c>
      <c r="G13091">
        <v>0</v>
      </c>
      <c r="H13091">
        <v>0</v>
      </c>
      <c r="I13091">
        <v>0</v>
      </c>
      <c r="J13091">
        <v>0</v>
      </c>
      <c r="K13091">
        <v>0</v>
      </c>
      <c r="L13091">
        <v>0</v>
      </c>
      <c r="M13091">
        <v>0.14622627735288574</v>
      </c>
      <c r="N13091">
        <v>6.7792025874340897E-2</v>
      </c>
      <c r="O13091">
        <v>8.7135223100629045E-2</v>
      </c>
      <c r="P13091">
        <v>0.18557139977354636</v>
      </c>
      <c r="Q13091">
        <v>8.1512734195665862E-2</v>
      </c>
      <c r="R13091">
        <v>0.27066159366217696</v>
      </c>
      <c r="S13091">
        <v>2.4669395754345477E-3</v>
      </c>
      <c r="T13091">
        <v>8.5497539273947766E-4</v>
      </c>
      <c r="U13091">
        <v>3.0132583366813983E-2</v>
      </c>
      <c r="V13091">
        <v>1.4041867954911434E-3</v>
      </c>
      <c r="W13091">
        <v>2.9540781517786597E-2</v>
      </c>
      <c r="X13091">
        <v>0</v>
      </c>
      <c r="Y13091">
        <v>1</v>
      </c>
      <c r="Z13091">
        <v>0.44057203173727533</v>
      </c>
      <c r="AA13091">
        <v>0</v>
      </c>
      <c r="AB13091">
        <f t="shared" si="1428"/>
        <v>-0.22054166666666666</v>
      </c>
      <c r="AC13091">
        <f t="shared" si="1429"/>
        <v>-4.6581541304134777E-2</v>
      </c>
      <c r="AD13091">
        <f t="shared" si="1430"/>
        <v>-4.6581541304134777E-2</v>
      </c>
      <c r="AE13091">
        <f t="shared" si="1431"/>
        <v>2.1698399902688142E-3</v>
      </c>
      <c r="AF13091">
        <f t="shared" si="1432"/>
        <v>4.6581541304134777E-2</v>
      </c>
      <c r="AG13091">
        <f t="shared" si="1433"/>
        <v>0</v>
      </c>
      <c r="AH13091" t="b">
        <f t="shared" si="1434"/>
        <v>1</v>
      </c>
    </row>
    <row r="13092" spans="1:34" x14ac:dyDescent="0.25">
      <c r="A13092">
        <v>13076</v>
      </c>
      <c r="B13092">
        <v>4.0404040404040407E-2</v>
      </c>
      <c r="C13092">
        <v>0</v>
      </c>
      <c r="D13092">
        <v>0.16666666666666666</v>
      </c>
      <c r="E13092">
        <v>0.66666666666666663</v>
      </c>
      <c r="F13092">
        <v>0.13793103448275862</v>
      </c>
      <c r="G13092">
        <v>0.1</v>
      </c>
      <c r="H13092">
        <v>0.1</v>
      </c>
      <c r="I13092">
        <v>0.2</v>
      </c>
      <c r="J13092">
        <v>0.2</v>
      </c>
      <c r="K13092">
        <v>0.2</v>
      </c>
      <c r="L13092">
        <v>0.2</v>
      </c>
      <c r="M13092">
        <v>0.14754740989884885</v>
      </c>
      <c r="N13092">
        <v>0.10200074403914557</v>
      </c>
      <c r="O13092">
        <v>0.10425271762255861</v>
      </c>
      <c r="P13092">
        <v>0.1872801638303444</v>
      </c>
      <c r="Q13092">
        <v>9.6987124506075828E-2</v>
      </c>
      <c r="R13092">
        <v>0.28045896806727599</v>
      </c>
      <c r="S13092">
        <v>4.3178883455134896E-2</v>
      </c>
      <c r="T13092">
        <v>6.5013753822897784E-4</v>
      </c>
      <c r="U13092">
        <v>2.232043212356591E-3</v>
      </c>
      <c r="V13092">
        <v>1.610305958132045E-2</v>
      </c>
      <c r="W13092">
        <v>3.1303850382975132E-2</v>
      </c>
      <c r="X13092">
        <v>1.8915534571922538E-2</v>
      </c>
      <c r="Y13092">
        <v>1</v>
      </c>
      <c r="Z13092">
        <v>0.44057831728345298</v>
      </c>
      <c r="AA13092">
        <v>0</v>
      </c>
      <c r="AB13092">
        <f t="shared" si="1428"/>
        <v>-0.22054166666666666</v>
      </c>
      <c r="AC13092">
        <f t="shared" si="1429"/>
        <v>0.13246017661987178</v>
      </c>
      <c r="AD13092">
        <f t="shared" si="1430"/>
        <v>0.13246017661987178</v>
      </c>
      <c r="AE13092">
        <f t="shared" si="1431"/>
        <v>1.7545698390167626E-2</v>
      </c>
      <c r="AF13092">
        <f t="shared" si="1432"/>
        <v>0.13246017661987178</v>
      </c>
      <c r="AG13092">
        <f t="shared" si="1433"/>
        <v>0</v>
      </c>
      <c r="AH13092" t="b">
        <f t="shared" si="1434"/>
        <v>1</v>
      </c>
    </row>
    <row r="13093" spans="1:34" x14ac:dyDescent="0.25">
      <c r="A13093">
        <v>11326</v>
      </c>
      <c r="B13093">
        <v>3.0303030303030304E-2</v>
      </c>
      <c r="C13093">
        <v>1</v>
      </c>
      <c r="D13093">
        <v>0.16666666666666666</v>
      </c>
      <c r="E13093">
        <v>0.66666666666666663</v>
      </c>
      <c r="F13093">
        <v>5.1724137931034482E-2</v>
      </c>
      <c r="G13093">
        <v>0.1</v>
      </c>
      <c r="H13093">
        <v>0.1</v>
      </c>
      <c r="I13093">
        <v>0</v>
      </c>
      <c r="J13093">
        <v>0</v>
      </c>
      <c r="K13093">
        <v>0</v>
      </c>
      <c r="L13093">
        <v>0</v>
      </c>
      <c r="M13093">
        <v>0.16344966909744438</v>
      </c>
      <c r="N13093">
        <v>6.6220432985229311E-2</v>
      </c>
      <c r="O13093">
        <v>8.6344602062313022E-2</v>
      </c>
      <c r="P13093">
        <v>0.16013775614976083</v>
      </c>
      <c r="Q13093">
        <v>8.0648088011462518E-2</v>
      </c>
      <c r="R13093">
        <v>0.26097872304454045</v>
      </c>
      <c r="S13093">
        <v>0</v>
      </c>
      <c r="T13093">
        <v>0</v>
      </c>
      <c r="U13093">
        <v>0</v>
      </c>
      <c r="V13093">
        <v>0</v>
      </c>
      <c r="W13093">
        <v>0</v>
      </c>
      <c r="X13093">
        <v>0</v>
      </c>
      <c r="Y13093">
        <v>1</v>
      </c>
      <c r="Z13093">
        <v>0.44057863236480754</v>
      </c>
      <c r="AA13093">
        <v>0</v>
      </c>
      <c r="AB13093">
        <f t="shared" si="1428"/>
        <v>-0.22054166666666666</v>
      </c>
      <c r="AC13093">
        <f t="shared" si="1429"/>
        <v>8.5206064868829326E-2</v>
      </c>
      <c r="AD13093">
        <f t="shared" si="1430"/>
        <v>8.5206064868829326E-2</v>
      </c>
      <c r="AE13093">
        <f t="shared" si="1431"/>
        <v>7.2600734904311511E-3</v>
      </c>
      <c r="AF13093">
        <f t="shared" si="1432"/>
        <v>8.5206064868829326E-2</v>
      </c>
      <c r="AG13093">
        <f t="shared" si="1433"/>
        <v>0</v>
      </c>
      <c r="AH13093" t="b">
        <f t="shared" si="1434"/>
        <v>1</v>
      </c>
    </row>
    <row r="13094" spans="1:34" x14ac:dyDescent="0.25">
      <c r="A13094">
        <v>27881</v>
      </c>
      <c r="B13094">
        <v>0.12121212121212122</v>
      </c>
      <c r="C13094">
        <v>1</v>
      </c>
      <c r="D13094">
        <v>0.5</v>
      </c>
      <c r="E13094">
        <v>0.33333333333333331</v>
      </c>
      <c r="F13094">
        <v>8.6206896551724144E-2</v>
      </c>
      <c r="G13094">
        <v>0.2</v>
      </c>
      <c r="H13094">
        <v>0.2</v>
      </c>
      <c r="I13094">
        <v>0.4</v>
      </c>
      <c r="J13094">
        <v>0.4</v>
      </c>
      <c r="K13094">
        <v>0.4</v>
      </c>
      <c r="L13094">
        <v>0.2</v>
      </c>
      <c r="M13094">
        <v>0.25388132460129315</v>
      </c>
      <c r="N13094">
        <v>0.18844689420598495</v>
      </c>
      <c r="O13094">
        <v>0.15655669164626518</v>
      </c>
      <c r="P13094">
        <v>0.28554445895104119</v>
      </c>
      <c r="Q13094">
        <v>0.2067347211962261</v>
      </c>
      <c r="R13094">
        <v>0.36170286344001656</v>
      </c>
      <c r="S13094">
        <v>1.2592266974375882E-2</v>
      </c>
      <c r="T13094">
        <v>1.543705570224057E-3</v>
      </c>
      <c r="U13094">
        <v>1.0044194455604661E-2</v>
      </c>
      <c r="V13094">
        <v>0</v>
      </c>
      <c r="W13094">
        <v>1.4067038817993618E-2</v>
      </c>
      <c r="X13094">
        <v>9.4577672859612692E-3</v>
      </c>
      <c r="Y13094">
        <v>1</v>
      </c>
      <c r="Z13094">
        <v>0.44059769675673432</v>
      </c>
      <c r="AA13094">
        <v>0</v>
      </c>
      <c r="AB13094">
        <f t="shared" si="1428"/>
        <v>-0.22054166666666666</v>
      </c>
      <c r="AC13094">
        <f t="shared" si="1429"/>
        <v>0.21767146389155867</v>
      </c>
      <c r="AD13094">
        <f t="shared" si="1430"/>
        <v>0.21767146389155867</v>
      </c>
      <c r="AE13094">
        <f t="shared" si="1431"/>
        <v>4.7380866192694132E-2</v>
      </c>
      <c r="AF13094">
        <f t="shared" si="1432"/>
        <v>0.21767146389155867</v>
      </c>
      <c r="AG13094">
        <f t="shared" si="1433"/>
        <v>0</v>
      </c>
      <c r="AH13094" t="b">
        <f t="shared" si="1434"/>
        <v>1</v>
      </c>
    </row>
    <row r="13095" spans="1:34" x14ac:dyDescent="0.25">
      <c r="A13095">
        <v>13035</v>
      </c>
      <c r="B13095">
        <v>7.0707070707070704E-2</v>
      </c>
      <c r="C13095">
        <v>1</v>
      </c>
      <c r="D13095">
        <v>0.16666666666666666</v>
      </c>
      <c r="E13095">
        <v>0.66666666666666663</v>
      </c>
      <c r="F13095">
        <v>0.18965517241379309</v>
      </c>
      <c r="G13095">
        <v>0.2</v>
      </c>
      <c r="H13095">
        <v>0.2</v>
      </c>
      <c r="I13095">
        <v>0.2</v>
      </c>
      <c r="J13095">
        <v>0.2</v>
      </c>
      <c r="K13095">
        <v>0.2</v>
      </c>
      <c r="L13095">
        <v>0.2</v>
      </c>
      <c r="M13095">
        <v>0.20009185101022839</v>
      </c>
      <c r="N13095">
        <v>0.1247897899607861</v>
      </c>
      <c r="O13095">
        <v>0.11960668799513328</v>
      </c>
      <c r="P13095">
        <v>0.2180256710242976</v>
      </c>
      <c r="Q13095">
        <v>0.14198442248675019</v>
      </c>
      <c r="R13095">
        <v>0.30793603464930719</v>
      </c>
      <c r="S13095">
        <v>3.4342546293752406E-3</v>
      </c>
      <c r="T13095">
        <v>1.2468391144117384E-3</v>
      </c>
      <c r="U13095">
        <v>2.6215347529128163E-3</v>
      </c>
      <c r="V13095">
        <v>3.5426731078904991E-3</v>
      </c>
      <c r="W13095">
        <v>5.1579142332643267E-3</v>
      </c>
      <c r="X13095">
        <v>4.1614176058229584E-3</v>
      </c>
      <c r="Y13095">
        <v>1</v>
      </c>
      <c r="Z13095">
        <v>0.44061931719879011</v>
      </c>
      <c r="AA13095">
        <v>0</v>
      </c>
      <c r="AB13095">
        <f t="shared" si="1428"/>
        <v>-0.22054166666666666</v>
      </c>
      <c r="AC13095">
        <f t="shared" si="1429"/>
        <v>0.2331612992062965</v>
      </c>
      <c r="AD13095">
        <f t="shared" si="1430"/>
        <v>0.2331612992062965</v>
      </c>
      <c r="AE13095">
        <f t="shared" si="1431"/>
        <v>5.4364191447568121E-2</v>
      </c>
      <c r="AF13095">
        <f t="shared" si="1432"/>
        <v>0.2331612992062965</v>
      </c>
      <c r="AG13095">
        <f t="shared" si="1433"/>
        <v>0</v>
      </c>
      <c r="AH13095" t="b">
        <f t="shared" si="1434"/>
        <v>1</v>
      </c>
    </row>
    <row r="13096" spans="1:34" x14ac:dyDescent="0.25">
      <c r="A13096">
        <v>2641</v>
      </c>
      <c r="B13096">
        <v>7.0707070707070704E-2</v>
      </c>
      <c r="C13096">
        <v>1</v>
      </c>
      <c r="D13096">
        <v>0.5</v>
      </c>
      <c r="E13096">
        <v>0.33333333333333331</v>
      </c>
      <c r="F13096">
        <v>0.2413793103448276</v>
      </c>
      <c r="G13096">
        <v>0.4</v>
      </c>
      <c r="H13096">
        <v>0.4</v>
      </c>
      <c r="I13096">
        <v>0.4</v>
      </c>
      <c r="J13096">
        <v>0.4</v>
      </c>
      <c r="K13096">
        <v>0.4</v>
      </c>
      <c r="L13096">
        <v>0.2</v>
      </c>
      <c r="M13096">
        <v>0.2084628583007917</v>
      </c>
      <c r="N13096">
        <v>0.13397070156058416</v>
      </c>
      <c r="O13096">
        <v>0.12685734176735647</v>
      </c>
      <c r="P13096">
        <v>0.23028091930375871</v>
      </c>
      <c r="Q13096">
        <v>0.15286785886039236</v>
      </c>
      <c r="R13096">
        <v>0.31799238741933822</v>
      </c>
      <c r="S13096">
        <v>3.5487297836877484E-3</v>
      </c>
      <c r="T13096">
        <v>2.4960531604699752E-3</v>
      </c>
      <c r="U13096">
        <v>3.1137002812374449E-3</v>
      </c>
      <c r="V13096">
        <v>0</v>
      </c>
      <c r="W13096">
        <v>7.1343331871924305E-3</v>
      </c>
      <c r="X13096">
        <v>4.9653278251296663E-3</v>
      </c>
      <c r="Y13096">
        <v>1</v>
      </c>
      <c r="Z13096">
        <v>0.44063708118074818</v>
      </c>
      <c r="AA13096">
        <v>1</v>
      </c>
      <c r="AB13096">
        <f t="shared" si="1428"/>
        <v>0.77945833333333336</v>
      </c>
      <c r="AC13096">
        <f t="shared" si="1429"/>
        <v>0.49344638382726003</v>
      </c>
      <c r="AD13096">
        <f t="shared" si="1430"/>
        <v>-0.50655361617273997</v>
      </c>
      <c r="AE13096">
        <f t="shared" si="1431"/>
        <v>0.25659656605767955</v>
      </c>
      <c r="AF13096">
        <f t="shared" si="1432"/>
        <v>0.50655361617273997</v>
      </c>
      <c r="AG13096">
        <f t="shared" si="1433"/>
        <v>0</v>
      </c>
      <c r="AH13096" t="b">
        <f t="shared" si="1434"/>
        <v>0</v>
      </c>
    </row>
    <row r="13097" spans="1:34" x14ac:dyDescent="0.25">
      <c r="A13097">
        <v>23828</v>
      </c>
      <c r="B13097">
        <v>0.27272727272727271</v>
      </c>
      <c r="C13097">
        <v>1</v>
      </c>
      <c r="D13097">
        <v>0.33333333333333331</v>
      </c>
      <c r="E13097">
        <v>0.33333333333333331</v>
      </c>
      <c r="F13097">
        <v>0.5</v>
      </c>
      <c r="G13097">
        <v>0.4</v>
      </c>
      <c r="H13097">
        <v>0.4</v>
      </c>
      <c r="I13097">
        <v>0.4</v>
      </c>
      <c r="J13097">
        <v>0.4</v>
      </c>
      <c r="K13097">
        <v>0.2</v>
      </c>
      <c r="L13097">
        <v>0.2</v>
      </c>
      <c r="M13097">
        <v>0.24061867584114907</v>
      </c>
      <c r="N13097">
        <v>0.16939038139598447</v>
      </c>
      <c r="O13097">
        <v>0.1475683187169099</v>
      </c>
      <c r="P13097">
        <v>0.26211065330552591</v>
      </c>
      <c r="Q13097">
        <v>0.18879331287400658</v>
      </c>
      <c r="R13097">
        <v>0.3466237136575353</v>
      </c>
      <c r="S13097">
        <v>6.410608641500449E-3</v>
      </c>
      <c r="T13097">
        <v>3.5623974697478237E-3</v>
      </c>
      <c r="U13097">
        <v>0</v>
      </c>
      <c r="V13097">
        <v>6.602254428341385E-3</v>
      </c>
      <c r="W13097">
        <v>1.0081377819562093E-2</v>
      </c>
      <c r="X13097">
        <v>8.133679865926691E-3</v>
      </c>
      <c r="Y13097">
        <v>1</v>
      </c>
      <c r="Z13097">
        <v>0.44069021069398873</v>
      </c>
      <c r="AA13097">
        <v>1</v>
      </c>
      <c r="AB13097">
        <f t="shared" si="1428"/>
        <v>0.77945833333333336</v>
      </c>
      <c r="AC13097">
        <f t="shared" si="1429"/>
        <v>0.4833064932068295</v>
      </c>
      <c r="AD13097">
        <f t="shared" si="1430"/>
        <v>-0.5166935067931705</v>
      </c>
      <c r="AE13097">
        <f t="shared" si="1431"/>
        <v>0.26697217996222411</v>
      </c>
      <c r="AF13097">
        <f t="shared" si="1432"/>
        <v>0.5166935067931705</v>
      </c>
      <c r="AG13097">
        <f t="shared" si="1433"/>
        <v>0</v>
      </c>
      <c r="AH13097" t="b">
        <f t="shared" si="1434"/>
        <v>0</v>
      </c>
    </row>
    <row r="13098" spans="1:34" x14ac:dyDescent="0.25">
      <c r="A13098">
        <v>2837</v>
      </c>
      <c r="B13098">
        <v>0.23232323232323232</v>
      </c>
      <c r="C13098">
        <v>1</v>
      </c>
      <c r="D13098">
        <v>0.33333333333333331</v>
      </c>
      <c r="E13098">
        <v>1</v>
      </c>
      <c r="F13098">
        <v>0.31034482758620691</v>
      </c>
      <c r="G13098">
        <v>0.2</v>
      </c>
      <c r="H13098">
        <v>0.2</v>
      </c>
      <c r="I13098">
        <v>0.2</v>
      </c>
      <c r="J13098">
        <v>0.2</v>
      </c>
      <c r="K13098">
        <v>0.2</v>
      </c>
      <c r="L13098">
        <v>0.2</v>
      </c>
      <c r="M13098">
        <v>0.29863701241758406</v>
      </c>
      <c r="N13098">
        <v>0.22887839894923451</v>
      </c>
      <c r="O13098">
        <v>0.12417746587289778</v>
      </c>
      <c r="P13098">
        <v>0.22623131804677152</v>
      </c>
      <c r="Q13098">
        <v>0.15072409160093406</v>
      </c>
      <c r="R13098">
        <v>0.31445045482595041</v>
      </c>
      <c r="S13098">
        <v>8.2422111105005767E-3</v>
      </c>
      <c r="T13098">
        <v>1.7811987348739118E-3</v>
      </c>
      <c r="U13098">
        <v>3.348064818534887E-3</v>
      </c>
      <c r="V13098">
        <v>4.040257648953301E-3</v>
      </c>
      <c r="W13098">
        <v>7.0335194089968089E-3</v>
      </c>
      <c r="X13098">
        <v>4.7288836429806346E-3</v>
      </c>
      <c r="Y13098">
        <v>1</v>
      </c>
      <c r="Z13098">
        <v>0.44074539719430228</v>
      </c>
      <c r="AA13098">
        <v>0</v>
      </c>
      <c r="AB13098">
        <f t="shared" si="1428"/>
        <v>-0.22054166666666666</v>
      </c>
      <c r="AC13098">
        <f t="shared" si="1429"/>
        <v>0.13031007954265614</v>
      </c>
      <c r="AD13098">
        <f t="shared" si="1430"/>
        <v>0.13031007954265614</v>
      </c>
      <c r="AE13098">
        <f t="shared" si="1431"/>
        <v>1.698071683041337E-2</v>
      </c>
      <c r="AF13098">
        <f t="shared" si="1432"/>
        <v>0.13031007954265614</v>
      </c>
      <c r="AG13098">
        <f t="shared" si="1433"/>
        <v>0</v>
      </c>
      <c r="AH13098" t="b">
        <f t="shared" si="1434"/>
        <v>1</v>
      </c>
    </row>
    <row r="13099" spans="1:34" x14ac:dyDescent="0.25">
      <c r="A13099">
        <v>17917</v>
      </c>
      <c r="B13099">
        <v>8.0808080808080815E-2</v>
      </c>
      <c r="C13099">
        <v>0</v>
      </c>
      <c r="D13099">
        <v>0.33333333333333331</v>
      </c>
      <c r="E13099">
        <v>0.33333333333333331</v>
      </c>
      <c r="F13099">
        <v>0.22413793103448276</v>
      </c>
      <c r="G13099">
        <v>0.2</v>
      </c>
      <c r="H13099">
        <v>0.2</v>
      </c>
      <c r="I13099">
        <v>0.2</v>
      </c>
      <c r="J13099">
        <v>0.2</v>
      </c>
      <c r="K13099">
        <v>0.2</v>
      </c>
      <c r="L13099">
        <v>0.2</v>
      </c>
      <c r="M13099">
        <v>0.22294753254383939</v>
      </c>
      <c r="N13099">
        <v>0.14753233343582853</v>
      </c>
      <c r="O13099">
        <v>0.13413105531986386</v>
      </c>
      <c r="P13099">
        <v>0.24373154883353773</v>
      </c>
      <c r="Q13099">
        <v>0.12938160941195134</v>
      </c>
      <c r="R13099">
        <v>0.29817016799780521</v>
      </c>
      <c r="S13099">
        <v>3.5178214920233712E-3</v>
      </c>
      <c r="T13099">
        <v>2.196811773011158E-3</v>
      </c>
      <c r="U13099">
        <v>3.7654568992455694E-3</v>
      </c>
      <c r="V13099">
        <v>2.4847020933977454E-3</v>
      </c>
      <c r="W13099">
        <v>3.2940315898801723E-3</v>
      </c>
      <c r="X13099">
        <v>2.8373301857883807E-3</v>
      </c>
      <c r="Y13099">
        <v>1</v>
      </c>
      <c r="Z13099">
        <v>0.44085359214217634</v>
      </c>
      <c r="AA13099">
        <v>1</v>
      </c>
      <c r="AB13099">
        <f t="shared" si="1428"/>
        <v>0.77945833333333336</v>
      </c>
      <c r="AC13099">
        <f t="shared" si="1429"/>
        <v>0.23748184817386675</v>
      </c>
      <c r="AD13099">
        <f t="shared" si="1430"/>
        <v>-0.76251815182613325</v>
      </c>
      <c r="AE13099">
        <f t="shared" si="1431"/>
        <v>0.581433931864342</v>
      </c>
      <c r="AF13099">
        <f t="shared" si="1432"/>
        <v>0.76251815182613325</v>
      </c>
      <c r="AG13099">
        <f t="shared" si="1433"/>
        <v>0</v>
      </c>
      <c r="AH13099" t="b">
        <f t="shared" si="1434"/>
        <v>0</v>
      </c>
    </row>
    <row r="13100" spans="1:34" x14ac:dyDescent="0.25">
      <c r="A13100">
        <v>10617</v>
      </c>
      <c r="B13100">
        <v>0.35353535353535354</v>
      </c>
      <c r="C13100">
        <v>0</v>
      </c>
      <c r="D13100">
        <v>0.16666666666666666</v>
      </c>
      <c r="E13100">
        <v>0.33333333333333331</v>
      </c>
      <c r="F13100">
        <v>0.32758620689655171</v>
      </c>
      <c r="G13100">
        <v>0</v>
      </c>
      <c r="H13100">
        <v>0</v>
      </c>
      <c r="I13100">
        <v>0</v>
      </c>
      <c r="J13100">
        <v>0</v>
      </c>
      <c r="K13100">
        <v>0</v>
      </c>
      <c r="L13100">
        <v>0</v>
      </c>
      <c r="M13100">
        <v>0.15162672740513816</v>
      </c>
      <c r="N13100">
        <v>7.7289913334624011E-2</v>
      </c>
      <c r="O13100">
        <v>9.479436440931549E-2</v>
      </c>
      <c r="P13100">
        <v>0.16681644256800673</v>
      </c>
      <c r="Q13100">
        <v>8.274525163484564E-2</v>
      </c>
      <c r="R13100">
        <v>0.27640599508017955</v>
      </c>
      <c r="S13100">
        <v>1.3386724545304688E-2</v>
      </c>
      <c r="T13100">
        <v>5.9658282960043559E-3</v>
      </c>
      <c r="U13100">
        <v>3.9060756216240346E-5</v>
      </c>
      <c r="V13100">
        <v>3.4235104669887279E-3</v>
      </c>
      <c r="W13100">
        <v>4.9750427286304098E-2</v>
      </c>
      <c r="X13100">
        <v>6.6420008095848804E-2</v>
      </c>
      <c r="Y13100">
        <v>1</v>
      </c>
      <c r="Z13100">
        <v>0.44085622435612037</v>
      </c>
      <c r="AA13100">
        <v>0</v>
      </c>
      <c r="AB13100">
        <f t="shared" si="1428"/>
        <v>-0.22054166666666666</v>
      </c>
      <c r="AC13100">
        <f t="shared" si="1429"/>
        <v>-1.3494283539070506E-2</v>
      </c>
      <c r="AD13100">
        <f t="shared" si="1430"/>
        <v>-1.3494283539070506E-2</v>
      </c>
      <c r="AE13100">
        <f t="shared" si="1431"/>
        <v>1.8209568823282922E-4</v>
      </c>
      <c r="AF13100">
        <f t="shared" si="1432"/>
        <v>1.3494283539070506E-2</v>
      </c>
      <c r="AG13100">
        <f t="shared" si="1433"/>
        <v>0</v>
      </c>
      <c r="AH13100" t="b">
        <f t="shared" si="1434"/>
        <v>1</v>
      </c>
    </row>
    <row r="13101" spans="1:34" x14ac:dyDescent="0.25">
      <c r="A13101">
        <v>293</v>
      </c>
      <c r="B13101">
        <v>2.0202020202020204E-2</v>
      </c>
      <c r="C13101">
        <v>0</v>
      </c>
      <c r="D13101">
        <v>0.33333333333333331</v>
      </c>
      <c r="E13101">
        <v>0.33333333333333331</v>
      </c>
      <c r="F13101">
        <v>0.37931034482758619</v>
      </c>
      <c r="G13101">
        <v>0.5</v>
      </c>
      <c r="H13101">
        <v>0.4</v>
      </c>
      <c r="I13101">
        <v>0.4</v>
      </c>
      <c r="J13101">
        <v>0.4</v>
      </c>
      <c r="K13101">
        <v>0.4</v>
      </c>
      <c r="L13101">
        <v>0.4</v>
      </c>
      <c r="M13101">
        <v>0.1480234777553312</v>
      </c>
      <c r="N13101">
        <v>6.8697400038720408E-2</v>
      </c>
      <c r="O13101">
        <v>8.7395469192408065E-2</v>
      </c>
      <c r="P13101">
        <v>0.16219317134928304</v>
      </c>
      <c r="Q13101">
        <v>8.26312214614702E-2</v>
      </c>
      <c r="R13101">
        <v>0.26295064733064005</v>
      </c>
      <c r="S13101">
        <v>1.2592266974375882E-3</v>
      </c>
      <c r="T13101">
        <v>0</v>
      </c>
      <c r="U13101">
        <v>3.3480648185348869E-4</v>
      </c>
      <c r="V13101">
        <v>0</v>
      </c>
      <c r="W13101">
        <v>1.4067038817993619E-3</v>
      </c>
      <c r="X13101">
        <v>0</v>
      </c>
      <c r="Y13101">
        <v>1</v>
      </c>
      <c r="Z13101">
        <v>0.44086392841132582</v>
      </c>
      <c r="AA13101">
        <v>0</v>
      </c>
      <c r="AB13101">
        <f t="shared" si="1428"/>
        <v>-0.22054166666666666</v>
      </c>
      <c r="AC13101">
        <f t="shared" si="1429"/>
        <v>0.66805273395518106</v>
      </c>
      <c r="AD13101">
        <f t="shared" si="1430"/>
        <v>0.66805273395518106</v>
      </c>
      <c r="AE13101">
        <f t="shared" si="1431"/>
        <v>0.4462944553449919</v>
      </c>
      <c r="AF13101">
        <f t="shared" si="1432"/>
        <v>0.66805273395518106</v>
      </c>
      <c r="AG13101">
        <f t="shared" si="1433"/>
        <v>1</v>
      </c>
      <c r="AH13101" t="b">
        <f t="shared" si="1434"/>
        <v>0</v>
      </c>
    </row>
    <row r="13102" spans="1:34" x14ac:dyDescent="0.25">
      <c r="A13102">
        <v>26660</v>
      </c>
      <c r="B13102">
        <v>4.0404040404040407E-2</v>
      </c>
      <c r="C13102">
        <v>0</v>
      </c>
      <c r="D13102">
        <v>0.33333333333333331</v>
      </c>
      <c r="E13102">
        <v>0.66666666666666663</v>
      </c>
      <c r="F13102">
        <v>6.8965517241379309E-2</v>
      </c>
      <c r="G13102">
        <v>0.2</v>
      </c>
      <c r="H13102">
        <v>0.2</v>
      </c>
      <c r="I13102">
        <v>0.4</v>
      </c>
      <c r="J13102">
        <v>0.4</v>
      </c>
      <c r="K13102">
        <v>0.1</v>
      </c>
      <c r="L13102">
        <v>0.1</v>
      </c>
      <c r="M13102">
        <v>0.18817688133079549</v>
      </c>
      <c r="N13102">
        <v>0.11260140380446955</v>
      </c>
      <c r="O13102">
        <v>9.5135868774476995E-2</v>
      </c>
      <c r="P13102">
        <v>0.17354034435269494</v>
      </c>
      <c r="Q13102">
        <v>0.10002925121838761</v>
      </c>
      <c r="R13102">
        <v>0.27594336903955913</v>
      </c>
      <c r="S13102">
        <v>3.2053043207502245E-3</v>
      </c>
      <c r="T13102">
        <v>0</v>
      </c>
      <c r="U13102">
        <v>1.834739520557118E-3</v>
      </c>
      <c r="V13102">
        <v>0.10300322061191626</v>
      </c>
      <c r="W13102">
        <v>1.6528770611142502E-3</v>
      </c>
      <c r="X13102">
        <v>1.5094596588394185E-3</v>
      </c>
      <c r="Y13102">
        <v>1</v>
      </c>
      <c r="Z13102">
        <v>0.44089437729773051</v>
      </c>
      <c r="AA13102">
        <v>0</v>
      </c>
      <c r="AB13102">
        <f t="shared" si="1428"/>
        <v>-0.22054166666666666</v>
      </c>
      <c r="AC13102">
        <f t="shared" si="1429"/>
        <v>0.22970717415354669</v>
      </c>
      <c r="AD13102">
        <f t="shared" si="1430"/>
        <v>0.22970717415354669</v>
      </c>
      <c r="AE13102">
        <f t="shared" si="1431"/>
        <v>5.276538585760783E-2</v>
      </c>
      <c r="AF13102">
        <f t="shared" si="1432"/>
        <v>0.22970717415354669</v>
      </c>
      <c r="AG13102">
        <f t="shared" si="1433"/>
        <v>0</v>
      </c>
      <c r="AH13102" t="b">
        <f t="shared" si="1434"/>
        <v>1</v>
      </c>
    </row>
    <row r="13103" spans="1:34" x14ac:dyDescent="0.25">
      <c r="A13103">
        <v>19066</v>
      </c>
      <c r="B13103">
        <v>7.0707070707070704E-2</v>
      </c>
      <c r="C13103">
        <v>1</v>
      </c>
      <c r="D13103">
        <v>0.33333333333333331</v>
      </c>
      <c r="E13103">
        <v>0.33333333333333331</v>
      </c>
      <c r="F13103">
        <v>0.18965517241379309</v>
      </c>
      <c r="G13103">
        <v>0.4</v>
      </c>
      <c r="H13103">
        <v>0.4</v>
      </c>
      <c r="I13103">
        <v>0.2</v>
      </c>
      <c r="J13103">
        <v>0.2</v>
      </c>
      <c r="K13103">
        <v>0.2</v>
      </c>
      <c r="L13103">
        <v>0.4</v>
      </c>
      <c r="M13103">
        <v>0.2087982295231092</v>
      </c>
      <c r="N13103">
        <v>0.13138079999392621</v>
      </c>
      <c r="O13103">
        <v>0.12482204163608043</v>
      </c>
      <c r="P13103">
        <v>0.22692367834541902</v>
      </c>
      <c r="Q13103">
        <v>0.15534380097272696</v>
      </c>
      <c r="R13103">
        <v>0.31785021828725391</v>
      </c>
      <c r="S13103">
        <v>0</v>
      </c>
      <c r="T13103">
        <v>1.8560090817386161E-3</v>
      </c>
      <c r="U13103">
        <v>2.8771037007276463E-3</v>
      </c>
      <c r="V13103">
        <v>9.0434782608695644E-3</v>
      </c>
      <c r="W13103">
        <v>0</v>
      </c>
      <c r="X13103">
        <v>5.6746603715767613E-3</v>
      </c>
      <c r="Y13103">
        <v>1</v>
      </c>
      <c r="Z13103">
        <v>0.44094409405010171</v>
      </c>
      <c r="AA13103">
        <v>1</v>
      </c>
      <c r="AB13103">
        <f t="shared" si="1428"/>
        <v>0.77945833333333336</v>
      </c>
      <c r="AC13103">
        <f t="shared" si="1429"/>
        <v>0.47563926187597916</v>
      </c>
      <c r="AD13103">
        <f t="shared" si="1430"/>
        <v>-0.52436073812402084</v>
      </c>
      <c r="AE13103">
        <f t="shared" si="1431"/>
        <v>0.27495418368596797</v>
      </c>
      <c r="AF13103">
        <f t="shared" si="1432"/>
        <v>0.52436073812402084</v>
      </c>
      <c r="AG13103">
        <f t="shared" si="1433"/>
        <v>0</v>
      </c>
      <c r="AH13103" t="b">
        <f t="shared" si="1434"/>
        <v>0</v>
      </c>
    </row>
    <row r="13104" spans="1:34" x14ac:dyDescent="0.25">
      <c r="A13104">
        <v>29798</v>
      </c>
      <c r="B13104">
        <v>8.0808080808080815E-2</v>
      </c>
      <c r="C13104">
        <v>0</v>
      </c>
      <c r="D13104">
        <v>0.33333333333333331</v>
      </c>
      <c r="E13104">
        <v>0.33333333333333331</v>
      </c>
      <c r="F13104">
        <v>0.17241379310344829</v>
      </c>
      <c r="G13104">
        <v>0.2</v>
      </c>
      <c r="H13104">
        <v>0.2</v>
      </c>
      <c r="I13104">
        <v>0.2</v>
      </c>
      <c r="J13104">
        <v>0.2</v>
      </c>
      <c r="K13104">
        <v>0.2</v>
      </c>
      <c r="L13104">
        <v>0.2</v>
      </c>
      <c r="M13104">
        <v>0.20875221552954584</v>
      </c>
      <c r="N13104">
        <v>0.13177274918668169</v>
      </c>
      <c r="O13104">
        <v>0.12508558198218578</v>
      </c>
      <c r="P13104">
        <v>0.22798058753600745</v>
      </c>
      <c r="Q13104">
        <v>0.1539367677899465</v>
      </c>
      <c r="R13104">
        <v>0.30578198017778058</v>
      </c>
      <c r="S13104">
        <v>2.8286810630620729E-3</v>
      </c>
      <c r="T13104">
        <v>1.543705570224057E-3</v>
      </c>
      <c r="U13104">
        <v>2.9384848890674524E-3</v>
      </c>
      <c r="V13104">
        <v>5.0048309178743963E-3</v>
      </c>
      <c r="W13104">
        <v>4.8109272757538178E-3</v>
      </c>
      <c r="X13104">
        <v>3.5145063234632073E-3</v>
      </c>
      <c r="Y13104">
        <v>1</v>
      </c>
      <c r="Z13104">
        <v>0.44095726782222411</v>
      </c>
      <c r="AA13104">
        <v>0</v>
      </c>
      <c r="AB13104">
        <f t="shared" si="1428"/>
        <v>-0.22054166666666666</v>
      </c>
      <c r="AC13104">
        <f t="shared" si="1429"/>
        <v>0.24553367273962556</v>
      </c>
      <c r="AD13104">
        <f t="shared" si="1430"/>
        <v>0.24553367273962556</v>
      </c>
      <c r="AE13104">
        <f t="shared" si="1431"/>
        <v>6.0286784449009548E-2</v>
      </c>
      <c r="AF13104">
        <f t="shared" si="1432"/>
        <v>0.24553367273962556</v>
      </c>
      <c r="AG13104">
        <f t="shared" si="1433"/>
        <v>0</v>
      </c>
      <c r="AH13104" t="b">
        <f t="shared" si="1434"/>
        <v>1</v>
      </c>
    </row>
    <row r="13105" spans="1:34" x14ac:dyDescent="0.25">
      <c r="A13105">
        <v>5453</v>
      </c>
      <c r="B13105">
        <v>0.15151515151515152</v>
      </c>
      <c r="C13105">
        <v>1</v>
      </c>
      <c r="D13105">
        <v>0.33333333333333331</v>
      </c>
      <c r="E13105">
        <v>0.33333333333333331</v>
      </c>
      <c r="F13105">
        <v>0.25862068965517243</v>
      </c>
      <c r="G13105">
        <v>0.1</v>
      </c>
      <c r="H13105">
        <v>0.1</v>
      </c>
      <c r="I13105">
        <v>0.1</v>
      </c>
      <c r="J13105">
        <v>0.1</v>
      </c>
      <c r="K13105">
        <v>0.1</v>
      </c>
      <c r="L13105">
        <v>0.1</v>
      </c>
      <c r="M13105">
        <v>0.14874111907802115</v>
      </c>
      <c r="N13105">
        <v>6.8348157174473387E-2</v>
      </c>
      <c r="O13105">
        <v>8.9698702008891198E-2</v>
      </c>
      <c r="P13105">
        <v>0.1624927231519632</v>
      </c>
      <c r="Q13105">
        <v>8.3314410934997848E-2</v>
      </c>
      <c r="R13105">
        <v>0.26097872304454045</v>
      </c>
      <c r="S13105">
        <v>2.5665329596864296E-3</v>
      </c>
      <c r="T13105">
        <v>4.0047284889081786E-3</v>
      </c>
      <c r="U13105">
        <v>2.790054015445739E-3</v>
      </c>
      <c r="V13105">
        <v>4.330112721417069E-3</v>
      </c>
      <c r="W13105">
        <v>0</v>
      </c>
      <c r="X13105">
        <v>0</v>
      </c>
      <c r="Y13105">
        <v>1</v>
      </c>
      <c r="Z13105">
        <v>0.44097585173528075</v>
      </c>
      <c r="AA13105">
        <v>1</v>
      </c>
      <c r="AB13105">
        <f t="shared" si="1428"/>
        <v>0.77945833333333336</v>
      </c>
      <c r="AC13105">
        <f t="shared" si="1429"/>
        <v>0.12402986448905265</v>
      </c>
      <c r="AD13105">
        <f t="shared" si="1430"/>
        <v>-0.87597013551094738</v>
      </c>
      <c r="AE13105">
        <f t="shared" si="1431"/>
        <v>0.76732367830706749</v>
      </c>
      <c r="AF13105">
        <f t="shared" si="1432"/>
        <v>0.87597013551094738</v>
      </c>
      <c r="AG13105">
        <f t="shared" si="1433"/>
        <v>0</v>
      </c>
      <c r="AH13105" t="b">
        <f t="shared" si="1434"/>
        <v>0</v>
      </c>
    </row>
    <row r="13106" spans="1:34" x14ac:dyDescent="0.25">
      <c r="A13106">
        <v>12491</v>
      </c>
      <c r="B13106">
        <v>4.0404040404040407E-2</v>
      </c>
      <c r="C13106">
        <v>1</v>
      </c>
      <c r="D13106">
        <v>0.33333333333333331</v>
      </c>
      <c r="E13106">
        <v>0.33333333333333331</v>
      </c>
      <c r="F13106">
        <v>0.22413793103448276</v>
      </c>
      <c r="G13106">
        <v>0.2</v>
      </c>
      <c r="H13106">
        <v>0.2</v>
      </c>
      <c r="I13106">
        <v>0.2</v>
      </c>
      <c r="J13106">
        <v>0.2</v>
      </c>
      <c r="K13106">
        <v>0.2</v>
      </c>
      <c r="L13106">
        <v>0.2</v>
      </c>
      <c r="M13106">
        <v>0.15350976160326912</v>
      </c>
      <c r="N13106">
        <v>7.4687674384174743E-2</v>
      </c>
      <c r="O13106">
        <v>9.1794396802816369E-2</v>
      </c>
      <c r="P13106">
        <v>0.16952936455454387</v>
      </c>
      <c r="Q13106">
        <v>9.089989638127724E-2</v>
      </c>
      <c r="R13106">
        <v>0.26943893912625155</v>
      </c>
      <c r="S13106">
        <v>1.49847976995073E-3</v>
      </c>
      <c r="T13106">
        <v>7.7957131296314873E-4</v>
      </c>
      <c r="U13106">
        <v>3.9841971340565151E-4</v>
      </c>
      <c r="V13106">
        <v>8.5346215780998387E-4</v>
      </c>
      <c r="W13106">
        <v>2.344506469665603E-3</v>
      </c>
      <c r="X13106">
        <v>1.1765462503735818E-3</v>
      </c>
      <c r="Y13106">
        <v>1</v>
      </c>
      <c r="Z13106">
        <v>0.44102932887176272</v>
      </c>
      <c r="AA13106">
        <v>1</v>
      </c>
      <c r="AB13106">
        <f t="shared" si="1428"/>
        <v>0.77945833333333336</v>
      </c>
      <c r="AC13106">
        <f t="shared" si="1429"/>
        <v>0.269013314350809</v>
      </c>
      <c r="AD13106">
        <f t="shared" si="1430"/>
        <v>-0.730986685649191</v>
      </c>
      <c r="AE13106">
        <f t="shared" si="1431"/>
        <v>0.53434153459638922</v>
      </c>
      <c r="AF13106">
        <f t="shared" si="1432"/>
        <v>0.730986685649191</v>
      </c>
      <c r="AG13106">
        <f t="shared" si="1433"/>
        <v>0</v>
      </c>
      <c r="AH13106" t="b">
        <f t="shared" si="1434"/>
        <v>0</v>
      </c>
    </row>
    <row r="13107" spans="1:34" x14ac:dyDescent="0.25">
      <c r="A13107">
        <v>1692</v>
      </c>
      <c r="B13107">
        <v>0.28282828282828282</v>
      </c>
      <c r="C13107">
        <v>1</v>
      </c>
      <c r="D13107">
        <v>0.33333333333333331</v>
      </c>
      <c r="E13107">
        <v>0.66666666666666663</v>
      </c>
      <c r="F13107">
        <v>0.56896551724137934</v>
      </c>
      <c r="G13107">
        <v>0</v>
      </c>
      <c r="H13107">
        <v>0</v>
      </c>
      <c r="I13107">
        <v>0</v>
      </c>
      <c r="J13107">
        <v>0</v>
      </c>
      <c r="K13107">
        <v>0</v>
      </c>
      <c r="L13107">
        <v>0</v>
      </c>
      <c r="M13107">
        <v>0.1464590019741773</v>
      </c>
      <c r="N13107">
        <v>6.6155898977705394E-2</v>
      </c>
      <c r="O13107">
        <v>8.6307267179948091E-2</v>
      </c>
      <c r="P13107">
        <v>0.16077359724035548</v>
      </c>
      <c r="Q13107">
        <v>8.0642138611112482E-2</v>
      </c>
      <c r="R13107">
        <v>0.26264479157620996</v>
      </c>
      <c r="S13107">
        <v>0</v>
      </c>
      <c r="T13107">
        <v>0</v>
      </c>
      <c r="U13107">
        <v>8.2920405339047363E-4</v>
      </c>
      <c r="V13107">
        <v>0</v>
      </c>
      <c r="W13107">
        <v>5.0969570650530212E-3</v>
      </c>
      <c r="X13107">
        <v>1.8385899603908706E-3</v>
      </c>
      <c r="Y13107">
        <v>1</v>
      </c>
      <c r="Z13107">
        <v>0.44105829758101978</v>
      </c>
      <c r="AA13107">
        <v>0</v>
      </c>
      <c r="AB13107">
        <f t="shared" si="1428"/>
        <v>-0.22054166666666666</v>
      </c>
      <c r="AC13107">
        <f t="shared" si="1429"/>
        <v>-1.6952736019834963E-2</v>
      </c>
      <c r="AD13107">
        <f t="shared" si="1430"/>
        <v>-1.6952736019834963E-2</v>
      </c>
      <c r="AE13107">
        <f t="shared" si="1431"/>
        <v>2.873952585582098E-4</v>
      </c>
      <c r="AF13107">
        <f t="shared" si="1432"/>
        <v>1.6952736019834963E-2</v>
      </c>
      <c r="AG13107">
        <f t="shared" si="1433"/>
        <v>0</v>
      </c>
      <c r="AH13107" t="b">
        <f t="shared" si="1434"/>
        <v>1</v>
      </c>
    </row>
    <row r="13108" spans="1:34" x14ac:dyDescent="0.25">
      <c r="A13108">
        <v>25194</v>
      </c>
      <c r="B13108">
        <v>2.0202020202020204E-2</v>
      </c>
      <c r="C13108">
        <v>1</v>
      </c>
      <c r="D13108">
        <v>0.33333333333333331</v>
      </c>
      <c r="E13108">
        <v>0.66666666666666663</v>
      </c>
      <c r="F13108">
        <v>3.4482758620689655E-2</v>
      </c>
      <c r="G13108">
        <v>0.4</v>
      </c>
      <c r="H13108">
        <v>0.2</v>
      </c>
      <c r="I13108">
        <v>0.2</v>
      </c>
      <c r="J13108">
        <v>0.2</v>
      </c>
      <c r="K13108">
        <v>0.2</v>
      </c>
      <c r="L13108">
        <v>0.2</v>
      </c>
      <c r="M13108">
        <v>0.17060219044307051</v>
      </c>
      <c r="N13108">
        <v>9.3191852012132398E-2</v>
      </c>
      <c r="O13108">
        <v>0.10167880690892979</v>
      </c>
      <c r="P13108">
        <v>0.18738001443123778</v>
      </c>
      <c r="Q13108">
        <v>0.10840898161139509</v>
      </c>
      <c r="R13108">
        <v>0.28278669942448398</v>
      </c>
      <c r="S13108">
        <v>3.4376888840046155E-3</v>
      </c>
      <c r="T13108">
        <v>8.7991217502771243E-4</v>
      </c>
      <c r="U13108">
        <v>1.9005847953216374E-3</v>
      </c>
      <c r="V13108">
        <v>1.6119162640901772E-3</v>
      </c>
      <c r="W13108">
        <v>3.5167597044984044E-3</v>
      </c>
      <c r="X13108">
        <v>3.4899161285197079E-3</v>
      </c>
      <c r="Y13108">
        <v>1</v>
      </c>
      <c r="Z13108">
        <v>0.44110647873978082</v>
      </c>
      <c r="AA13108">
        <v>1</v>
      </c>
      <c r="AB13108">
        <f t="shared" si="1428"/>
        <v>0.77945833333333336</v>
      </c>
      <c r="AC13108">
        <f t="shared" si="1429"/>
        <v>0.4183922162141126</v>
      </c>
      <c r="AD13108">
        <f t="shared" si="1430"/>
        <v>-0.5816077837858874</v>
      </c>
      <c r="AE13108">
        <f t="shared" si="1431"/>
        <v>0.33826761416033152</v>
      </c>
      <c r="AF13108">
        <f t="shared" si="1432"/>
        <v>0.5816077837858874</v>
      </c>
      <c r="AG13108">
        <f t="shared" si="1433"/>
        <v>0</v>
      </c>
      <c r="AH13108" t="b">
        <f t="shared" si="1434"/>
        <v>0</v>
      </c>
    </row>
    <row r="13109" spans="1:34" x14ac:dyDescent="0.25">
      <c r="A13109">
        <v>27641</v>
      </c>
      <c r="B13109">
        <v>1.0101010101010102E-2</v>
      </c>
      <c r="C13109">
        <v>1</v>
      </c>
      <c r="D13109">
        <v>0.16666666666666666</v>
      </c>
      <c r="E13109">
        <v>0.66666666666666663</v>
      </c>
      <c r="F13109">
        <v>5.1724137931034482E-2</v>
      </c>
      <c r="G13109">
        <v>0.2</v>
      </c>
      <c r="H13109">
        <v>0.2</v>
      </c>
      <c r="I13109">
        <v>0.2</v>
      </c>
      <c r="J13109">
        <v>0.2</v>
      </c>
      <c r="K13109">
        <v>0.2</v>
      </c>
      <c r="L13109">
        <v>0.2</v>
      </c>
      <c r="M13109">
        <v>0.15914913046825432</v>
      </c>
      <c r="N13109">
        <v>7.8868149430392484E-2</v>
      </c>
      <c r="O13109">
        <v>9.2817262771137721E-2</v>
      </c>
      <c r="P13109">
        <v>0.17068800831962744</v>
      </c>
      <c r="Q13109">
        <v>9.3780397717413394E-2</v>
      </c>
      <c r="R13109">
        <v>0.27138319806772937</v>
      </c>
      <c r="S13109">
        <v>1.3542410755169698E-3</v>
      </c>
      <c r="T13109">
        <v>1.1874658232492747E-3</v>
      </c>
      <c r="U13109">
        <v>1.3392259274139548E-3</v>
      </c>
      <c r="V13109">
        <v>3.6135265700483091E-3</v>
      </c>
      <c r="W13109">
        <v>1.1863202736507952E-3</v>
      </c>
      <c r="X13109">
        <v>1.0611614894848543E-3</v>
      </c>
      <c r="Y13109">
        <v>1</v>
      </c>
      <c r="Z13109">
        <v>0.44111862294663184</v>
      </c>
      <c r="AA13109">
        <v>0</v>
      </c>
      <c r="AB13109">
        <f t="shared" si="1428"/>
        <v>-0.22054166666666666</v>
      </c>
      <c r="AC13109">
        <f t="shared" si="1429"/>
        <v>0.248537140757154</v>
      </c>
      <c r="AD13109">
        <f t="shared" si="1430"/>
        <v>0.248537140757154</v>
      </c>
      <c r="AE13109">
        <f t="shared" si="1431"/>
        <v>6.1770710335741379E-2</v>
      </c>
      <c r="AF13109">
        <f t="shared" si="1432"/>
        <v>0.248537140757154</v>
      </c>
      <c r="AG13109">
        <f t="shared" si="1433"/>
        <v>0</v>
      </c>
      <c r="AH13109" t="b">
        <f t="shared" si="1434"/>
        <v>1</v>
      </c>
    </row>
    <row r="13110" spans="1:34" x14ac:dyDescent="0.25">
      <c r="A13110">
        <v>23223</v>
      </c>
      <c r="B13110">
        <v>0.1111111111111111</v>
      </c>
      <c r="C13110">
        <v>1</v>
      </c>
      <c r="D13110">
        <v>0.5</v>
      </c>
      <c r="E13110">
        <v>0.33333333333333331</v>
      </c>
      <c r="F13110">
        <v>0.36206896551724138</v>
      </c>
      <c r="G13110">
        <v>0.1</v>
      </c>
      <c r="H13110">
        <v>0.1</v>
      </c>
      <c r="I13110">
        <v>0.1</v>
      </c>
      <c r="J13110">
        <v>0.1</v>
      </c>
      <c r="K13110">
        <v>0.1</v>
      </c>
      <c r="L13110">
        <v>0.1</v>
      </c>
      <c r="M13110">
        <v>0.14863050851657078</v>
      </c>
      <c r="N13110">
        <v>6.69606760127094E-2</v>
      </c>
      <c r="O13110">
        <v>8.7529435535011607E-2</v>
      </c>
      <c r="P13110">
        <v>0.16670152017829926</v>
      </c>
      <c r="Q13110">
        <v>8.3178566293672318E-2</v>
      </c>
      <c r="R13110">
        <v>0.26145979264824204</v>
      </c>
      <c r="S13110">
        <v>1.1447515431250801E-3</v>
      </c>
      <c r="T13110">
        <v>1.677889208251225E-3</v>
      </c>
      <c r="U13110">
        <v>7.8411678050087051E-3</v>
      </c>
      <c r="V13110">
        <v>4.2190016103059585E-3</v>
      </c>
      <c r="W13110">
        <v>2.344506469665603E-3</v>
      </c>
      <c r="X13110">
        <v>4.9534110383493549E-2</v>
      </c>
      <c r="Y13110">
        <v>1</v>
      </c>
      <c r="Z13110">
        <v>0.44114295485084787</v>
      </c>
      <c r="AA13110">
        <v>0</v>
      </c>
      <c r="AB13110">
        <f t="shared" si="1428"/>
        <v>-0.22054166666666666</v>
      </c>
      <c r="AC13110">
        <f t="shared" si="1429"/>
        <v>0.12030777045684796</v>
      </c>
      <c r="AD13110">
        <f t="shared" si="1430"/>
        <v>0.12030777045684796</v>
      </c>
      <c r="AE13110">
        <f t="shared" si="1431"/>
        <v>1.4473959632297619E-2</v>
      </c>
      <c r="AF13110">
        <f t="shared" si="1432"/>
        <v>0.12030777045684796</v>
      </c>
      <c r="AG13110">
        <f t="shared" si="1433"/>
        <v>0</v>
      </c>
      <c r="AH13110" t="b">
        <f t="shared" si="1434"/>
        <v>1</v>
      </c>
    </row>
    <row r="13111" spans="1:34" x14ac:dyDescent="0.25">
      <c r="A13111">
        <v>19996</v>
      </c>
      <c r="B13111">
        <v>0.12121212121212122</v>
      </c>
      <c r="C13111">
        <v>1</v>
      </c>
      <c r="D13111">
        <v>0.33333333333333331</v>
      </c>
      <c r="E13111">
        <v>0.33333333333333331</v>
      </c>
      <c r="F13111">
        <v>0.32758620689655171</v>
      </c>
      <c r="G13111">
        <v>0.2</v>
      </c>
      <c r="H13111">
        <v>0.2</v>
      </c>
      <c r="I13111">
        <v>0.2</v>
      </c>
      <c r="J13111">
        <v>0.2</v>
      </c>
      <c r="K13111">
        <v>0.2</v>
      </c>
      <c r="L13111">
        <v>0.2</v>
      </c>
      <c r="M13111">
        <v>0.26470346193359651</v>
      </c>
      <c r="N13111">
        <v>0.18946994803114336</v>
      </c>
      <c r="O13111">
        <v>0.15114917316961621</v>
      </c>
      <c r="P13111">
        <v>0.25052421565469024</v>
      </c>
      <c r="Q13111">
        <v>0.15399427865999674</v>
      </c>
      <c r="R13111">
        <v>0.34380953332406033</v>
      </c>
      <c r="S13111">
        <v>6.1816583328754325E-3</v>
      </c>
      <c r="T13111">
        <v>4.1264437357912296E-3</v>
      </c>
      <c r="U13111">
        <v>5.13369938842016E-3</v>
      </c>
      <c r="V13111">
        <v>6.4412238325281803E-3</v>
      </c>
      <c r="W13111">
        <v>4.6890129393312059E-3</v>
      </c>
      <c r="X13111">
        <v>4.3505729515421832E-3</v>
      </c>
      <c r="Y13111">
        <v>1</v>
      </c>
      <c r="Z13111">
        <v>0.44114386750901302</v>
      </c>
      <c r="AA13111">
        <v>0</v>
      </c>
      <c r="AB13111">
        <f t="shared" si="1428"/>
        <v>-0.22054166666666666</v>
      </c>
      <c r="AC13111">
        <f t="shared" si="1429"/>
        <v>0.20473877855431838</v>
      </c>
      <c r="AD13111">
        <f t="shared" si="1430"/>
        <v>0.20473877855431838</v>
      </c>
      <c r="AE13111">
        <f t="shared" si="1431"/>
        <v>4.1917967443914218E-2</v>
      </c>
      <c r="AF13111">
        <f t="shared" si="1432"/>
        <v>0.20473877855431838</v>
      </c>
      <c r="AG13111">
        <f t="shared" si="1433"/>
        <v>0</v>
      </c>
      <c r="AH13111" t="b">
        <f t="shared" si="1434"/>
        <v>1</v>
      </c>
    </row>
    <row r="13112" spans="1:34" x14ac:dyDescent="0.25">
      <c r="A13112">
        <v>3438</v>
      </c>
      <c r="B13112">
        <v>0.28282828282828282</v>
      </c>
      <c r="C13112">
        <v>1</v>
      </c>
      <c r="D13112">
        <v>0.5</v>
      </c>
      <c r="E13112">
        <v>0.33333333333333331</v>
      </c>
      <c r="F13112">
        <v>0.48275862068965519</v>
      </c>
      <c r="G13112">
        <v>0.2</v>
      </c>
      <c r="H13112">
        <v>0.2</v>
      </c>
      <c r="I13112">
        <v>0.2</v>
      </c>
      <c r="J13112">
        <v>0.1</v>
      </c>
      <c r="K13112">
        <v>0.1</v>
      </c>
      <c r="L13112">
        <v>0.2</v>
      </c>
      <c r="M13112">
        <v>0.29606819273846091</v>
      </c>
      <c r="N13112">
        <v>0.22463244086597045</v>
      </c>
      <c r="O13112">
        <v>0.17039859928306045</v>
      </c>
      <c r="P13112">
        <v>0.16372107394031196</v>
      </c>
      <c r="Q13112">
        <v>0.23457196543398395</v>
      </c>
      <c r="R13112">
        <v>0.37471633415740196</v>
      </c>
      <c r="S13112">
        <v>8.7001117277506097E-3</v>
      </c>
      <c r="T13112">
        <v>4.4654652283288975E-3</v>
      </c>
      <c r="U13112">
        <v>4.2453461899022368E-3</v>
      </c>
      <c r="V13112">
        <v>0.25909339774557166</v>
      </c>
      <c r="W13112">
        <v>1.2186744629321804E-2</v>
      </c>
      <c r="X13112">
        <v>1.1349320743153523E-2</v>
      </c>
      <c r="Y13112">
        <v>1</v>
      </c>
      <c r="Z13112">
        <v>0.44115078509175953</v>
      </c>
      <c r="AA13112">
        <v>0</v>
      </c>
      <c r="AB13112">
        <f t="shared" si="1428"/>
        <v>-0.22054166666666666</v>
      </c>
      <c r="AC13112">
        <f t="shared" si="1429"/>
        <v>0.13011712431029793</v>
      </c>
      <c r="AD13112">
        <f t="shared" si="1430"/>
        <v>0.13011712431029793</v>
      </c>
      <c r="AE13112">
        <f t="shared" si="1431"/>
        <v>1.6930466038781525E-2</v>
      </c>
      <c r="AF13112">
        <f t="shared" si="1432"/>
        <v>0.13011712431029793</v>
      </c>
      <c r="AG13112">
        <f t="shared" si="1433"/>
        <v>0</v>
      </c>
      <c r="AH13112" t="b">
        <f t="shared" si="1434"/>
        <v>1</v>
      </c>
    </row>
    <row r="13113" spans="1:34" x14ac:dyDescent="0.25">
      <c r="A13113">
        <v>10054</v>
      </c>
      <c r="B13113">
        <v>0.39393939393939392</v>
      </c>
      <c r="C13113">
        <v>0</v>
      </c>
      <c r="D13113">
        <v>0.16666666666666666</v>
      </c>
      <c r="E13113">
        <v>0.66666666666666663</v>
      </c>
      <c r="F13113">
        <v>0.29310344827586204</v>
      </c>
      <c r="G13113">
        <v>0.1</v>
      </c>
      <c r="H13113">
        <v>0.1</v>
      </c>
      <c r="I13113">
        <v>0.1</v>
      </c>
      <c r="J13113">
        <v>0.1</v>
      </c>
      <c r="K13113">
        <v>0.4</v>
      </c>
      <c r="L13113">
        <v>0.4</v>
      </c>
      <c r="M13113">
        <v>0.14957733492258588</v>
      </c>
      <c r="N13113">
        <v>0.11339574151472705</v>
      </c>
      <c r="O13113">
        <v>9.1194842515426713E-2</v>
      </c>
      <c r="P13113">
        <v>0.21473436914201957</v>
      </c>
      <c r="Q13113">
        <v>0.12981988190440305</v>
      </c>
      <c r="R13113">
        <v>0.27863228684044089</v>
      </c>
      <c r="S13113">
        <v>5.7538646812095903E-2</v>
      </c>
      <c r="T13113">
        <v>5.2450365412920457E-3</v>
      </c>
      <c r="U13113">
        <v>5.5801080308914779E-2</v>
      </c>
      <c r="V13113">
        <v>0</v>
      </c>
      <c r="W13113">
        <v>2.0385483753742419E-2</v>
      </c>
      <c r="X13113">
        <v>0</v>
      </c>
      <c r="Y13113">
        <v>1</v>
      </c>
      <c r="Z13113">
        <v>0.4411766030445905</v>
      </c>
      <c r="AA13113">
        <v>1</v>
      </c>
      <c r="AB13113">
        <f t="shared" si="1428"/>
        <v>0.77945833333333336</v>
      </c>
      <c r="AC13113">
        <f t="shared" si="1429"/>
        <v>0.10628314311186254</v>
      </c>
      <c r="AD13113">
        <f t="shared" si="1430"/>
        <v>-0.89371685688813751</v>
      </c>
      <c r="AE13113">
        <f t="shared" si="1431"/>
        <v>0.79872982028601169</v>
      </c>
      <c r="AF13113">
        <f t="shared" si="1432"/>
        <v>0.89371685688813751</v>
      </c>
      <c r="AG13113">
        <f t="shared" si="1433"/>
        <v>0</v>
      </c>
      <c r="AH13113" t="b">
        <f t="shared" si="1434"/>
        <v>0</v>
      </c>
    </row>
    <row r="13114" spans="1:34" x14ac:dyDescent="0.25">
      <c r="A13114">
        <v>5690</v>
      </c>
      <c r="B13114">
        <v>0.19191919191919191</v>
      </c>
      <c r="C13114">
        <v>0</v>
      </c>
      <c r="D13114">
        <v>0.33333333333333331</v>
      </c>
      <c r="E13114">
        <v>0.66666666666666663</v>
      </c>
      <c r="F13114">
        <v>0.27586206896551724</v>
      </c>
      <c r="G13114">
        <v>0</v>
      </c>
      <c r="H13114">
        <v>0</v>
      </c>
      <c r="I13114">
        <v>0</v>
      </c>
      <c r="J13114">
        <v>0</v>
      </c>
      <c r="K13114">
        <v>0</v>
      </c>
      <c r="L13114">
        <v>0</v>
      </c>
      <c r="M13114">
        <v>0.14666252540724597</v>
      </c>
      <c r="N13114">
        <v>6.6729112809241264E-2</v>
      </c>
      <c r="O13114">
        <v>8.6344602062313022E-2</v>
      </c>
      <c r="P13114">
        <v>0.1606040396161969</v>
      </c>
      <c r="Q13114">
        <v>8.0648088011462518E-2</v>
      </c>
      <c r="R13114">
        <v>0.26097872304454045</v>
      </c>
      <c r="S13114">
        <v>6.1358682711504296E-4</v>
      </c>
      <c r="T13114">
        <v>0</v>
      </c>
      <c r="U13114">
        <v>5.5243069505825631E-4</v>
      </c>
      <c r="V13114">
        <v>0</v>
      </c>
      <c r="W13114">
        <v>0</v>
      </c>
      <c r="X13114">
        <v>1.0327881876269706E-3</v>
      </c>
      <c r="Y13114">
        <v>1</v>
      </c>
      <c r="Z13114">
        <v>0.44118965591288051</v>
      </c>
      <c r="AA13114">
        <v>0</v>
      </c>
      <c r="AB13114">
        <f t="shared" si="1428"/>
        <v>-0.22054166666666666</v>
      </c>
      <c r="AC13114">
        <f t="shared" si="1429"/>
        <v>-1.8007440082186549E-2</v>
      </c>
      <c r="AD13114">
        <f t="shared" si="1430"/>
        <v>-1.8007440082186549E-2</v>
      </c>
      <c r="AE13114">
        <f t="shared" si="1431"/>
        <v>3.2426789831353873E-4</v>
      </c>
      <c r="AF13114">
        <f t="shared" si="1432"/>
        <v>1.8007440082186549E-2</v>
      </c>
      <c r="AG13114">
        <f t="shared" si="1433"/>
        <v>0</v>
      </c>
      <c r="AH13114" t="b">
        <f t="shared" si="1434"/>
        <v>1</v>
      </c>
    </row>
    <row r="13115" spans="1:34" x14ac:dyDescent="0.25">
      <c r="A13115">
        <v>235</v>
      </c>
      <c r="B13115">
        <v>5.0505050505050504E-2</v>
      </c>
      <c r="C13115">
        <v>1</v>
      </c>
      <c r="D13115">
        <v>0.33333333333333331</v>
      </c>
      <c r="E13115">
        <v>0.33333333333333331</v>
      </c>
      <c r="F13115">
        <v>0.20689655172413793</v>
      </c>
      <c r="G13115">
        <v>0.2</v>
      </c>
      <c r="H13115">
        <v>0.2</v>
      </c>
      <c r="I13115">
        <v>0.2</v>
      </c>
      <c r="J13115">
        <v>0.2</v>
      </c>
      <c r="K13115">
        <v>0.2</v>
      </c>
      <c r="L13115">
        <v>0.2</v>
      </c>
      <c r="M13115">
        <v>0.19802210618436922</v>
      </c>
      <c r="N13115">
        <v>0.1007337896267277</v>
      </c>
      <c r="O13115">
        <v>9.7838255406832178E-2</v>
      </c>
      <c r="P13115">
        <v>0.17963123100719114</v>
      </c>
      <c r="Q13115">
        <v>0.10065294668841503</v>
      </c>
      <c r="R13115">
        <v>0.27590340798621649</v>
      </c>
      <c r="S13115">
        <v>1.7239958239463706E-3</v>
      </c>
      <c r="T13115">
        <v>7.7066531928877925E-4</v>
      </c>
      <c r="U13115">
        <v>1.1160216061782955E-3</v>
      </c>
      <c r="V13115">
        <v>1.1610305958132045E-3</v>
      </c>
      <c r="W13115">
        <v>1.9013947468988041E-3</v>
      </c>
      <c r="X13115">
        <v>1.1330405208581601E-3</v>
      </c>
      <c r="Y13115">
        <v>1</v>
      </c>
      <c r="Z13115">
        <v>0.44119407090948359</v>
      </c>
      <c r="AA13115">
        <v>0</v>
      </c>
      <c r="AB13115">
        <f t="shared" si="1428"/>
        <v>-0.22054166666666666</v>
      </c>
      <c r="AC13115">
        <f t="shared" si="1429"/>
        <v>0.23723976380255643</v>
      </c>
      <c r="AD13115">
        <f t="shared" si="1430"/>
        <v>0.23723976380255643</v>
      </c>
      <c r="AE13115">
        <f t="shared" si="1431"/>
        <v>5.6282705529092765E-2</v>
      </c>
      <c r="AF13115">
        <f t="shared" si="1432"/>
        <v>0.23723976380255643</v>
      </c>
      <c r="AG13115">
        <f t="shared" si="1433"/>
        <v>0</v>
      </c>
      <c r="AH13115" t="b">
        <f t="shared" si="1434"/>
        <v>1</v>
      </c>
    </row>
    <row r="13116" spans="1:34" x14ac:dyDescent="0.25">
      <c r="A13116">
        <v>23930</v>
      </c>
      <c r="B13116">
        <v>4.0404040404040407E-2</v>
      </c>
      <c r="C13116">
        <v>0</v>
      </c>
      <c r="D13116">
        <v>0.5</v>
      </c>
      <c r="E13116">
        <v>0.66666666666666663</v>
      </c>
      <c r="F13116">
        <v>3.4482758620689655E-2</v>
      </c>
      <c r="G13116">
        <v>0.2</v>
      </c>
      <c r="H13116">
        <v>0.2</v>
      </c>
      <c r="I13116">
        <v>0.2</v>
      </c>
      <c r="J13116">
        <v>0.2</v>
      </c>
      <c r="K13116">
        <v>0.2</v>
      </c>
      <c r="L13116">
        <v>0.2</v>
      </c>
      <c r="M13116">
        <v>0.15463179513862157</v>
      </c>
      <c r="N13116">
        <v>7.5879655464322182E-2</v>
      </c>
      <c r="O13116">
        <v>9.2493876804770961E-2</v>
      </c>
      <c r="P13116">
        <v>0.1716431829357207</v>
      </c>
      <c r="Q13116">
        <v>9.3149761280310953E-2</v>
      </c>
      <c r="R13116">
        <v>0.27075227451399292</v>
      </c>
      <c r="S13116">
        <v>1.3347802992838434E-3</v>
      </c>
      <c r="T13116">
        <v>7.0535469901006917E-4</v>
      </c>
      <c r="U13116">
        <v>1.3414579706263114E-3</v>
      </c>
      <c r="V13116">
        <v>9.5974235104669884E-4</v>
      </c>
      <c r="W13116">
        <v>1.080817482515843E-3</v>
      </c>
      <c r="X13116">
        <v>8.7389769722282125E-4</v>
      </c>
      <c r="Y13116">
        <v>1</v>
      </c>
      <c r="Z13116">
        <v>0.44120794901421356</v>
      </c>
      <c r="AA13116">
        <v>0</v>
      </c>
      <c r="AB13116">
        <f t="shared" si="1428"/>
        <v>-0.22054166666666666</v>
      </c>
      <c r="AC13116">
        <f t="shared" si="1429"/>
        <v>0.23255305682891664</v>
      </c>
      <c r="AD13116">
        <f t="shared" si="1430"/>
        <v>0.23255305682891664</v>
      </c>
      <c r="AE13116">
        <f t="shared" si="1431"/>
        <v>5.4080924240473331E-2</v>
      </c>
      <c r="AF13116">
        <f t="shared" si="1432"/>
        <v>0.23255305682891664</v>
      </c>
      <c r="AG13116">
        <f t="shared" si="1433"/>
        <v>0</v>
      </c>
      <c r="AH13116" t="b">
        <f t="shared" si="1434"/>
        <v>1</v>
      </c>
    </row>
    <row r="13117" spans="1:34" x14ac:dyDescent="0.25">
      <c r="A13117">
        <v>907</v>
      </c>
      <c r="B13117">
        <v>4.0404040404040407E-2</v>
      </c>
      <c r="C13117">
        <v>0</v>
      </c>
      <c r="D13117">
        <v>0.16666666666666666</v>
      </c>
      <c r="E13117">
        <v>0.66666666666666663</v>
      </c>
      <c r="F13117">
        <v>0.15517241379310345</v>
      </c>
      <c r="G13117">
        <v>0.4</v>
      </c>
      <c r="H13117">
        <v>0.4</v>
      </c>
      <c r="I13117">
        <v>0.4</v>
      </c>
      <c r="J13117">
        <v>0.1</v>
      </c>
      <c r="K13117">
        <v>0.4</v>
      </c>
      <c r="L13117">
        <v>0.4</v>
      </c>
      <c r="M13117">
        <v>0.1502241854859476</v>
      </c>
      <c r="N13117">
        <v>7.1109833084687601E-2</v>
      </c>
      <c r="O13117">
        <v>8.8364529006732903E-2</v>
      </c>
      <c r="P13117">
        <v>0.16069918028308589</v>
      </c>
      <c r="Q13117">
        <v>8.1090326770814222E-2</v>
      </c>
      <c r="R13117">
        <v>0.26305285540938178</v>
      </c>
      <c r="S13117">
        <v>2.6329285491876841E-3</v>
      </c>
      <c r="T13117">
        <v>0</v>
      </c>
      <c r="U13117">
        <v>7.8121512432480689E-4</v>
      </c>
      <c r="V13117">
        <v>0</v>
      </c>
      <c r="W13117">
        <v>5.3923648802308866E-3</v>
      </c>
      <c r="X13117">
        <v>0</v>
      </c>
      <c r="Y13117">
        <v>1</v>
      </c>
      <c r="Z13117">
        <v>0.44122271259260648</v>
      </c>
      <c r="AA13117">
        <v>1</v>
      </c>
      <c r="AB13117">
        <f t="shared" si="1428"/>
        <v>0.77945833333333336</v>
      </c>
      <c r="AC13117">
        <f t="shared" si="1429"/>
        <v>0.5434173521837703</v>
      </c>
      <c r="AD13117">
        <f t="shared" si="1430"/>
        <v>-0.4565826478162297</v>
      </c>
      <c r="AE13117">
        <f t="shared" si="1431"/>
        <v>0.20846771428687924</v>
      </c>
      <c r="AF13117">
        <f t="shared" si="1432"/>
        <v>0.4565826478162297</v>
      </c>
      <c r="AG13117">
        <f t="shared" si="1433"/>
        <v>1</v>
      </c>
      <c r="AH13117" t="b">
        <f t="shared" si="1434"/>
        <v>1</v>
      </c>
    </row>
    <row r="13118" spans="1:34" x14ac:dyDescent="0.25">
      <c r="A13118">
        <v>25716</v>
      </c>
      <c r="B13118">
        <v>0.10101010101010101</v>
      </c>
      <c r="C13118">
        <v>1</v>
      </c>
      <c r="D13118">
        <v>0.33333333333333331</v>
      </c>
      <c r="E13118">
        <v>0.33333333333333331</v>
      </c>
      <c r="F13118">
        <v>0.2413793103448276</v>
      </c>
      <c r="G13118">
        <v>0.2</v>
      </c>
      <c r="H13118">
        <v>0.2</v>
      </c>
      <c r="I13118">
        <v>0.2</v>
      </c>
      <c r="J13118">
        <v>0.2</v>
      </c>
      <c r="K13118">
        <v>0.2</v>
      </c>
      <c r="L13118">
        <v>0.2</v>
      </c>
      <c r="M13118">
        <v>0.17215339295685037</v>
      </c>
      <c r="N13118">
        <v>9.4281337903859508E-2</v>
      </c>
      <c r="O13118">
        <v>0.10302396075884246</v>
      </c>
      <c r="P13118">
        <v>0.2395067380315867</v>
      </c>
      <c r="Q13118">
        <v>0.16469526675623819</v>
      </c>
      <c r="R13118">
        <v>0.32717497638839682</v>
      </c>
      <c r="S13118">
        <v>1.7171273146876203E-3</v>
      </c>
      <c r="T13118">
        <v>1.0129083472316313E-3</v>
      </c>
      <c r="U13118">
        <v>6.1381188339806256E-2</v>
      </c>
      <c r="V13118">
        <v>5.1529790660225444E-3</v>
      </c>
      <c r="W13118">
        <v>7.7368713498964905E-3</v>
      </c>
      <c r="X13118">
        <v>6.2421264087344375E-3</v>
      </c>
      <c r="Y13118">
        <v>1</v>
      </c>
      <c r="Z13118">
        <v>0.44124690684980905</v>
      </c>
      <c r="AA13118">
        <v>0</v>
      </c>
      <c r="AB13118">
        <f t="shared" si="1428"/>
        <v>-0.22054166666666666</v>
      </c>
      <c r="AC13118">
        <f t="shared" si="1429"/>
        <v>0.25713510559795205</v>
      </c>
      <c r="AD13118">
        <f t="shared" si="1430"/>
        <v>0.25713510559795205</v>
      </c>
      <c r="AE13118">
        <f t="shared" si="1431"/>
        <v>6.6118462530869948E-2</v>
      </c>
      <c r="AF13118">
        <f t="shared" si="1432"/>
        <v>0.25713510559795205</v>
      </c>
      <c r="AG13118">
        <f t="shared" si="1433"/>
        <v>0</v>
      </c>
      <c r="AH13118" t="b">
        <f t="shared" si="1434"/>
        <v>1</v>
      </c>
    </row>
    <row r="13119" spans="1:34" x14ac:dyDescent="0.25">
      <c r="A13119">
        <v>12160</v>
      </c>
      <c r="B13119">
        <v>1.0101010101010102E-2</v>
      </c>
      <c r="C13119">
        <v>0</v>
      </c>
      <c r="D13119">
        <v>0.33333333333333331</v>
      </c>
      <c r="E13119">
        <v>0.33333333333333331</v>
      </c>
      <c r="F13119">
        <v>0.29310344827586204</v>
      </c>
      <c r="G13119">
        <v>0.3</v>
      </c>
      <c r="H13119">
        <v>0</v>
      </c>
      <c r="I13119">
        <v>0</v>
      </c>
      <c r="J13119">
        <v>0</v>
      </c>
      <c r="K13119">
        <v>0</v>
      </c>
      <c r="L13119">
        <v>0</v>
      </c>
      <c r="M13119">
        <v>0.1465191741196063</v>
      </c>
      <c r="N13119">
        <v>6.6220432985229311E-2</v>
      </c>
      <c r="O13119">
        <v>8.6344602062313022E-2</v>
      </c>
      <c r="P13119">
        <v>0.16013775614976083</v>
      </c>
      <c r="Q13119">
        <v>8.0648088011462518E-2</v>
      </c>
      <c r="R13119">
        <v>0.26097872304454045</v>
      </c>
      <c r="S13119">
        <v>0</v>
      </c>
      <c r="T13119">
        <v>0</v>
      </c>
      <c r="U13119">
        <v>0</v>
      </c>
      <c r="V13119">
        <v>0</v>
      </c>
      <c r="W13119">
        <v>0</v>
      </c>
      <c r="X13119">
        <v>0</v>
      </c>
      <c r="Y13119">
        <v>1</v>
      </c>
      <c r="Z13119">
        <v>0.44128234110534148</v>
      </c>
      <c r="AA13119">
        <v>1</v>
      </c>
      <c r="AB13119">
        <f t="shared" si="1428"/>
        <v>0.77945833333333336</v>
      </c>
      <c r="AC13119">
        <f t="shared" si="1429"/>
        <v>0.30877617038361932</v>
      </c>
      <c r="AD13119">
        <f t="shared" si="1430"/>
        <v>-0.69122382961638063</v>
      </c>
      <c r="AE13119">
        <f t="shared" si="1431"/>
        <v>0.47779038262953522</v>
      </c>
      <c r="AF13119">
        <f t="shared" si="1432"/>
        <v>0.69122382961638063</v>
      </c>
      <c r="AG13119">
        <f t="shared" si="1433"/>
        <v>0</v>
      </c>
      <c r="AH13119" t="b">
        <f t="shared" si="1434"/>
        <v>0</v>
      </c>
    </row>
    <row r="13120" spans="1:34" x14ac:dyDescent="0.25">
      <c r="A13120">
        <v>18303</v>
      </c>
      <c r="B13120">
        <v>4.0404040404040407E-2</v>
      </c>
      <c r="C13120">
        <v>1</v>
      </c>
      <c r="D13120">
        <v>0.5</v>
      </c>
      <c r="E13120">
        <v>0.66666666666666663</v>
      </c>
      <c r="F13120">
        <v>0.10344827586206896</v>
      </c>
      <c r="G13120">
        <v>0.4</v>
      </c>
      <c r="H13120">
        <v>0.2</v>
      </c>
      <c r="I13120">
        <v>0.2</v>
      </c>
      <c r="J13120">
        <v>0.1</v>
      </c>
      <c r="K13120">
        <v>0.1</v>
      </c>
      <c r="L13120">
        <v>0.1</v>
      </c>
      <c r="M13120">
        <v>0.15888897442772307</v>
      </c>
      <c r="N13120">
        <v>7.6890371905689245E-2</v>
      </c>
      <c r="O13120">
        <v>8.8758192398727759E-2</v>
      </c>
      <c r="P13120">
        <v>0.16307675496850937</v>
      </c>
      <c r="Q13120">
        <v>8.2437865950094447E-2</v>
      </c>
      <c r="R13120">
        <v>0.27390458683729013</v>
      </c>
      <c r="S13120">
        <v>1.4435316958807259E-3</v>
      </c>
      <c r="T13120">
        <v>8.2885114462799363E-4</v>
      </c>
      <c r="U13120">
        <v>3.4875675193071737E-3</v>
      </c>
      <c r="V13120">
        <v>2.9066022544283416E-3</v>
      </c>
      <c r="W13120">
        <v>3.9434598819775443E-2</v>
      </c>
      <c r="X13120">
        <v>5.6746603715767613E-3</v>
      </c>
      <c r="Y13120">
        <v>1</v>
      </c>
      <c r="Z13120">
        <v>0.44132729826439654</v>
      </c>
      <c r="AA13120">
        <v>0</v>
      </c>
      <c r="AB13120">
        <f t="shared" si="1428"/>
        <v>-0.22054166666666666</v>
      </c>
      <c r="AC13120">
        <f t="shared" si="1429"/>
        <v>0.40166661483774191</v>
      </c>
      <c r="AD13120">
        <f t="shared" si="1430"/>
        <v>0.40166661483774191</v>
      </c>
      <c r="AE13120">
        <f t="shared" si="1431"/>
        <v>0.1613360694752109</v>
      </c>
      <c r="AF13120">
        <f t="shared" si="1432"/>
        <v>0.40166661483774191</v>
      </c>
      <c r="AG13120">
        <f t="shared" si="1433"/>
        <v>0</v>
      </c>
      <c r="AH13120" t="b">
        <f t="shared" si="1434"/>
        <v>1</v>
      </c>
    </row>
    <row r="13121" spans="1:34" x14ac:dyDescent="0.25">
      <c r="A13121">
        <v>5747</v>
      </c>
      <c r="B13121">
        <v>0.1111111111111111</v>
      </c>
      <c r="C13121">
        <v>0</v>
      </c>
      <c r="D13121">
        <v>0.5</v>
      </c>
      <c r="E13121">
        <v>0.33333333333333331</v>
      </c>
      <c r="F13121">
        <v>0.29310344827586204</v>
      </c>
      <c r="G13121">
        <v>0.4</v>
      </c>
      <c r="H13121">
        <v>0.4</v>
      </c>
      <c r="I13121">
        <v>0.4</v>
      </c>
      <c r="J13121">
        <v>0.4</v>
      </c>
      <c r="K13121">
        <v>0.4</v>
      </c>
      <c r="L13121">
        <v>0.4</v>
      </c>
      <c r="M13121">
        <v>0.21506940591509888</v>
      </c>
      <c r="N13121">
        <v>0.14085401268662665</v>
      </c>
      <c r="O13121">
        <v>0.13013457577965393</v>
      </c>
      <c r="P13121">
        <v>0.23630021496138795</v>
      </c>
      <c r="Q13121">
        <v>0.16266552967015532</v>
      </c>
      <c r="R13121">
        <v>0.32614982167379947</v>
      </c>
      <c r="S13121">
        <v>3.4342546293752406E-3</v>
      </c>
      <c r="T13121">
        <v>1.7811987348739118E-3</v>
      </c>
      <c r="U13121">
        <v>3.348064818534887E-3</v>
      </c>
      <c r="V13121">
        <v>5.3140096618357491E-3</v>
      </c>
      <c r="W13121">
        <v>8.4402232907961703E-3</v>
      </c>
      <c r="X13121">
        <v>5.1071943344190851E-3</v>
      </c>
      <c r="Y13121">
        <v>1</v>
      </c>
      <c r="Z13121">
        <v>0.44136304636357604</v>
      </c>
      <c r="AA13121">
        <v>1</v>
      </c>
      <c r="AB13121">
        <f t="shared" si="1428"/>
        <v>0.77945833333333336</v>
      </c>
      <c r="AC13121">
        <f t="shared" si="1429"/>
        <v>0.50834048328523174</v>
      </c>
      <c r="AD13121">
        <f t="shared" si="1430"/>
        <v>-0.49165951671476826</v>
      </c>
      <c r="AE13121">
        <f t="shared" si="1431"/>
        <v>0.2417290803761995</v>
      </c>
      <c r="AF13121">
        <f t="shared" si="1432"/>
        <v>0.49165951671476826</v>
      </c>
      <c r="AG13121">
        <f t="shared" si="1433"/>
        <v>1</v>
      </c>
      <c r="AH13121" t="b">
        <f t="shared" si="1434"/>
        <v>1</v>
      </c>
    </row>
    <row r="13122" spans="1:34" x14ac:dyDescent="0.25">
      <c r="A13122">
        <v>24124</v>
      </c>
      <c r="B13122">
        <v>4.0404040404040407E-2</v>
      </c>
      <c r="C13122">
        <v>0</v>
      </c>
      <c r="D13122">
        <v>0.16666666666666666</v>
      </c>
      <c r="E13122">
        <v>0.66666666666666663</v>
      </c>
      <c r="F13122">
        <v>0.13793103448275862</v>
      </c>
      <c r="G13122">
        <v>0.1</v>
      </c>
      <c r="H13122">
        <v>0.1</v>
      </c>
      <c r="I13122">
        <v>0.1</v>
      </c>
      <c r="J13122">
        <v>0.1</v>
      </c>
      <c r="K13122">
        <v>0.1</v>
      </c>
      <c r="L13122">
        <v>0.1</v>
      </c>
      <c r="M13122">
        <v>0.14719080144873289</v>
      </c>
      <c r="N13122">
        <v>6.6562083613297046E-2</v>
      </c>
      <c r="O13122">
        <v>8.6542257321892024E-2</v>
      </c>
      <c r="P13122">
        <v>0.16047687139807798</v>
      </c>
      <c r="Q13122">
        <v>8.1005052032463901E-2</v>
      </c>
      <c r="R13122">
        <v>0.26125537649075864</v>
      </c>
      <c r="S13122">
        <v>4.1211055552502885E-4</v>
      </c>
      <c r="T13122">
        <v>2.1374384818486942E-4</v>
      </c>
      <c r="U13122">
        <v>4.017677782241864E-4</v>
      </c>
      <c r="V13122">
        <v>5.7971014492753622E-4</v>
      </c>
      <c r="W13122">
        <v>8.4402232907961712E-4</v>
      </c>
      <c r="X13122">
        <v>6.8095924458921138E-4</v>
      </c>
      <c r="Y13122">
        <v>1</v>
      </c>
      <c r="Z13122">
        <v>0.44136408022274642</v>
      </c>
      <c r="AA13122">
        <v>0</v>
      </c>
      <c r="AB13122">
        <f t="shared" si="1428"/>
        <v>-0.22054166666666666</v>
      </c>
      <c r="AC13122">
        <f t="shared" si="1429"/>
        <v>0.13567219027236385</v>
      </c>
      <c r="AD13122">
        <f t="shared" si="1430"/>
        <v>0.13567219027236385</v>
      </c>
      <c r="AE13122">
        <f t="shared" si="1431"/>
        <v>1.8406943213300501E-2</v>
      </c>
      <c r="AF13122">
        <f t="shared" si="1432"/>
        <v>0.13567219027236385</v>
      </c>
      <c r="AG13122">
        <f t="shared" si="1433"/>
        <v>0</v>
      </c>
      <c r="AH13122" t="b">
        <f t="shared" si="1434"/>
        <v>1</v>
      </c>
    </row>
    <row r="13123" spans="1:34" x14ac:dyDescent="0.25">
      <c r="A13123">
        <v>25256</v>
      </c>
      <c r="B13123">
        <v>2.0202020202020204E-2</v>
      </c>
      <c r="C13123">
        <v>1</v>
      </c>
      <c r="D13123">
        <v>0.16666666666666666</v>
      </c>
      <c r="E13123">
        <v>0.66666666666666663</v>
      </c>
      <c r="F13123">
        <v>3.4482758620689655E-2</v>
      </c>
      <c r="G13123">
        <v>0.4</v>
      </c>
      <c r="H13123">
        <v>0.2</v>
      </c>
      <c r="I13123">
        <v>0.2</v>
      </c>
      <c r="J13123">
        <v>0.2</v>
      </c>
      <c r="K13123">
        <v>0.2</v>
      </c>
      <c r="L13123">
        <v>0.2</v>
      </c>
      <c r="M13123">
        <v>0.16896515413360516</v>
      </c>
      <c r="N13123">
        <v>9.1420962923314614E-2</v>
      </c>
      <c r="O13123">
        <v>0.10140757996939638</v>
      </c>
      <c r="P13123">
        <v>0.18676772301066519</v>
      </c>
      <c r="Q13123">
        <v>0.10903862648177252</v>
      </c>
      <c r="R13123">
        <v>0.28418149388250069</v>
      </c>
      <c r="S13123">
        <v>2.2895030862501602E-3</v>
      </c>
      <c r="T13123">
        <v>1.1874658232492747E-3</v>
      </c>
      <c r="U13123">
        <v>2.232043212356591E-3</v>
      </c>
      <c r="V13123">
        <v>2.4154589371980675E-3</v>
      </c>
      <c r="W13123">
        <v>5.6268155271974474E-3</v>
      </c>
      <c r="X13123">
        <v>2.0807088029114792E-3</v>
      </c>
      <c r="Y13123">
        <v>1</v>
      </c>
      <c r="Z13123">
        <v>0.44138971054650744</v>
      </c>
      <c r="AA13123">
        <v>1</v>
      </c>
      <c r="AB13123">
        <f t="shared" ref="AB13123:AB13186" si="1435">AA13123 - $AK$5</f>
        <v>0.77945833333333336</v>
      </c>
      <c r="AC13123">
        <f t="shared" ref="AC13123:AC13186" si="1436">SUMPRODUCT($B$2:$Y$2, B13123:Y13123)</f>
        <v>0.43387174182019195</v>
      </c>
      <c r="AD13123">
        <f t="shared" si="1430"/>
        <v>-0.56612825817980805</v>
      </c>
      <c r="AE13123">
        <f t="shared" si="1431"/>
        <v>0.32050120470970339</v>
      </c>
      <c r="AF13123">
        <f t="shared" si="1432"/>
        <v>0.56612825817980805</v>
      </c>
      <c r="AG13123">
        <f t="shared" si="1433"/>
        <v>0</v>
      </c>
      <c r="AH13123" t="b">
        <f t="shared" si="1434"/>
        <v>0</v>
      </c>
    </row>
    <row r="13124" spans="1:34" x14ac:dyDescent="0.25">
      <c r="A13124">
        <v>24359</v>
      </c>
      <c r="B13124">
        <v>0.20202020202020202</v>
      </c>
      <c r="C13124">
        <v>0</v>
      </c>
      <c r="D13124">
        <v>0.16666666666666666</v>
      </c>
      <c r="E13124">
        <v>0.66666666666666663</v>
      </c>
      <c r="F13124">
        <v>0.31034482758620691</v>
      </c>
      <c r="G13124">
        <v>0.1</v>
      </c>
      <c r="H13124">
        <v>0.1</v>
      </c>
      <c r="I13124">
        <v>0.1</v>
      </c>
      <c r="J13124">
        <v>0.2</v>
      </c>
      <c r="K13124">
        <v>0.2</v>
      </c>
      <c r="L13124">
        <v>0.2</v>
      </c>
      <c r="M13124">
        <v>0.16674851848213992</v>
      </c>
      <c r="N13124">
        <v>7.2329336020984944E-2</v>
      </c>
      <c r="O13124">
        <v>0.12028255917441594</v>
      </c>
      <c r="P13124">
        <v>0.2157375850849578</v>
      </c>
      <c r="Q13124">
        <v>0.14359571841488145</v>
      </c>
      <c r="R13124">
        <v>0.30631223261636542</v>
      </c>
      <c r="S13124">
        <v>7.4820960858655236E-3</v>
      </c>
      <c r="T13124">
        <v>4.2770737754703997E-2</v>
      </c>
      <c r="U13124">
        <v>5.5968483549841521E-3</v>
      </c>
      <c r="V13124">
        <v>1.932367149758454E-2</v>
      </c>
      <c r="W13124">
        <v>1.1722532348328015E-2</v>
      </c>
      <c r="X13124">
        <v>9.4577672859612692E-3</v>
      </c>
      <c r="Y13124">
        <v>1</v>
      </c>
      <c r="Z13124">
        <v>0.44139850140415982</v>
      </c>
      <c r="AA13124">
        <v>0</v>
      </c>
      <c r="AB13124">
        <f t="shared" si="1435"/>
        <v>-0.22054166666666666</v>
      </c>
      <c r="AC13124">
        <f t="shared" si="1436"/>
        <v>0.10406292020252572</v>
      </c>
      <c r="AD13124">
        <f t="shared" ref="AD13124:AD13187" si="1437" xml:space="preserve"> AC13124 - AA13124</f>
        <v>0.10406292020252572</v>
      </c>
      <c r="AE13124">
        <f t="shared" ref="AE13124:AE13187" si="1438">AD13124 * AD13124</f>
        <v>1.0829091361077237E-2</v>
      </c>
      <c r="AF13124">
        <f t="shared" ref="AF13124:AF13187" si="1439">ABS(AD13124)</f>
        <v>0.10406292020252572</v>
      </c>
      <c r="AG13124">
        <f t="shared" ref="AG13124:AG13187" si="1440">IF(AC13124 &gt;= 0.5, 1, 0)</f>
        <v>0</v>
      </c>
      <c r="AH13124" t="b">
        <f t="shared" ref="AH13124:AH13187" si="1441">IF(AA13124=AG13124, TRUE, FALSE)</f>
        <v>1</v>
      </c>
    </row>
    <row r="13125" spans="1:34" x14ac:dyDescent="0.25">
      <c r="A13125">
        <v>22737</v>
      </c>
      <c r="B13125">
        <v>0.19191919191919191</v>
      </c>
      <c r="C13125">
        <v>1</v>
      </c>
      <c r="D13125">
        <v>0.5</v>
      </c>
      <c r="E13125">
        <v>0.33333333333333331</v>
      </c>
      <c r="F13125">
        <v>0.22413793103448276</v>
      </c>
      <c r="G13125">
        <v>0.2</v>
      </c>
      <c r="H13125">
        <v>0.2</v>
      </c>
      <c r="I13125">
        <v>0.2</v>
      </c>
      <c r="J13125">
        <v>0.2</v>
      </c>
      <c r="K13125">
        <v>0.2</v>
      </c>
      <c r="L13125">
        <v>0.2</v>
      </c>
      <c r="M13125">
        <v>0.32215281778193083</v>
      </c>
      <c r="N13125">
        <v>0.23905294445899622</v>
      </c>
      <c r="O13125">
        <v>0.17144287790450286</v>
      </c>
      <c r="P13125">
        <v>0.30462534358968563</v>
      </c>
      <c r="Q13125">
        <v>0.22350013138259106</v>
      </c>
      <c r="R13125">
        <v>0.34623870427821501</v>
      </c>
      <c r="S13125">
        <v>5.7397842372291516E-3</v>
      </c>
      <c r="T13125">
        <v>2.7899509517241706E-3</v>
      </c>
      <c r="U13125">
        <v>8.4181509754028844E-3</v>
      </c>
      <c r="V13125">
        <v>6.392914653784219E-3</v>
      </c>
      <c r="W13125">
        <v>7.3758173535679872E-3</v>
      </c>
      <c r="X13125">
        <v>1.3129272546371433E-2</v>
      </c>
      <c r="Y13125">
        <v>1</v>
      </c>
      <c r="Z13125">
        <v>0.4414298269618957</v>
      </c>
      <c r="AA13125">
        <v>0</v>
      </c>
      <c r="AB13125">
        <f t="shared" si="1435"/>
        <v>-0.22054166666666666</v>
      </c>
      <c r="AC13125">
        <f t="shared" si="1436"/>
        <v>0.14625167364477643</v>
      </c>
      <c r="AD13125">
        <f t="shared" si="1437"/>
        <v>0.14625167364477643</v>
      </c>
      <c r="AE13125">
        <f t="shared" si="1438"/>
        <v>2.138955204389819E-2</v>
      </c>
      <c r="AF13125">
        <f t="shared" si="1439"/>
        <v>0.14625167364477643</v>
      </c>
      <c r="AG13125">
        <f t="shared" si="1440"/>
        <v>0</v>
      </c>
      <c r="AH13125" t="b">
        <f t="shared" si="1441"/>
        <v>1</v>
      </c>
    </row>
    <row r="13126" spans="1:34" x14ac:dyDescent="0.25">
      <c r="A13126">
        <v>9416</v>
      </c>
      <c r="B13126">
        <v>0.30303030303030304</v>
      </c>
      <c r="C13126">
        <v>1</v>
      </c>
      <c r="D13126">
        <v>0.33333333333333331</v>
      </c>
      <c r="E13126">
        <v>0.66666666666666663</v>
      </c>
      <c r="F13126">
        <v>0.10344827586206896</v>
      </c>
      <c r="G13126">
        <v>0.3</v>
      </c>
      <c r="H13126">
        <v>0.4</v>
      </c>
      <c r="I13126">
        <v>0.2</v>
      </c>
      <c r="J13126">
        <v>0.2</v>
      </c>
      <c r="K13126">
        <v>0.4</v>
      </c>
      <c r="L13126">
        <v>0.2</v>
      </c>
      <c r="M13126">
        <v>0.31722224139471955</v>
      </c>
      <c r="N13126">
        <v>0.24511344698910895</v>
      </c>
      <c r="O13126">
        <v>0.19117765748869109</v>
      </c>
      <c r="P13126">
        <v>0.35120564890644751</v>
      </c>
      <c r="Q13126">
        <v>0.27838334961155375</v>
      </c>
      <c r="R13126">
        <v>0.41761836732968716</v>
      </c>
      <c r="S13126">
        <v>0</v>
      </c>
      <c r="T13126">
        <v>4.1561303813724615E-3</v>
      </c>
      <c r="U13126">
        <v>1.6741440114280613E-2</v>
      </c>
      <c r="V13126">
        <v>1.6103059581320451E-6</v>
      </c>
      <c r="W13126">
        <v>1.875839626379449E-2</v>
      </c>
      <c r="X13126">
        <v>1.5134319210995222E-2</v>
      </c>
      <c r="Y13126">
        <v>1</v>
      </c>
      <c r="Z13126">
        <v>0.44144191468039384</v>
      </c>
      <c r="AA13126">
        <v>0</v>
      </c>
      <c r="AB13126">
        <f t="shared" si="1435"/>
        <v>-0.22054166666666666</v>
      </c>
      <c r="AC13126">
        <f t="shared" si="1436"/>
        <v>0.28021016198483023</v>
      </c>
      <c r="AD13126">
        <f t="shared" si="1437"/>
        <v>0.28021016198483023</v>
      </c>
      <c r="AE13126">
        <f t="shared" si="1438"/>
        <v>7.8517734879564802E-2</v>
      </c>
      <c r="AF13126">
        <f t="shared" si="1439"/>
        <v>0.28021016198483023</v>
      </c>
      <c r="AG13126">
        <f t="shared" si="1440"/>
        <v>0</v>
      </c>
      <c r="AH13126" t="b">
        <f t="shared" si="1441"/>
        <v>1</v>
      </c>
    </row>
    <row r="13127" spans="1:34" x14ac:dyDescent="0.25">
      <c r="A13127">
        <v>10057</v>
      </c>
      <c r="B13127">
        <v>3.0303030303030304E-2</v>
      </c>
      <c r="C13127">
        <v>1</v>
      </c>
      <c r="D13127">
        <v>0.33333333333333331</v>
      </c>
      <c r="E13127">
        <v>0.33333333333333331</v>
      </c>
      <c r="F13127">
        <v>0.37931034482758619</v>
      </c>
      <c r="G13127">
        <v>0.2</v>
      </c>
      <c r="H13127">
        <v>0.2</v>
      </c>
      <c r="I13127">
        <v>0.2</v>
      </c>
      <c r="J13127">
        <v>0.2</v>
      </c>
      <c r="K13127">
        <v>0.2</v>
      </c>
      <c r="L13127">
        <v>0.2</v>
      </c>
      <c r="M13127">
        <v>0.17874224288132548</v>
      </c>
      <c r="N13127">
        <v>0.10172267838907932</v>
      </c>
      <c r="O13127">
        <v>0.10282630549926346</v>
      </c>
      <c r="P13127">
        <v>0.18879864655336451</v>
      </c>
      <c r="Q13127">
        <v>0.10332224431212537</v>
      </c>
      <c r="R13127">
        <v>0.27089213820069208</v>
      </c>
      <c r="S13127">
        <v>2.2196732421195303E-3</v>
      </c>
      <c r="T13127">
        <v>8.3063234336286764E-4</v>
      </c>
      <c r="U13127">
        <v>8.9951341457970629E-4</v>
      </c>
      <c r="V13127">
        <v>1.3880837359098229E-3</v>
      </c>
      <c r="W13127">
        <v>6.048826691737256E-4</v>
      </c>
      <c r="X13127">
        <v>0</v>
      </c>
      <c r="Y13127">
        <v>1</v>
      </c>
      <c r="Z13127">
        <v>0.44144754099105266</v>
      </c>
      <c r="AA13127">
        <v>0</v>
      </c>
      <c r="AB13127">
        <f t="shared" si="1435"/>
        <v>-0.22054166666666666</v>
      </c>
      <c r="AC13127">
        <f t="shared" si="1436"/>
        <v>0.2671765293541476</v>
      </c>
      <c r="AD13127">
        <f t="shared" si="1437"/>
        <v>0.2671765293541476</v>
      </c>
      <c r="AE13127">
        <f t="shared" si="1438"/>
        <v>7.1383297837727691E-2</v>
      </c>
      <c r="AF13127">
        <f t="shared" si="1439"/>
        <v>0.2671765293541476</v>
      </c>
      <c r="AG13127">
        <f t="shared" si="1440"/>
        <v>0</v>
      </c>
      <c r="AH13127" t="b">
        <f t="shared" si="1441"/>
        <v>1</v>
      </c>
    </row>
    <row r="13128" spans="1:34" x14ac:dyDescent="0.25">
      <c r="A13128">
        <v>15831</v>
      </c>
      <c r="B13128">
        <v>0.1111111111111111</v>
      </c>
      <c r="C13128">
        <v>1</v>
      </c>
      <c r="D13128">
        <v>0.33333333333333331</v>
      </c>
      <c r="E13128">
        <v>0.66666666666666663</v>
      </c>
      <c r="F13128">
        <v>0.10344827586206896</v>
      </c>
      <c r="G13128">
        <v>0.2</v>
      </c>
      <c r="H13128">
        <v>0.2</v>
      </c>
      <c r="I13128">
        <v>0.2</v>
      </c>
      <c r="J13128">
        <v>0.2</v>
      </c>
      <c r="K13128">
        <v>0.2</v>
      </c>
      <c r="L13128">
        <v>0.1</v>
      </c>
      <c r="M13128">
        <v>0.19735490327770064</v>
      </c>
      <c r="N13128">
        <v>0.1025246083355161</v>
      </c>
      <c r="O13128">
        <v>9.89819107004518E-2</v>
      </c>
      <c r="P13128">
        <v>0.17374004555448169</v>
      </c>
      <c r="Q13128">
        <v>8.5377861289730836E-2</v>
      </c>
      <c r="R13128">
        <v>0.26220445150764599</v>
      </c>
      <c r="S13128">
        <v>1.9953019396670149E-3</v>
      </c>
      <c r="T13128">
        <v>9.7372197506440518E-4</v>
      </c>
      <c r="U13128">
        <v>1.1271818222400786E-3</v>
      </c>
      <c r="V13128">
        <v>1.5297906602254428E-4</v>
      </c>
      <c r="W13128">
        <v>3.739487819116637E-3</v>
      </c>
      <c r="X13128">
        <v>0</v>
      </c>
      <c r="Y13128">
        <v>1</v>
      </c>
      <c r="Z13128">
        <v>0.44149641967524111</v>
      </c>
      <c r="AA13128">
        <v>0</v>
      </c>
      <c r="AB13128">
        <f t="shared" si="1435"/>
        <v>-0.22054166666666666</v>
      </c>
      <c r="AC13128">
        <f t="shared" si="1436"/>
        <v>0.19972667624215962</v>
      </c>
      <c r="AD13128">
        <f t="shared" si="1437"/>
        <v>0.19972667624215962</v>
      </c>
      <c r="AE13128">
        <f t="shared" si="1438"/>
        <v>3.9890745202740448E-2</v>
      </c>
      <c r="AF13128">
        <f t="shared" si="1439"/>
        <v>0.19972667624215962</v>
      </c>
      <c r="AG13128">
        <f t="shared" si="1440"/>
        <v>0</v>
      </c>
      <c r="AH13128" t="b">
        <f t="shared" si="1441"/>
        <v>1</v>
      </c>
    </row>
    <row r="13129" spans="1:34" x14ac:dyDescent="0.25">
      <c r="A13129">
        <v>14126</v>
      </c>
      <c r="B13129">
        <v>0.20202020202020202</v>
      </c>
      <c r="C13129">
        <v>1</v>
      </c>
      <c r="D13129">
        <v>0.16666666666666666</v>
      </c>
      <c r="E13129">
        <v>0.66666666666666663</v>
      </c>
      <c r="F13129">
        <v>8.6206896551724144E-2</v>
      </c>
      <c r="G13129">
        <v>0.2</v>
      </c>
      <c r="H13129">
        <v>0.1</v>
      </c>
      <c r="I13129">
        <v>0.2</v>
      </c>
      <c r="J13129">
        <v>0.2</v>
      </c>
      <c r="K13129">
        <v>0.2</v>
      </c>
      <c r="L13129">
        <v>0.2</v>
      </c>
      <c r="M13129">
        <v>0.15236649084011819</v>
      </c>
      <c r="N13129">
        <v>6.9619856734503299E-2</v>
      </c>
      <c r="O13129">
        <v>0.1212236178269671</v>
      </c>
      <c r="P13129">
        <v>0.19036422861642863</v>
      </c>
      <c r="Q13129">
        <v>9.7237990887501791E-2</v>
      </c>
      <c r="R13129">
        <v>0.30905571262469578</v>
      </c>
      <c r="S13129">
        <v>4.1005000274740369E-3</v>
      </c>
      <c r="T13129">
        <v>3.7405173432352147E-2</v>
      </c>
      <c r="U13129">
        <v>2.2320432123565912E-2</v>
      </c>
      <c r="V13129">
        <v>8.0515297906602248E-3</v>
      </c>
      <c r="W13129">
        <v>0.12271850214170665</v>
      </c>
      <c r="X13129">
        <v>2.8373301857883806E-2</v>
      </c>
      <c r="Y13129">
        <v>1</v>
      </c>
      <c r="Z13129">
        <v>0.4415439204391558</v>
      </c>
      <c r="AA13129">
        <v>0</v>
      </c>
      <c r="AB13129">
        <f t="shared" si="1435"/>
        <v>-0.22054166666666666</v>
      </c>
      <c r="AC13129">
        <f t="shared" si="1436"/>
        <v>0.18533265972557636</v>
      </c>
      <c r="AD13129">
        <f t="shared" si="1437"/>
        <v>0.18533265972557636</v>
      </c>
      <c r="AE13129">
        <f t="shared" si="1438"/>
        <v>3.4348194760956276E-2</v>
      </c>
      <c r="AF13129">
        <f t="shared" si="1439"/>
        <v>0.18533265972557636</v>
      </c>
      <c r="AG13129">
        <f t="shared" si="1440"/>
        <v>0</v>
      </c>
      <c r="AH13129" t="b">
        <f t="shared" si="1441"/>
        <v>1</v>
      </c>
    </row>
    <row r="13130" spans="1:34" x14ac:dyDescent="0.25">
      <c r="A13130">
        <v>15013</v>
      </c>
      <c r="B13130">
        <v>0.12121212121212122</v>
      </c>
      <c r="C13130">
        <v>0</v>
      </c>
      <c r="D13130">
        <v>0.33333333333333331</v>
      </c>
      <c r="E13130">
        <v>0.66666666666666663</v>
      </c>
      <c r="F13130">
        <v>0.2413793103448276</v>
      </c>
      <c r="G13130">
        <v>0.2</v>
      </c>
      <c r="H13130">
        <v>0.2</v>
      </c>
      <c r="I13130">
        <v>0.1</v>
      </c>
      <c r="J13130">
        <v>0.2</v>
      </c>
      <c r="K13130">
        <v>0.2</v>
      </c>
      <c r="L13130">
        <v>0.2</v>
      </c>
      <c r="M13130">
        <v>0.14876766561276925</v>
      </c>
      <c r="N13130">
        <v>6.6220432985229311E-2</v>
      </c>
      <c r="O13130">
        <v>9.0522265590470385E-2</v>
      </c>
      <c r="P13130">
        <v>0.16787806169259956</v>
      </c>
      <c r="Q13130">
        <v>9.0306939479724943E-2</v>
      </c>
      <c r="R13130">
        <v>0.2673632697978201</v>
      </c>
      <c r="S13130">
        <v>0</v>
      </c>
      <c r="T13130">
        <v>4.5177137245518651E-3</v>
      </c>
      <c r="U13130">
        <v>2.790054015445739E-3</v>
      </c>
      <c r="V13130">
        <v>2.5764895330112722E-3</v>
      </c>
      <c r="W13130">
        <v>1.1956982995294575E-3</v>
      </c>
      <c r="X13130">
        <v>5.6557448370048386E-4</v>
      </c>
      <c r="Y13130">
        <v>1</v>
      </c>
      <c r="Z13130">
        <v>0.44160790684404749</v>
      </c>
      <c r="AA13130">
        <v>0</v>
      </c>
      <c r="AB13130">
        <f t="shared" si="1435"/>
        <v>-0.22054166666666666</v>
      </c>
      <c r="AC13130">
        <f t="shared" si="1436"/>
        <v>0.24306925433505208</v>
      </c>
      <c r="AD13130">
        <f t="shared" si="1437"/>
        <v>0.24306925433505208</v>
      </c>
      <c r="AE13130">
        <f t="shared" si="1438"/>
        <v>5.9082662402998233E-2</v>
      </c>
      <c r="AF13130">
        <f t="shared" si="1439"/>
        <v>0.24306925433505208</v>
      </c>
      <c r="AG13130">
        <f t="shared" si="1440"/>
        <v>0</v>
      </c>
      <c r="AH13130" t="b">
        <f t="shared" si="1441"/>
        <v>1</v>
      </c>
    </row>
    <row r="13131" spans="1:34" x14ac:dyDescent="0.25">
      <c r="A13131">
        <v>4608</v>
      </c>
      <c r="B13131">
        <v>4.0404040404040407E-2</v>
      </c>
      <c r="C13131">
        <v>1</v>
      </c>
      <c r="D13131">
        <v>0.16666666666666666</v>
      </c>
      <c r="E13131">
        <v>0.66666666666666663</v>
      </c>
      <c r="F13131">
        <v>0.36206896551724138</v>
      </c>
      <c r="G13131">
        <v>0.1</v>
      </c>
      <c r="H13131">
        <v>0.1</v>
      </c>
      <c r="I13131">
        <v>0.1</v>
      </c>
      <c r="J13131">
        <v>0.1</v>
      </c>
      <c r="K13131">
        <v>0.1</v>
      </c>
      <c r="L13131">
        <v>0.4</v>
      </c>
      <c r="M13131">
        <v>0.14767837280360607</v>
      </c>
      <c r="N13131">
        <v>0.10140380446954944</v>
      </c>
      <c r="O13131">
        <v>9.0572228447752853E-2</v>
      </c>
      <c r="P13131">
        <v>0.19973699728519403</v>
      </c>
      <c r="Q13131">
        <v>0.12289874616387624</v>
      </c>
      <c r="R13131">
        <v>0.29332873268898696</v>
      </c>
      <c r="S13131">
        <v>4.2439373958276093E-2</v>
      </c>
      <c r="T13131">
        <v>4.571743419509707E-3</v>
      </c>
      <c r="U13131">
        <v>4.6915316280523194E-2</v>
      </c>
      <c r="V13131">
        <v>6.7787439613526568E-2</v>
      </c>
      <c r="W13131">
        <v>1.3762252976937089E-3</v>
      </c>
      <c r="X13131">
        <v>1.7330412774795429E-2</v>
      </c>
      <c r="Y13131">
        <v>1</v>
      </c>
      <c r="Z13131">
        <v>0.44166447581689905</v>
      </c>
      <c r="AA13131">
        <v>0</v>
      </c>
      <c r="AB13131">
        <f t="shared" si="1435"/>
        <v>-0.22054166666666666</v>
      </c>
      <c r="AC13131">
        <f t="shared" si="1436"/>
        <v>0.11633719484100707</v>
      </c>
      <c r="AD13131">
        <f t="shared" si="1437"/>
        <v>0.11633719484100707</v>
      </c>
      <c r="AE13131">
        <f t="shared" si="1438"/>
        <v>1.3534342903474442E-2</v>
      </c>
      <c r="AF13131">
        <f t="shared" si="1439"/>
        <v>0.11633719484100707</v>
      </c>
      <c r="AG13131">
        <f t="shared" si="1440"/>
        <v>0</v>
      </c>
      <c r="AH13131" t="b">
        <f t="shared" si="1441"/>
        <v>1</v>
      </c>
    </row>
    <row r="13132" spans="1:34" x14ac:dyDescent="0.25">
      <c r="A13132">
        <v>23977</v>
      </c>
      <c r="B13132">
        <v>0.19191919191919191</v>
      </c>
      <c r="C13132">
        <v>0</v>
      </c>
      <c r="D13132">
        <v>0.16666666666666666</v>
      </c>
      <c r="E13132">
        <v>0.66666666666666663</v>
      </c>
      <c r="F13132">
        <v>8.6206896551724144E-2</v>
      </c>
      <c r="G13132">
        <v>0</v>
      </c>
      <c r="H13132">
        <v>0</v>
      </c>
      <c r="I13132">
        <v>0</v>
      </c>
      <c r="J13132">
        <v>0</v>
      </c>
      <c r="K13132">
        <v>0</v>
      </c>
      <c r="L13132">
        <v>0</v>
      </c>
      <c r="M13132">
        <v>0.14651563458163988</v>
      </c>
      <c r="N13132">
        <v>6.7083100821100347E-2</v>
      </c>
      <c r="O13132">
        <v>9.0043500628379014E-2</v>
      </c>
      <c r="P13132">
        <v>0.16580098079665709</v>
      </c>
      <c r="Q13132">
        <v>8.5771513279557371E-2</v>
      </c>
      <c r="R13132">
        <v>0.26338560802663863</v>
      </c>
      <c r="S13132">
        <v>1.0451581588731983E-3</v>
      </c>
      <c r="T13132">
        <v>3.9999786256151816E-3</v>
      </c>
      <c r="U13132">
        <v>6.7307263068613005E-3</v>
      </c>
      <c r="V13132">
        <v>8.3204508856682766E-3</v>
      </c>
      <c r="W13132">
        <v>7.3429942629926687E-3</v>
      </c>
      <c r="X13132">
        <v>4.3316574169702613E-3</v>
      </c>
      <c r="Y13132">
        <v>1</v>
      </c>
      <c r="Z13132">
        <v>0.44171770828410339</v>
      </c>
      <c r="AA13132">
        <v>0</v>
      </c>
      <c r="AB13132">
        <f t="shared" si="1435"/>
        <v>-0.22054166666666666</v>
      </c>
      <c r="AC13132">
        <f t="shared" si="1436"/>
        <v>-2.2164138043194087E-2</v>
      </c>
      <c r="AD13132">
        <f t="shared" si="1437"/>
        <v>-2.2164138043194087E-2</v>
      </c>
      <c r="AE13132">
        <f t="shared" si="1438"/>
        <v>4.9124901519776343E-4</v>
      </c>
      <c r="AF13132">
        <f t="shared" si="1439"/>
        <v>2.2164138043194087E-2</v>
      </c>
      <c r="AG13132">
        <f t="shared" si="1440"/>
        <v>0</v>
      </c>
      <c r="AH13132" t="b">
        <f t="shared" si="1441"/>
        <v>1</v>
      </c>
    </row>
    <row r="13133" spans="1:34" x14ac:dyDescent="0.25">
      <c r="A13133">
        <v>18889</v>
      </c>
      <c r="B13133">
        <v>0.23232323232323232</v>
      </c>
      <c r="C13133">
        <v>1</v>
      </c>
      <c r="D13133">
        <v>0.5</v>
      </c>
      <c r="E13133">
        <v>0.66666666666666663</v>
      </c>
      <c r="F13133">
        <v>0.17241379310344829</v>
      </c>
      <c r="G13133">
        <v>0.2</v>
      </c>
      <c r="H13133">
        <v>0.2</v>
      </c>
      <c r="I13133">
        <v>0.2</v>
      </c>
      <c r="J13133">
        <v>0.2</v>
      </c>
      <c r="K13133">
        <v>0.2</v>
      </c>
      <c r="L13133">
        <v>0</v>
      </c>
      <c r="M13133">
        <v>0.2949019149785283</v>
      </c>
      <c r="N13133">
        <v>0.16894908266806363</v>
      </c>
      <c r="O13133">
        <v>0.14750627692709761</v>
      </c>
      <c r="P13133">
        <v>0.21821124242407117</v>
      </c>
      <c r="Q13133">
        <v>8.0648088011462518E-2</v>
      </c>
      <c r="R13133">
        <v>0.26097872304454045</v>
      </c>
      <c r="S13133">
        <v>4.5526768870084436E-3</v>
      </c>
      <c r="T13133">
        <v>2.9686645581231863E-3</v>
      </c>
      <c r="U13133">
        <v>3.348064818534887E-3</v>
      </c>
      <c r="V13133">
        <v>0</v>
      </c>
      <c r="W13133">
        <v>0</v>
      </c>
      <c r="X13133">
        <v>0.21034074443977863</v>
      </c>
      <c r="Y13133">
        <v>1</v>
      </c>
      <c r="Z13133">
        <v>0.44172882442056749</v>
      </c>
      <c r="AA13133">
        <v>0</v>
      </c>
      <c r="AB13133">
        <f t="shared" si="1435"/>
        <v>-0.22054166666666666</v>
      </c>
      <c r="AC13133">
        <f t="shared" si="1436"/>
        <v>0.10204995698102723</v>
      </c>
      <c r="AD13133">
        <f t="shared" si="1437"/>
        <v>0.10204995698102723</v>
      </c>
      <c r="AE13133">
        <f t="shared" si="1438"/>
        <v>1.0414193719829509E-2</v>
      </c>
      <c r="AF13133">
        <f t="shared" si="1439"/>
        <v>0.10204995698102723</v>
      </c>
      <c r="AG13133">
        <f t="shared" si="1440"/>
        <v>0</v>
      </c>
      <c r="AH13133" t="b">
        <f t="shared" si="1441"/>
        <v>1</v>
      </c>
    </row>
    <row r="13134" spans="1:34" x14ac:dyDescent="0.25">
      <c r="A13134">
        <v>11734</v>
      </c>
      <c r="B13134">
        <v>0.39393939393939392</v>
      </c>
      <c r="C13134">
        <v>1</v>
      </c>
      <c r="D13134">
        <v>0.16666666666666666</v>
      </c>
      <c r="E13134">
        <v>0.66666666666666663</v>
      </c>
      <c r="F13134">
        <v>0.1206896551724138</v>
      </c>
      <c r="G13134">
        <v>0.2</v>
      </c>
      <c r="H13134">
        <v>0.2</v>
      </c>
      <c r="I13134">
        <v>0.2</v>
      </c>
      <c r="J13134">
        <v>0.2</v>
      </c>
      <c r="K13134">
        <v>0.2</v>
      </c>
      <c r="L13134">
        <v>0.2</v>
      </c>
      <c r="M13134">
        <v>0.15574851936702441</v>
      </c>
      <c r="N13134">
        <v>8.9926241425518263E-2</v>
      </c>
      <c r="O13134">
        <v>0.10277469551481783</v>
      </c>
      <c r="P13134">
        <v>0.18408588658855712</v>
      </c>
      <c r="Q13134">
        <v>8.7652515356889657E-2</v>
      </c>
      <c r="R13134">
        <v>0.27321295322174466</v>
      </c>
      <c r="S13134">
        <v>2.7508379581295674E-2</v>
      </c>
      <c r="T13134">
        <v>8.3490722032656499E-3</v>
      </c>
      <c r="U13134">
        <v>2.0356234096692112E-3</v>
      </c>
      <c r="V13134">
        <v>6.4412238325281797E-5</v>
      </c>
      <c r="W13134">
        <v>3.6745449899068999E-2</v>
      </c>
      <c r="X13134">
        <v>3.1577593414367486E-2</v>
      </c>
      <c r="Y13134">
        <v>1</v>
      </c>
      <c r="Z13134">
        <v>0.44174491999075505</v>
      </c>
      <c r="AA13134">
        <v>0</v>
      </c>
      <c r="AB13134">
        <f t="shared" si="1435"/>
        <v>-0.22054166666666666</v>
      </c>
      <c r="AC13134">
        <f t="shared" si="1436"/>
        <v>0.20081934935249707</v>
      </c>
      <c r="AD13134">
        <f t="shared" si="1437"/>
        <v>0.20081934935249707</v>
      </c>
      <c r="AE13134">
        <f t="shared" si="1438"/>
        <v>4.0328411074360263E-2</v>
      </c>
      <c r="AF13134">
        <f t="shared" si="1439"/>
        <v>0.20081934935249707</v>
      </c>
      <c r="AG13134">
        <f t="shared" si="1440"/>
        <v>0</v>
      </c>
      <c r="AH13134" t="b">
        <f t="shared" si="1441"/>
        <v>1</v>
      </c>
    </row>
    <row r="13135" spans="1:34" x14ac:dyDescent="0.25">
      <c r="A13135">
        <v>25853</v>
      </c>
      <c r="B13135">
        <v>0.36363636363636365</v>
      </c>
      <c r="C13135">
        <v>1</v>
      </c>
      <c r="D13135">
        <v>0.33333333333333331</v>
      </c>
      <c r="E13135">
        <v>0.33333333333333331</v>
      </c>
      <c r="F13135">
        <v>0.44827586206896552</v>
      </c>
      <c r="G13135">
        <v>0</v>
      </c>
      <c r="H13135">
        <v>0</v>
      </c>
      <c r="I13135">
        <v>0</v>
      </c>
      <c r="J13135">
        <v>0</v>
      </c>
      <c r="K13135">
        <v>0</v>
      </c>
      <c r="L13135">
        <v>0</v>
      </c>
      <c r="M13135">
        <v>0.14765979022928241</v>
      </c>
      <c r="N13135">
        <v>6.8505696075193509E-2</v>
      </c>
      <c r="O13135">
        <v>8.6561473805462197E-2</v>
      </c>
      <c r="P13135">
        <v>0.17151130478359738</v>
      </c>
      <c r="Q13135">
        <v>8.1385813654865372E-2</v>
      </c>
      <c r="R13135">
        <v>0.26408338949654453</v>
      </c>
      <c r="S13135">
        <v>2.7840357528801951E-3</v>
      </c>
      <c r="T13135">
        <v>2.3571196591498102E-4</v>
      </c>
      <c r="U13135">
        <v>1.3540690147761261E-2</v>
      </c>
      <c r="V13135">
        <v>1.2028985507246378E-3</v>
      </c>
      <c r="W13135">
        <v>9.5186962668423487E-3</v>
      </c>
      <c r="X13135">
        <v>5.7862620255511041E-3</v>
      </c>
      <c r="Y13135">
        <v>1</v>
      </c>
      <c r="Z13135">
        <v>0.44174946288507311</v>
      </c>
      <c r="AA13135">
        <v>0</v>
      </c>
      <c r="AB13135">
        <f t="shared" si="1435"/>
        <v>-0.22054166666666666</v>
      </c>
      <c r="AC13135">
        <f t="shared" si="1436"/>
        <v>-1.6726902386677373E-2</v>
      </c>
      <c r="AD13135">
        <f t="shared" si="1437"/>
        <v>-1.6726902386677373E-2</v>
      </c>
      <c r="AE13135">
        <f t="shared" si="1438"/>
        <v>2.7978926345343318E-4</v>
      </c>
      <c r="AF13135">
        <f t="shared" si="1439"/>
        <v>1.6726902386677373E-2</v>
      </c>
      <c r="AG13135">
        <f t="shared" si="1440"/>
        <v>0</v>
      </c>
      <c r="AH13135" t="b">
        <f t="shared" si="1441"/>
        <v>1</v>
      </c>
    </row>
    <row r="13136" spans="1:34" x14ac:dyDescent="0.25">
      <c r="A13136">
        <v>4726</v>
      </c>
      <c r="B13136">
        <v>9.0909090909090912E-2</v>
      </c>
      <c r="C13136">
        <v>0</v>
      </c>
      <c r="D13136">
        <v>0.33333333333333331</v>
      </c>
      <c r="E13136">
        <v>0.66666666666666663</v>
      </c>
      <c r="F13136">
        <v>0.18965517241379309</v>
      </c>
      <c r="G13136">
        <v>0.1</v>
      </c>
      <c r="H13136">
        <v>0.2</v>
      </c>
      <c r="I13136">
        <v>0.2</v>
      </c>
      <c r="J13136">
        <v>0.2</v>
      </c>
      <c r="K13136">
        <v>0.2</v>
      </c>
      <c r="L13136">
        <v>0.2</v>
      </c>
      <c r="M13136">
        <v>0.22487569585104208</v>
      </c>
      <c r="N13136">
        <v>0.1532692168987993</v>
      </c>
      <c r="O13136">
        <v>0.13839327137573001</v>
      </c>
      <c r="P13136">
        <v>0.25232152647077111</v>
      </c>
      <c r="Q13136">
        <v>0.18439968071551455</v>
      </c>
      <c r="R13136">
        <v>0.33209172291313005</v>
      </c>
      <c r="S13136">
        <v>5.7237577156254004E-3</v>
      </c>
      <c r="T13136">
        <v>2.9686645581231863E-3</v>
      </c>
      <c r="U13136">
        <v>5.580108030891478E-3</v>
      </c>
      <c r="V13136">
        <v>1.4492753623188406E-2</v>
      </c>
      <c r="W13136">
        <v>2.344506469665603E-2</v>
      </c>
      <c r="X13136">
        <v>9.4577672859612692E-3</v>
      </c>
      <c r="Y13136">
        <v>1</v>
      </c>
      <c r="Z13136">
        <v>0.44180497704779931</v>
      </c>
      <c r="AA13136">
        <v>0</v>
      </c>
      <c r="AB13136">
        <f t="shared" si="1435"/>
        <v>-0.22054166666666666</v>
      </c>
      <c r="AC13136">
        <f t="shared" si="1436"/>
        <v>0.11778889257423877</v>
      </c>
      <c r="AD13136">
        <f t="shared" si="1437"/>
        <v>0.11778889257423877</v>
      </c>
      <c r="AE13136">
        <f t="shared" si="1438"/>
        <v>1.3874223213865562E-2</v>
      </c>
      <c r="AF13136">
        <f t="shared" si="1439"/>
        <v>0.11778889257423877</v>
      </c>
      <c r="AG13136">
        <f t="shared" si="1440"/>
        <v>0</v>
      </c>
      <c r="AH13136" t="b">
        <f t="shared" si="1441"/>
        <v>1</v>
      </c>
    </row>
    <row r="13137" spans="1:34" x14ac:dyDescent="0.25">
      <c r="A13137">
        <v>14775</v>
      </c>
      <c r="B13137">
        <v>0.36363636363636365</v>
      </c>
      <c r="C13137">
        <v>1</v>
      </c>
      <c r="D13137">
        <v>0.16666666666666666</v>
      </c>
      <c r="E13137">
        <v>0.66666666666666663</v>
      </c>
      <c r="F13137">
        <v>0.1206896551724138</v>
      </c>
      <c r="G13137">
        <v>0.2</v>
      </c>
      <c r="H13137">
        <v>0.2</v>
      </c>
      <c r="I13137">
        <v>0.2</v>
      </c>
      <c r="J13137">
        <v>0.2</v>
      </c>
      <c r="K13137">
        <v>0.2</v>
      </c>
      <c r="L13137">
        <v>0.2</v>
      </c>
      <c r="M13137">
        <v>0.20709128733880722</v>
      </c>
      <c r="N13137">
        <v>0.13361481548968027</v>
      </c>
      <c r="O13137">
        <v>0.12617598016419662</v>
      </c>
      <c r="P13137">
        <v>0.23031671480219218</v>
      </c>
      <c r="Q13137">
        <v>0.15606466998180474</v>
      </c>
      <c r="R13137">
        <v>0.32059139285019905</v>
      </c>
      <c r="S13137">
        <v>4.0215121709984069E-3</v>
      </c>
      <c r="T13137">
        <v>1.8085104488086451E-3</v>
      </c>
      <c r="U13137">
        <v>3.348064818534887E-3</v>
      </c>
      <c r="V13137">
        <v>4.1690821256038652E-3</v>
      </c>
      <c r="W13137">
        <v>6.102750340539565E-3</v>
      </c>
      <c r="X13137">
        <v>5.0977365671331237E-3</v>
      </c>
      <c r="Y13137">
        <v>1</v>
      </c>
      <c r="Z13137">
        <v>0.44180883367113266</v>
      </c>
      <c r="AA13137">
        <v>0</v>
      </c>
      <c r="AB13137">
        <f t="shared" si="1435"/>
        <v>-0.22054166666666666</v>
      </c>
      <c r="AC13137">
        <f t="shared" si="1436"/>
        <v>0.19843081741517204</v>
      </c>
      <c r="AD13137">
        <f t="shared" si="1437"/>
        <v>0.19843081741517204</v>
      </c>
      <c r="AE13137">
        <f t="shared" si="1438"/>
        <v>3.9374789300053344E-2</v>
      </c>
      <c r="AF13137">
        <f t="shared" si="1439"/>
        <v>0.19843081741517204</v>
      </c>
      <c r="AG13137">
        <f t="shared" si="1440"/>
        <v>0</v>
      </c>
      <c r="AH13137" t="b">
        <f t="shared" si="1441"/>
        <v>1</v>
      </c>
    </row>
    <row r="13138" spans="1:34" x14ac:dyDescent="0.25">
      <c r="A13138">
        <v>5416</v>
      </c>
      <c r="B13138">
        <v>0.49494949494949497</v>
      </c>
      <c r="C13138">
        <v>0</v>
      </c>
      <c r="D13138">
        <v>0.33333333333333331</v>
      </c>
      <c r="E13138">
        <v>0.66666666666666663</v>
      </c>
      <c r="F13138">
        <v>0.7931034482758621</v>
      </c>
      <c r="G13138">
        <v>0.1</v>
      </c>
      <c r="H13138">
        <v>0.1</v>
      </c>
      <c r="I13138">
        <v>0.1</v>
      </c>
      <c r="J13138">
        <v>0.1</v>
      </c>
      <c r="K13138">
        <v>0.1</v>
      </c>
      <c r="L13138">
        <v>0.1</v>
      </c>
      <c r="M13138">
        <v>0.15042151472757503</v>
      </c>
      <c r="N13138">
        <v>6.874674957388574E-2</v>
      </c>
      <c r="O13138">
        <v>8.7735326430406407E-2</v>
      </c>
      <c r="P13138">
        <v>0.16185311411416503</v>
      </c>
      <c r="Q13138">
        <v>8.3125021690522105E-2</v>
      </c>
      <c r="R13138">
        <v>0.26376216410621339</v>
      </c>
      <c r="S13138">
        <v>3.06907888711834E-3</v>
      </c>
      <c r="T13138">
        <v>1.5122377259079512E-3</v>
      </c>
      <c r="U13138">
        <v>2.0378554528815676E-3</v>
      </c>
      <c r="V13138">
        <v>4.0338164251207728E-3</v>
      </c>
      <c r="W13138">
        <v>8.5105584848861396E-3</v>
      </c>
      <c r="X13138">
        <v>5.8619241638387942E-3</v>
      </c>
      <c r="Y13138">
        <v>1</v>
      </c>
      <c r="Z13138">
        <v>0.44183479361287226</v>
      </c>
      <c r="AA13138">
        <v>0</v>
      </c>
      <c r="AB13138">
        <f t="shared" si="1435"/>
        <v>-0.22054166666666666</v>
      </c>
      <c r="AC13138">
        <f t="shared" si="1436"/>
        <v>0.12435680295502172</v>
      </c>
      <c r="AD13138">
        <f t="shared" si="1437"/>
        <v>0.12435680295502172</v>
      </c>
      <c r="AE13138">
        <f t="shared" si="1438"/>
        <v>1.5464614441194098E-2</v>
      </c>
      <c r="AF13138">
        <f t="shared" si="1439"/>
        <v>0.12435680295502172</v>
      </c>
      <c r="AG13138">
        <f t="shared" si="1440"/>
        <v>0</v>
      </c>
      <c r="AH13138" t="b">
        <f t="shared" si="1441"/>
        <v>1</v>
      </c>
    </row>
    <row r="13139" spans="1:34" x14ac:dyDescent="0.25">
      <c r="A13139">
        <v>10905</v>
      </c>
      <c r="B13139">
        <v>1.0101010101010102E-2</v>
      </c>
      <c r="C13139">
        <v>1</v>
      </c>
      <c r="D13139">
        <v>0.5</v>
      </c>
      <c r="E13139">
        <v>0.33333333333333331</v>
      </c>
      <c r="F13139">
        <v>0.44827586206896552</v>
      </c>
      <c r="G13139">
        <v>0.2</v>
      </c>
      <c r="H13139">
        <v>0.2</v>
      </c>
      <c r="I13139">
        <v>0.2</v>
      </c>
      <c r="J13139">
        <v>0.2</v>
      </c>
      <c r="K13139">
        <v>0.4</v>
      </c>
      <c r="L13139">
        <v>0.2</v>
      </c>
      <c r="M13139">
        <v>0.16399829748223815</v>
      </c>
      <c r="N13139">
        <v>8.4942887403341341E-2</v>
      </c>
      <c r="O13139">
        <v>9.719532677081269E-2</v>
      </c>
      <c r="P13139">
        <v>0.17920356899959117</v>
      </c>
      <c r="Q13139">
        <v>9.9443235283910345E-2</v>
      </c>
      <c r="R13139">
        <v>0.27270191282803607</v>
      </c>
      <c r="S13139">
        <v>1.6037969119182373E-3</v>
      </c>
      <c r="T13139">
        <v>7.7541518258177631E-4</v>
      </c>
      <c r="U13139">
        <v>2.232043212356591E-3</v>
      </c>
      <c r="V13139">
        <v>0</v>
      </c>
      <c r="W13139">
        <v>1.8756051757324824E-3</v>
      </c>
      <c r="X13139">
        <v>1.513242765753803E-3</v>
      </c>
      <c r="Y13139">
        <v>1</v>
      </c>
      <c r="Z13139">
        <v>0.44184754720259378</v>
      </c>
      <c r="AA13139">
        <v>0</v>
      </c>
      <c r="AB13139">
        <f t="shared" si="1435"/>
        <v>-0.22054166666666666</v>
      </c>
      <c r="AC13139">
        <f t="shared" si="1436"/>
        <v>0.27623321737854328</v>
      </c>
      <c r="AD13139">
        <f t="shared" si="1437"/>
        <v>0.27623321737854328</v>
      </c>
      <c r="AE13139">
        <f t="shared" si="1438"/>
        <v>7.6304790383301541E-2</v>
      </c>
      <c r="AF13139">
        <f t="shared" si="1439"/>
        <v>0.27623321737854328</v>
      </c>
      <c r="AG13139">
        <f t="shared" si="1440"/>
        <v>0</v>
      </c>
      <c r="AH13139" t="b">
        <f t="shared" si="1441"/>
        <v>1</v>
      </c>
    </row>
    <row r="13140" spans="1:34" x14ac:dyDescent="0.25">
      <c r="A13140">
        <v>21061</v>
      </c>
      <c r="B13140">
        <v>0.14141414141414141</v>
      </c>
      <c r="C13140">
        <v>0</v>
      </c>
      <c r="D13140">
        <v>0.5</v>
      </c>
      <c r="E13140">
        <v>0.66666666666666663</v>
      </c>
      <c r="F13140">
        <v>0.13793103448275862</v>
      </c>
      <c r="G13140">
        <v>0.1</v>
      </c>
      <c r="H13140">
        <v>0.1</v>
      </c>
      <c r="I13140">
        <v>0.4</v>
      </c>
      <c r="J13140">
        <v>0.1</v>
      </c>
      <c r="K13140">
        <v>0.1</v>
      </c>
      <c r="L13140">
        <v>0.1</v>
      </c>
      <c r="M13140">
        <v>0.14724477940272065</v>
      </c>
      <c r="N13140">
        <v>6.9248786191240835E-2</v>
      </c>
      <c r="O13140">
        <v>8.7423470354181756E-2</v>
      </c>
      <c r="P13140">
        <v>0.16136233899090605</v>
      </c>
      <c r="Q13140">
        <v>8.1576194466066107E-2</v>
      </c>
      <c r="R13140">
        <v>0.26167112514188096</v>
      </c>
      <c r="S13140">
        <v>3.9276425444621501E-3</v>
      </c>
      <c r="T13140">
        <v>0</v>
      </c>
      <c r="U13140">
        <v>1.4508280880317843E-3</v>
      </c>
      <c r="V13140">
        <v>1.5072463768115941E-3</v>
      </c>
      <c r="W13140">
        <v>2.1124003291687083E-3</v>
      </c>
      <c r="X13140">
        <v>1.7232051995021431E-3</v>
      </c>
      <c r="Y13140">
        <v>1</v>
      </c>
      <c r="Z13140">
        <v>0.4418778148418222</v>
      </c>
      <c r="AA13140">
        <v>0</v>
      </c>
      <c r="AB13140">
        <f t="shared" si="1435"/>
        <v>-0.22054166666666666</v>
      </c>
      <c r="AC13140">
        <f t="shared" si="1436"/>
        <v>0.13603802547163285</v>
      </c>
      <c r="AD13140">
        <f t="shared" si="1437"/>
        <v>0.13603802547163285</v>
      </c>
      <c r="AE13140">
        <f t="shared" si="1438"/>
        <v>1.8506344374220628E-2</v>
      </c>
      <c r="AF13140">
        <f t="shared" si="1439"/>
        <v>0.13603802547163285</v>
      </c>
      <c r="AG13140">
        <f t="shared" si="1440"/>
        <v>0</v>
      </c>
      <c r="AH13140" t="b">
        <f t="shared" si="1441"/>
        <v>1</v>
      </c>
    </row>
    <row r="13141" spans="1:34" x14ac:dyDescent="0.25">
      <c r="A13141">
        <v>7941</v>
      </c>
      <c r="B13141">
        <v>4.0404040404040407E-2</v>
      </c>
      <c r="C13141">
        <v>0</v>
      </c>
      <c r="D13141">
        <v>0.5</v>
      </c>
      <c r="E13141">
        <v>0</v>
      </c>
      <c r="F13141">
        <v>0.5</v>
      </c>
      <c r="G13141">
        <v>0.2</v>
      </c>
      <c r="H13141">
        <v>0.2</v>
      </c>
      <c r="I13141">
        <v>0.2</v>
      </c>
      <c r="J13141">
        <v>0.2</v>
      </c>
      <c r="K13141">
        <v>0.2</v>
      </c>
      <c r="L13141">
        <v>0.2</v>
      </c>
      <c r="M13141">
        <v>0.15484062787863986</v>
      </c>
      <c r="N13141">
        <v>7.6417755203528878E-2</v>
      </c>
      <c r="O13141">
        <v>9.2964955173434255E-2</v>
      </c>
      <c r="P13141">
        <v>0.17262473318223864</v>
      </c>
      <c r="Q13141">
        <v>9.4963336820342983E-2</v>
      </c>
      <c r="R13141">
        <v>0.27403138633347346</v>
      </c>
      <c r="S13141">
        <v>1.7171273146876203E-3</v>
      </c>
      <c r="T13141">
        <v>8.9059936743695592E-4</v>
      </c>
      <c r="U13141">
        <v>1.5624302486496138E-3</v>
      </c>
      <c r="V13141">
        <v>2.2544283413848632E-3</v>
      </c>
      <c r="W13141">
        <v>6.5646181150636881E-3</v>
      </c>
      <c r="X13141">
        <v>0</v>
      </c>
      <c r="Y13141">
        <v>1</v>
      </c>
      <c r="Z13141">
        <v>0.4418878589699069</v>
      </c>
      <c r="AA13141">
        <v>0</v>
      </c>
      <c r="AB13141">
        <f t="shared" si="1435"/>
        <v>-0.22054166666666666</v>
      </c>
      <c r="AC13141">
        <f t="shared" si="1436"/>
        <v>0.30779480386985852</v>
      </c>
      <c r="AD13141">
        <f t="shared" si="1437"/>
        <v>0.30779480386985852</v>
      </c>
      <c r="AE13141">
        <f t="shared" si="1438"/>
        <v>9.4737641289284677E-2</v>
      </c>
      <c r="AF13141">
        <f t="shared" si="1439"/>
        <v>0.30779480386985852</v>
      </c>
      <c r="AG13141">
        <f t="shared" si="1440"/>
        <v>0</v>
      </c>
      <c r="AH13141" t="b">
        <f t="shared" si="1441"/>
        <v>1</v>
      </c>
    </row>
    <row r="13142" spans="1:34" x14ac:dyDescent="0.25">
      <c r="A13142">
        <v>811</v>
      </c>
      <c r="B13142">
        <v>0.1111111111111111</v>
      </c>
      <c r="C13142">
        <v>1</v>
      </c>
      <c r="D13142">
        <v>0.16666666666666666</v>
      </c>
      <c r="E13142">
        <v>1</v>
      </c>
      <c r="F13142">
        <v>0.39655172413793105</v>
      </c>
      <c r="G13142">
        <v>0.2</v>
      </c>
      <c r="H13142">
        <v>0.2</v>
      </c>
      <c r="I13142">
        <v>0.4</v>
      </c>
      <c r="J13142">
        <v>0.2</v>
      </c>
      <c r="K13142">
        <v>0.2</v>
      </c>
      <c r="L13142">
        <v>0.2</v>
      </c>
      <c r="M13142">
        <v>0.20854603744300237</v>
      </c>
      <c r="N13142">
        <v>0.13876994385541344</v>
      </c>
      <c r="O13142">
        <v>0.12682659539364419</v>
      </c>
      <c r="P13142">
        <v>0.17175151141782202</v>
      </c>
      <c r="Q13142">
        <v>9.287311416403489E-2</v>
      </c>
      <c r="R13142">
        <v>0.26097872304454045</v>
      </c>
      <c r="S13142">
        <v>9.2724874993131493E-3</v>
      </c>
      <c r="T13142">
        <v>0</v>
      </c>
      <c r="U13142">
        <v>2.7565733672603904E-4</v>
      </c>
      <c r="V13142">
        <v>0</v>
      </c>
      <c r="W13142">
        <v>0</v>
      </c>
      <c r="X13142">
        <v>0</v>
      </c>
      <c r="Y13142">
        <v>1</v>
      </c>
      <c r="Z13142">
        <v>0.4419277041711529</v>
      </c>
      <c r="AA13142">
        <v>0</v>
      </c>
      <c r="AB13142">
        <f t="shared" si="1435"/>
        <v>-0.22054166666666666</v>
      </c>
      <c r="AC13142">
        <f t="shared" si="1436"/>
        <v>0.24226818846072584</v>
      </c>
      <c r="AD13142">
        <f t="shared" si="1437"/>
        <v>0.24226818846072584</v>
      </c>
      <c r="AE13142">
        <f t="shared" si="1438"/>
        <v>5.8693875140041776E-2</v>
      </c>
      <c r="AF13142">
        <f t="shared" si="1439"/>
        <v>0.24226818846072584</v>
      </c>
      <c r="AG13142">
        <f t="shared" si="1440"/>
        <v>0</v>
      </c>
      <c r="AH13142" t="b">
        <f t="shared" si="1441"/>
        <v>1</v>
      </c>
    </row>
    <row r="13143" spans="1:34" x14ac:dyDescent="0.25">
      <c r="A13143">
        <v>27729</v>
      </c>
      <c r="B13143">
        <v>8.0808080808080815E-2</v>
      </c>
      <c r="C13143">
        <v>1</v>
      </c>
      <c r="D13143">
        <v>0.33333333333333331</v>
      </c>
      <c r="E13143">
        <v>0.66666666666666663</v>
      </c>
      <c r="F13143">
        <v>3.4482758620689655E-2</v>
      </c>
      <c r="G13143">
        <v>0.2</v>
      </c>
      <c r="H13143">
        <v>0.2</v>
      </c>
      <c r="I13143">
        <v>0.2</v>
      </c>
      <c r="J13143">
        <v>0</v>
      </c>
      <c r="K13143">
        <v>0.1</v>
      </c>
      <c r="L13143">
        <v>0.2</v>
      </c>
      <c r="M13143">
        <v>0.17140212602347951</v>
      </c>
      <c r="N13143">
        <v>9.6996511367475613E-2</v>
      </c>
      <c r="O13143">
        <v>8.6344602062313022E-2</v>
      </c>
      <c r="P13143">
        <v>0.16013775614976083</v>
      </c>
      <c r="Q13143">
        <v>8.3148819291922207E-2</v>
      </c>
      <c r="R13143">
        <v>0.26295756366679551</v>
      </c>
      <c r="S13143">
        <v>5.7237577156254004E-3</v>
      </c>
      <c r="T13143">
        <v>0</v>
      </c>
      <c r="U13143">
        <v>0</v>
      </c>
      <c r="V13143">
        <v>4.061191626409018E-3</v>
      </c>
      <c r="W13143">
        <v>2.2038360814856668E-4</v>
      </c>
      <c r="X13143">
        <v>2.0996243374834015E-4</v>
      </c>
      <c r="Y13143">
        <v>1</v>
      </c>
      <c r="Z13143">
        <v>0.44196769752970755</v>
      </c>
      <c r="AA13143">
        <v>0</v>
      </c>
      <c r="AB13143">
        <f t="shared" si="1435"/>
        <v>-0.22054166666666666</v>
      </c>
      <c r="AC13143">
        <f t="shared" si="1436"/>
        <v>0.21246920009069623</v>
      </c>
      <c r="AD13143">
        <f t="shared" si="1437"/>
        <v>0.21246920009069623</v>
      </c>
      <c r="AE13143">
        <f t="shared" si="1438"/>
        <v>4.5143160987180311E-2</v>
      </c>
      <c r="AF13143">
        <f t="shared" si="1439"/>
        <v>0.21246920009069623</v>
      </c>
      <c r="AG13143">
        <f t="shared" si="1440"/>
        <v>0</v>
      </c>
      <c r="AH13143" t="b">
        <f t="shared" si="1441"/>
        <v>1</v>
      </c>
    </row>
    <row r="13144" spans="1:34" x14ac:dyDescent="0.25">
      <c r="A13144">
        <v>14622</v>
      </c>
      <c r="B13144">
        <v>0.49494949494949497</v>
      </c>
      <c r="C13144">
        <v>1</v>
      </c>
      <c r="D13144">
        <v>0.16666666666666666</v>
      </c>
      <c r="E13144">
        <v>0.66666666666666663</v>
      </c>
      <c r="F13144">
        <v>0.10344827586206896</v>
      </c>
      <c r="G13144">
        <v>0.1</v>
      </c>
      <c r="H13144">
        <v>0.1</v>
      </c>
      <c r="I13144">
        <v>0.1</v>
      </c>
      <c r="J13144">
        <v>0</v>
      </c>
      <c r="K13144">
        <v>0</v>
      </c>
      <c r="L13144">
        <v>0.1</v>
      </c>
      <c r="M13144">
        <v>0.17598494280549087</v>
      </c>
      <c r="N13144">
        <v>0.12397552263055799</v>
      </c>
      <c r="O13144">
        <v>0.10079759387664006</v>
      </c>
      <c r="P13144">
        <v>0.18471513377154558</v>
      </c>
      <c r="Q13144">
        <v>9.0125482769049234E-2</v>
      </c>
      <c r="R13144">
        <v>0.26423862281914473</v>
      </c>
      <c r="S13144">
        <v>6.978061981427551E-2</v>
      </c>
      <c r="T13144">
        <v>1.6064037656916188E-2</v>
      </c>
      <c r="U13144">
        <v>2.9123699834828803E-2</v>
      </c>
      <c r="V13144">
        <v>1.5466988727858294E-2</v>
      </c>
      <c r="W13144">
        <v>9.945396444321488E-3</v>
      </c>
      <c r="X13144">
        <v>1.759144715188796E-3</v>
      </c>
      <c r="Y13144">
        <v>1</v>
      </c>
      <c r="Z13144">
        <v>0.44201170123943678</v>
      </c>
      <c r="AA13144">
        <v>0</v>
      </c>
      <c r="AB13144">
        <f t="shared" si="1435"/>
        <v>-0.22054166666666666</v>
      </c>
      <c r="AC13144">
        <f t="shared" si="1436"/>
        <v>1.2224210642792943E-2</v>
      </c>
      <c r="AD13144">
        <f t="shared" si="1437"/>
        <v>1.2224210642792943E-2</v>
      </c>
      <c r="AE13144">
        <f t="shared" si="1438"/>
        <v>1.4943132583937225E-4</v>
      </c>
      <c r="AF13144">
        <f t="shared" si="1439"/>
        <v>1.2224210642792943E-2</v>
      </c>
      <c r="AG13144">
        <f t="shared" si="1440"/>
        <v>0</v>
      </c>
      <c r="AH13144" t="b">
        <f t="shared" si="1441"/>
        <v>1</v>
      </c>
    </row>
    <row r="13145" spans="1:34" x14ac:dyDescent="0.25">
      <c r="A13145">
        <v>16188</v>
      </c>
      <c r="B13145">
        <v>2.0202020202020204E-2</v>
      </c>
      <c r="C13145">
        <v>1</v>
      </c>
      <c r="D13145">
        <v>0.33333333333333331</v>
      </c>
      <c r="E13145">
        <v>0.66666666666666663</v>
      </c>
      <c r="F13145">
        <v>0.27586206896551724</v>
      </c>
      <c r="G13145">
        <v>0.4</v>
      </c>
      <c r="H13145">
        <v>0.2</v>
      </c>
      <c r="I13145">
        <v>0.2</v>
      </c>
      <c r="J13145">
        <v>0.2</v>
      </c>
      <c r="K13145">
        <v>0.2</v>
      </c>
      <c r="L13145">
        <v>0.2</v>
      </c>
      <c r="M13145">
        <v>0.16867402713586782</v>
      </c>
      <c r="N13145">
        <v>8.3764192736507648E-2</v>
      </c>
      <c r="O13145">
        <v>9.6821428904775741E-2</v>
      </c>
      <c r="P13145">
        <v>0.17817209345262655</v>
      </c>
      <c r="Q13145">
        <v>9.6353513368798369E-2</v>
      </c>
      <c r="R13145">
        <v>0.268152500601337</v>
      </c>
      <c r="S13145">
        <v>2.2895030862501602E-3</v>
      </c>
      <c r="T13145">
        <v>1.1874658232492747E-3</v>
      </c>
      <c r="U13145">
        <v>2.790054015445739E-3</v>
      </c>
      <c r="V13145">
        <v>3.2206119162640902E-3</v>
      </c>
      <c r="W13145">
        <v>4.6890129393312059E-3</v>
      </c>
      <c r="X13145">
        <v>7.5662138287690148E-3</v>
      </c>
      <c r="Y13145">
        <v>1</v>
      </c>
      <c r="Z13145">
        <v>0.44205994915558622</v>
      </c>
      <c r="AA13145">
        <v>0</v>
      </c>
      <c r="AB13145">
        <f t="shared" si="1435"/>
        <v>-0.22054166666666666</v>
      </c>
      <c r="AC13145">
        <f t="shared" si="1436"/>
        <v>0.43483821255600807</v>
      </c>
      <c r="AD13145">
        <f t="shared" si="1437"/>
        <v>0.43483821255600807</v>
      </c>
      <c r="AE13145">
        <f t="shared" si="1438"/>
        <v>0.18908427109890405</v>
      </c>
      <c r="AF13145">
        <f t="shared" si="1439"/>
        <v>0.43483821255600807</v>
      </c>
      <c r="AG13145">
        <f t="shared" si="1440"/>
        <v>0</v>
      </c>
      <c r="AH13145" t="b">
        <f t="shared" si="1441"/>
        <v>1</v>
      </c>
    </row>
    <row r="13146" spans="1:34" x14ac:dyDescent="0.25">
      <c r="A13146">
        <v>24486</v>
      </c>
      <c r="B13146">
        <v>0.17171717171717171</v>
      </c>
      <c r="C13146">
        <v>0</v>
      </c>
      <c r="D13146">
        <v>0.33333333333333331</v>
      </c>
      <c r="E13146">
        <v>0.33333333333333331</v>
      </c>
      <c r="F13146">
        <v>0.20689655172413793</v>
      </c>
      <c r="G13146">
        <v>0</v>
      </c>
      <c r="H13146">
        <v>0</v>
      </c>
      <c r="I13146">
        <v>0</v>
      </c>
      <c r="J13146">
        <v>0</v>
      </c>
      <c r="K13146">
        <v>0</v>
      </c>
      <c r="L13146">
        <v>0</v>
      </c>
      <c r="M13146">
        <v>0.1493393009943447</v>
      </c>
      <c r="N13146">
        <v>6.9255429397897708E-2</v>
      </c>
      <c r="O13146">
        <v>8.6489549252670953E-2</v>
      </c>
      <c r="P13146">
        <v>0.16706324310983756</v>
      </c>
      <c r="Q13146">
        <v>8.2021407925592829E-2</v>
      </c>
      <c r="R13146">
        <v>0.26703435958953853</v>
      </c>
      <c r="S13146">
        <v>3.6609154349140061E-3</v>
      </c>
      <c r="T13146">
        <v>1.5674548866890424E-4</v>
      </c>
      <c r="U13146">
        <v>8.2284273023525735E-3</v>
      </c>
      <c r="V13146">
        <v>2.2302737520128826E-3</v>
      </c>
      <c r="W13146">
        <v>1.8474710980964953E-2</v>
      </c>
      <c r="X13146">
        <v>0</v>
      </c>
      <c r="Y13146">
        <v>1</v>
      </c>
      <c r="Z13146">
        <v>0.44206369097416554</v>
      </c>
      <c r="AA13146">
        <v>0</v>
      </c>
      <c r="AB13146">
        <f t="shared" si="1435"/>
        <v>-0.22054166666666666</v>
      </c>
      <c r="AC13146">
        <f t="shared" si="1436"/>
        <v>-6.8636753029384934E-3</v>
      </c>
      <c r="AD13146">
        <f t="shared" si="1437"/>
        <v>-6.8636753029384934E-3</v>
      </c>
      <c r="AE13146">
        <f t="shared" si="1438"/>
        <v>4.7110038664167816E-5</v>
      </c>
      <c r="AF13146">
        <f t="shared" si="1439"/>
        <v>6.8636753029384934E-3</v>
      </c>
      <c r="AG13146">
        <f t="shared" si="1440"/>
        <v>0</v>
      </c>
      <c r="AH13146" t="b">
        <f t="shared" si="1441"/>
        <v>1</v>
      </c>
    </row>
    <row r="13147" spans="1:34" x14ac:dyDescent="0.25">
      <c r="A13147">
        <v>25100</v>
      </c>
      <c r="B13147">
        <v>0.35353535353535354</v>
      </c>
      <c r="C13147">
        <v>0</v>
      </c>
      <c r="D13147">
        <v>0.83333333333333337</v>
      </c>
      <c r="E13147">
        <v>0.33333333333333331</v>
      </c>
      <c r="F13147">
        <v>0.5</v>
      </c>
      <c r="G13147">
        <v>0.3</v>
      </c>
      <c r="H13147">
        <v>0</v>
      </c>
      <c r="I13147">
        <v>0</v>
      </c>
      <c r="J13147">
        <v>0</v>
      </c>
      <c r="K13147">
        <v>0</v>
      </c>
      <c r="L13147">
        <v>0</v>
      </c>
      <c r="M13147">
        <v>0.15073741849107727</v>
      </c>
      <c r="N13147">
        <v>6.5999309106507684E-2</v>
      </c>
      <c r="O13147">
        <v>8.6216675185974381E-2</v>
      </c>
      <c r="P13147">
        <v>0.15991827322515556</v>
      </c>
      <c r="Q13147">
        <v>8.041705296453662E-2</v>
      </c>
      <c r="R13147">
        <v>0.26079966678629368</v>
      </c>
      <c r="S13147">
        <v>0</v>
      </c>
      <c r="T13147">
        <v>0</v>
      </c>
      <c r="U13147">
        <v>0</v>
      </c>
      <c r="V13147">
        <v>0</v>
      </c>
      <c r="W13147">
        <v>0</v>
      </c>
      <c r="X13147">
        <v>0</v>
      </c>
      <c r="Y13147">
        <v>1</v>
      </c>
      <c r="Z13147">
        <v>0.44207151720733084</v>
      </c>
      <c r="AA13147">
        <v>0</v>
      </c>
      <c r="AB13147">
        <f t="shared" si="1435"/>
        <v>-0.22054166666666666</v>
      </c>
      <c r="AC13147">
        <f t="shared" si="1436"/>
        <v>0.24751364483064164</v>
      </c>
      <c r="AD13147">
        <f t="shared" si="1437"/>
        <v>0.24751364483064164</v>
      </c>
      <c r="AE13147">
        <f t="shared" si="1438"/>
        <v>6.1263004377349016E-2</v>
      </c>
      <c r="AF13147">
        <f t="shared" si="1439"/>
        <v>0.24751364483064164</v>
      </c>
      <c r="AG13147">
        <f t="shared" si="1440"/>
        <v>0</v>
      </c>
      <c r="AH13147" t="b">
        <f t="shared" si="1441"/>
        <v>1</v>
      </c>
    </row>
    <row r="13148" spans="1:34" x14ac:dyDescent="0.25">
      <c r="A13148">
        <v>27220</v>
      </c>
      <c r="B13148">
        <v>0.14141414141414141</v>
      </c>
      <c r="C13148">
        <v>0</v>
      </c>
      <c r="D13148">
        <v>0.5</v>
      </c>
      <c r="E13148">
        <v>0.33333333333333331</v>
      </c>
      <c r="F13148">
        <v>0.36206896551724138</v>
      </c>
      <c r="G13148">
        <v>0.2</v>
      </c>
      <c r="H13148">
        <v>0.2</v>
      </c>
      <c r="I13148">
        <v>0.2</v>
      </c>
      <c r="J13148">
        <v>0.2</v>
      </c>
      <c r="K13148">
        <v>0.2</v>
      </c>
      <c r="L13148">
        <v>0.2</v>
      </c>
      <c r="M13148">
        <v>0.27821299346689782</v>
      </c>
      <c r="N13148">
        <v>0.2072158510706951</v>
      </c>
      <c r="O13148">
        <v>0.16972437523094094</v>
      </c>
      <c r="P13148">
        <v>0.29906667947768717</v>
      </c>
      <c r="Q13148">
        <v>0.18635604186394714</v>
      </c>
      <c r="R13148">
        <v>0.33637370347515155</v>
      </c>
      <c r="S13148">
        <v>6.8685092587504812E-3</v>
      </c>
      <c r="T13148">
        <v>3.5695222646873193E-3</v>
      </c>
      <c r="U13148">
        <v>5.5935002901656176E-3</v>
      </c>
      <c r="V13148">
        <v>8.0515297906602248E-3</v>
      </c>
      <c r="W13148">
        <v>9.3780258786624118E-3</v>
      </c>
      <c r="X13148">
        <v>7.5662138287690148E-3</v>
      </c>
      <c r="Y13148">
        <v>1</v>
      </c>
      <c r="Z13148">
        <v>0.44207742333088729</v>
      </c>
      <c r="AA13148">
        <v>0</v>
      </c>
      <c r="AB13148">
        <f t="shared" si="1435"/>
        <v>-0.22054166666666666</v>
      </c>
      <c r="AC13148">
        <f t="shared" si="1436"/>
        <v>0.19753371419955262</v>
      </c>
      <c r="AD13148">
        <f t="shared" si="1437"/>
        <v>0.19753371419955262</v>
      </c>
      <c r="AE13148">
        <f t="shared" si="1438"/>
        <v>3.9019568245470537E-2</v>
      </c>
      <c r="AF13148">
        <f t="shared" si="1439"/>
        <v>0.19753371419955262</v>
      </c>
      <c r="AG13148">
        <f t="shared" si="1440"/>
        <v>0</v>
      </c>
      <c r="AH13148" t="b">
        <f t="shared" si="1441"/>
        <v>1</v>
      </c>
    </row>
    <row r="13149" spans="1:34" x14ac:dyDescent="0.25">
      <c r="A13149">
        <v>18010</v>
      </c>
      <c r="B13149">
        <v>0.29292929292929293</v>
      </c>
      <c r="C13149">
        <v>0</v>
      </c>
      <c r="D13149">
        <v>0.5</v>
      </c>
      <c r="E13149">
        <v>0.66666666666666663</v>
      </c>
      <c r="F13149">
        <v>0.37931034482758619</v>
      </c>
      <c r="G13149">
        <v>0.2</v>
      </c>
      <c r="H13149">
        <v>0.2</v>
      </c>
      <c r="I13149">
        <v>0.2</v>
      </c>
      <c r="J13149">
        <v>0.2</v>
      </c>
      <c r="K13149">
        <v>0.2</v>
      </c>
      <c r="L13149">
        <v>0.2</v>
      </c>
      <c r="M13149">
        <v>0.41530018379050893</v>
      </c>
      <c r="N13149">
        <v>0.35063034540878496</v>
      </c>
      <c r="O13149">
        <v>0.23986399121971413</v>
      </c>
      <c r="P13149">
        <v>0.42996893327530694</v>
      </c>
      <c r="Q13149">
        <v>0.27022275546477209</v>
      </c>
      <c r="R13149">
        <v>0.41032009572209238</v>
      </c>
      <c r="S13149">
        <v>1.3164642745938421E-2</v>
      </c>
      <c r="T13149">
        <v>8.3122607627449229E-3</v>
      </c>
      <c r="U13149">
        <v>2.2320432123565912E-2</v>
      </c>
      <c r="V13149">
        <v>1.0466988727858293E-2</v>
      </c>
      <c r="W13149">
        <v>1.8756051757324824E-2</v>
      </c>
      <c r="X13149">
        <v>1.3240874200345776E-2</v>
      </c>
      <c r="Y13149">
        <v>1</v>
      </c>
      <c r="Z13149">
        <v>0.44208391851271345</v>
      </c>
      <c r="AA13149">
        <v>1</v>
      </c>
      <c r="AB13149">
        <f t="shared" si="1435"/>
        <v>0.77945833333333336</v>
      </c>
      <c r="AC13149">
        <f t="shared" si="1436"/>
        <v>8.2351924057402159E-2</v>
      </c>
      <c r="AD13149">
        <f t="shared" si="1437"/>
        <v>-0.91764807594259779</v>
      </c>
      <c r="AE13149">
        <f t="shared" si="1438"/>
        <v>0.84207799128115168</v>
      </c>
      <c r="AF13149">
        <f t="shared" si="1439"/>
        <v>0.91764807594259779</v>
      </c>
      <c r="AG13149">
        <f t="shared" si="1440"/>
        <v>0</v>
      </c>
      <c r="AH13149" t="b">
        <f t="shared" si="1441"/>
        <v>0</v>
      </c>
    </row>
    <row r="13150" spans="1:34" x14ac:dyDescent="0.25">
      <c r="A13150">
        <v>18399</v>
      </c>
      <c r="B13150">
        <v>0.20202020202020202</v>
      </c>
      <c r="C13150">
        <v>1</v>
      </c>
      <c r="D13150">
        <v>0.33333333333333331</v>
      </c>
      <c r="E13150">
        <v>0.66666666666666663</v>
      </c>
      <c r="F13150">
        <v>3.4482758620689655E-2</v>
      </c>
      <c r="G13150">
        <v>0.2</v>
      </c>
      <c r="H13150">
        <v>0.2</v>
      </c>
      <c r="I13150">
        <v>0.2</v>
      </c>
      <c r="J13150">
        <v>0.2</v>
      </c>
      <c r="K13150">
        <v>0.2</v>
      </c>
      <c r="L13150">
        <v>0.2</v>
      </c>
      <c r="M13150">
        <v>0.15535651553724433</v>
      </c>
      <c r="N13150">
        <v>8.0236650001708251E-2</v>
      </c>
      <c r="O13150">
        <v>9.5490550156943771E-2</v>
      </c>
      <c r="P13150">
        <v>0.17994962254588889</v>
      </c>
      <c r="Q13150">
        <v>9.998066444886243E-2</v>
      </c>
      <c r="R13150">
        <v>0.26367609414516774</v>
      </c>
      <c r="S13150">
        <v>5.7237577156254004E-3</v>
      </c>
      <c r="T13150">
        <v>2.9686645581231863E-3</v>
      </c>
      <c r="U13150">
        <v>5.580108030891478E-3</v>
      </c>
      <c r="V13150">
        <v>1.2882447665056361E-2</v>
      </c>
      <c r="W13150">
        <v>4.6890129393312059E-3</v>
      </c>
      <c r="X13150">
        <v>7.9615485013221961E-3</v>
      </c>
      <c r="Y13150">
        <v>1</v>
      </c>
      <c r="Z13150">
        <v>0.44209100892886366</v>
      </c>
      <c r="AA13150">
        <v>0</v>
      </c>
      <c r="AB13150">
        <f t="shared" si="1435"/>
        <v>-0.22054166666666666</v>
      </c>
      <c r="AC13150">
        <f t="shared" si="1436"/>
        <v>0.21325208887917996</v>
      </c>
      <c r="AD13150">
        <f t="shared" si="1437"/>
        <v>0.21325208887917996</v>
      </c>
      <c r="AE13150">
        <f t="shared" si="1438"/>
        <v>4.5476453411333669E-2</v>
      </c>
      <c r="AF13150">
        <f t="shared" si="1439"/>
        <v>0.21325208887917996</v>
      </c>
      <c r="AG13150">
        <f t="shared" si="1440"/>
        <v>0</v>
      </c>
      <c r="AH13150" t="b">
        <f t="shared" si="1441"/>
        <v>1</v>
      </c>
    </row>
    <row r="13151" spans="1:34" x14ac:dyDescent="0.25">
      <c r="A13151">
        <v>16696</v>
      </c>
      <c r="B13151">
        <v>4.0404040404040407E-2</v>
      </c>
      <c r="C13151">
        <v>0</v>
      </c>
      <c r="D13151">
        <v>0.33333333333333331</v>
      </c>
      <c r="E13151">
        <v>0.33333333333333331</v>
      </c>
      <c r="F13151">
        <v>0.44827586206896552</v>
      </c>
      <c r="G13151">
        <v>0.2</v>
      </c>
      <c r="H13151">
        <v>0.2</v>
      </c>
      <c r="I13151">
        <v>0.2</v>
      </c>
      <c r="J13151">
        <v>0.2</v>
      </c>
      <c r="K13151">
        <v>0.2</v>
      </c>
      <c r="L13151">
        <v>0.2</v>
      </c>
      <c r="M13151">
        <v>0.18087923892854646</v>
      </c>
      <c r="N13151">
        <v>0.10025832583600011</v>
      </c>
      <c r="O13151">
        <v>0.10295862471470385</v>
      </c>
      <c r="P13151">
        <v>0.17821165689826354</v>
      </c>
      <c r="Q13151">
        <v>9.9809123405436767E-2</v>
      </c>
      <c r="R13151">
        <v>0.27572742565514996</v>
      </c>
      <c r="S13151">
        <v>1.8316024690001281E-3</v>
      </c>
      <c r="T13151">
        <v>5.2367242805293011E-3</v>
      </c>
      <c r="U13151">
        <v>1.4430159367885362E-3</v>
      </c>
      <c r="V13151">
        <v>1.3204508856682769E-3</v>
      </c>
      <c r="W13151">
        <v>1.641154528765922E-3</v>
      </c>
      <c r="X13151">
        <v>1.3032803320054628E-3</v>
      </c>
      <c r="Y13151">
        <v>1</v>
      </c>
      <c r="Z13151">
        <v>0.44209482061577454</v>
      </c>
      <c r="AA13151">
        <v>0</v>
      </c>
      <c r="AB13151">
        <f t="shared" si="1435"/>
        <v>-0.22054166666666666</v>
      </c>
      <c r="AC13151">
        <f t="shared" si="1436"/>
        <v>0.28062692754526014</v>
      </c>
      <c r="AD13151">
        <f t="shared" si="1437"/>
        <v>0.28062692754526014</v>
      </c>
      <c r="AE13151">
        <f t="shared" si="1438"/>
        <v>7.8751472463492692E-2</v>
      </c>
      <c r="AF13151">
        <f t="shared" si="1439"/>
        <v>0.28062692754526014</v>
      </c>
      <c r="AG13151">
        <f t="shared" si="1440"/>
        <v>0</v>
      </c>
      <c r="AH13151" t="b">
        <f t="shared" si="1441"/>
        <v>1</v>
      </c>
    </row>
    <row r="13152" spans="1:34" x14ac:dyDescent="0.25">
      <c r="A13152">
        <v>12560</v>
      </c>
      <c r="B13152">
        <v>0.19191919191919191</v>
      </c>
      <c r="C13152">
        <v>0</v>
      </c>
      <c r="D13152">
        <v>0.16666666666666666</v>
      </c>
      <c r="E13152">
        <v>0.33333333333333331</v>
      </c>
      <c r="F13152">
        <v>0.17241379310344829</v>
      </c>
      <c r="G13152">
        <v>0.2</v>
      </c>
      <c r="H13152">
        <v>0.2</v>
      </c>
      <c r="I13152">
        <v>0.2</v>
      </c>
      <c r="J13152">
        <v>0.2</v>
      </c>
      <c r="K13152">
        <v>0.2</v>
      </c>
      <c r="L13152">
        <v>0.2</v>
      </c>
      <c r="M13152">
        <v>0.30496924583949436</v>
      </c>
      <c r="N13152">
        <v>0.21755837480592347</v>
      </c>
      <c r="O13152">
        <v>0.17569521119739007</v>
      </c>
      <c r="P13152">
        <v>0.31420440736784394</v>
      </c>
      <c r="Q13152">
        <v>0.24569635252180208</v>
      </c>
      <c r="R13152">
        <v>0.39038952036745728</v>
      </c>
      <c r="S13152">
        <v>5.7237577156254004E-3</v>
      </c>
      <c r="T13152">
        <v>3.0280378492856504E-3</v>
      </c>
      <c r="U13152">
        <v>5.580108030891478E-3</v>
      </c>
      <c r="V13152">
        <v>9.6618357487922701E-3</v>
      </c>
      <c r="W13152">
        <v>1.0550279113495214E-2</v>
      </c>
      <c r="X13152">
        <v>3.7831069143845077E-2</v>
      </c>
      <c r="Y13152">
        <v>1</v>
      </c>
      <c r="Z13152">
        <v>0.44215096413040078</v>
      </c>
      <c r="AA13152">
        <v>0</v>
      </c>
      <c r="AB13152">
        <f t="shared" si="1435"/>
        <v>-0.22054166666666666</v>
      </c>
      <c r="AC13152">
        <f t="shared" si="1436"/>
        <v>0.19507930779168611</v>
      </c>
      <c r="AD13152">
        <f t="shared" si="1437"/>
        <v>0.19507930779168611</v>
      </c>
      <c r="AE13152">
        <f t="shared" si="1438"/>
        <v>3.8055936328483406E-2</v>
      </c>
      <c r="AF13152">
        <f t="shared" si="1439"/>
        <v>0.19507930779168611</v>
      </c>
      <c r="AG13152">
        <f t="shared" si="1440"/>
        <v>0</v>
      </c>
      <c r="AH13152" t="b">
        <f t="shared" si="1441"/>
        <v>1</v>
      </c>
    </row>
    <row r="13153" spans="1:34" x14ac:dyDescent="0.25">
      <c r="A13153">
        <v>23546</v>
      </c>
      <c r="B13153">
        <v>4.0404040404040407E-2</v>
      </c>
      <c r="C13153">
        <v>1</v>
      </c>
      <c r="D13153">
        <v>0.5</v>
      </c>
      <c r="E13153">
        <v>0.33333333333333331</v>
      </c>
      <c r="F13153">
        <v>0.27586206896551724</v>
      </c>
      <c r="G13153">
        <v>0.1</v>
      </c>
      <c r="H13153">
        <v>0.1</v>
      </c>
      <c r="I13153">
        <v>0.2</v>
      </c>
      <c r="J13153">
        <v>0.2</v>
      </c>
      <c r="K13153">
        <v>0.2</v>
      </c>
      <c r="L13153">
        <v>0.2</v>
      </c>
      <c r="M13153">
        <v>0.14686339418683983</v>
      </c>
      <c r="N13153">
        <v>9.0280229437377332E-2</v>
      </c>
      <c r="O13153">
        <v>0.10061860605824352</v>
      </c>
      <c r="P13153">
        <v>0.18517482333037549</v>
      </c>
      <c r="Q13153">
        <v>0.10713283523631514</v>
      </c>
      <c r="R13153">
        <v>0.28162859735934287</v>
      </c>
      <c r="S13153">
        <v>2.9468194223125813E-2</v>
      </c>
      <c r="T13153">
        <v>8.520067281813545E-4</v>
      </c>
      <c r="U13153">
        <v>1.5691263782866836E-3</v>
      </c>
      <c r="V13153">
        <v>1.4927536231884057E-3</v>
      </c>
      <c r="W13153">
        <v>2.231970159121654E-3</v>
      </c>
      <c r="X13153">
        <v>1.8272406396477171E-3</v>
      </c>
      <c r="Y13153">
        <v>1</v>
      </c>
      <c r="Z13153">
        <v>0.44216230757561314</v>
      </c>
      <c r="AA13153">
        <v>0</v>
      </c>
      <c r="AB13153">
        <f t="shared" si="1435"/>
        <v>-0.22054166666666666</v>
      </c>
      <c r="AC13153">
        <f t="shared" si="1436"/>
        <v>0.13589498308536394</v>
      </c>
      <c r="AD13153">
        <f t="shared" si="1437"/>
        <v>0.13589498308536394</v>
      </c>
      <c r="AE13153">
        <f t="shared" si="1438"/>
        <v>1.8467446427771352E-2</v>
      </c>
      <c r="AF13153">
        <f t="shared" si="1439"/>
        <v>0.13589498308536394</v>
      </c>
      <c r="AG13153">
        <f t="shared" si="1440"/>
        <v>0</v>
      </c>
      <c r="AH13153" t="b">
        <f t="shared" si="1441"/>
        <v>1</v>
      </c>
    </row>
    <row r="13154" spans="1:34" x14ac:dyDescent="0.25">
      <c r="A13154">
        <v>21591</v>
      </c>
      <c r="B13154">
        <v>4.0404040404040407E-2</v>
      </c>
      <c r="C13154">
        <v>1</v>
      </c>
      <c r="D13154">
        <v>0.33333333333333331</v>
      </c>
      <c r="E13154">
        <v>0.66666666666666663</v>
      </c>
      <c r="F13154">
        <v>1.7241379310344827E-2</v>
      </c>
      <c r="G13154">
        <v>0.2</v>
      </c>
      <c r="H13154">
        <v>0.2</v>
      </c>
      <c r="I13154">
        <v>0.2</v>
      </c>
      <c r="J13154">
        <v>0.2</v>
      </c>
      <c r="K13154">
        <v>0.1</v>
      </c>
      <c r="L13154">
        <v>0.2</v>
      </c>
      <c r="M13154">
        <v>0.18597882825365392</v>
      </c>
      <c r="N13154">
        <v>9.7556438785697752E-2</v>
      </c>
      <c r="O13154">
        <v>9.3785224500687131E-2</v>
      </c>
      <c r="P13154">
        <v>0.16013775614976083</v>
      </c>
      <c r="Q13154">
        <v>0.1085160708176955</v>
      </c>
      <c r="R13154">
        <v>0.28379033664881997</v>
      </c>
      <c r="S13154">
        <v>5.7237577156254004E-3</v>
      </c>
      <c r="T13154">
        <v>1.7811987348739118E-3</v>
      </c>
      <c r="U13154">
        <v>0</v>
      </c>
      <c r="V13154">
        <v>4.525764895330113E-2</v>
      </c>
      <c r="W13154">
        <v>4.6890129393312059E-3</v>
      </c>
      <c r="X13154">
        <v>3.7831069143845074E-3</v>
      </c>
      <c r="Y13154">
        <v>1</v>
      </c>
      <c r="Z13154">
        <v>0.44216376807223623</v>
      </c>
      <c r="AA13154">
        <v>0</v>
      </c>
      <c r="AB13154">
        <f t="shared" si="1435"/>
        <v>-0.22054166666666666</v>
      </c>
      <c r="AC13154">
        <f t="shared" si="1436"/>
        <v>0.1988329829301283</v>
      </c>
      <c r="AD13154">
        <f t="shared" si="1437"/>
        <v>0.1988329829301283</v>
      </c>
      <c r="AE13154">
        <f t="shared" si="1438"/>
        <v>3.9534555100892689E-2</v>
      </c>
      <c r="AF13154">
        <f t="shared" si="1439"/>
        <v>0.1988329829301283</v>
      </c>
      <c r="AG13154">
        <f t="shared" si="1440"/>
        <v>0</v>
      </c>
      <c r="AH13154" t="b">
        <f t="shared" si="1441"/>
        <v>1</v>
      </c>
    </row>
    <row r="13155" spans="1:34" x14ac:dyDescent="0.25">
      <c r="A13155">
        <v>27394</v>
      </c>
      <c r="B13155">
        <v>4.0404040404040407E-2</v>
      </c>
      <c r="C13155">
        <v>0</v>
      </c>
      <c r="D13155">
        <v>0.33333333333333331</v>
      </c>
      <c r="E13155">
        <v>0.33333333333333331</v>
      </c>
      <c r="F13155">
        <v>0.46551724137931033</v>
      </c>
      <c r="G13155">
        <v>0.4</v>
      </c>
      <c r="H13155">
        <v>0.2</v>
      </c>
      <c r="I13155">
        <v>0.2</v>
      </c>
      <c r="J13155">
        <v>0.2</v>
      </c>
      <c r="K13155">
        <v>0.2</v>
      </c>
      <c r="L13155">
        <v>0.2</v>
      </c>
      <c r="M13155">
        <v>0.21665688869303446</v>
      </c>
      <c r="N13155">
        <v>0.10506516036700869</v>
      </c>
      <c r="O13155">
        <v>0.10879604338093714</v>
      </c>
      <c r="P13155">
        <v>0.19933571090801877</v>
      </c>
      <c r="Q13155">
        <v>9.9314331609659842E-2</v>
      </c>
      <c r="R13155">
        <v>0.27482599650955569</v>
      </c>
      <c r="S13155">
        <v>3.7524955583640128E-3</v>
      </c>
      <c r="T13155">
        <v>1.1162178738543182E-3</v>
      </c>
      <c r="U13155">
        <v>1.8414356501941878E-3</v>
      </c>
      <c r="V13155">
        <v>1.610305958132045E-2</v>
      </c>
      <c r="W13155">
        <v>2.344506469665603E-3</v>
      </c>
      <c r="X13155">
        <v>1.3240874200345777E-3</v>
      </c>
      <c r="Y13155">
        <v>1</v>
      </c>
      <c r="Z13155">
        <v>0.44228175805113923</v>
      </c>
      <c r="AA13155">
        <v>1</v>
      </c>
      <c r="AB13155">
        <f t="shared" si="1435"/>
        <v>0.77945833333333336</v>
      </c>
      <c r="AC13155">
        <f t="shared" si="1436"/>
        <v>0.44392910972066846</v>
      </c>
      <c r="AD13155">
        <f t="shared" si="1437"/>
        <v>-0.55607089027933154</v>
      </c>
      <c r="AE13155">
        <f t="shared" si="1438"/>
        <v>0.30921483501604841</v>
      </c>
      <c r="AF13155">
        <f t="shared" si="1439"/>
        <v>0.55607089027933154</v>
      </c>
      <c r="AG13155">
        <f t="shared" si="1440"/>
        <v>0</v>
      </c>
      <c r="AH13155" t="b">
        <f t="shared" si="1441"/>
        <v>0</v>
      </c>
    </row>
    <row r="13156" spans="1:34" x14ac:dyDescent="0.25">
      <c r="A13156">
        <v>8327</v>
      </c>
      <c r="B13156">
        <v>0.17171717171717171</v>
      </c>
      <c r="C13156">
        <v>1</v>
      </c>
      <c r="D13156">
        <v>0.33333333333333331</v>
      </c>
      <c r="E13156">
        <v>0.33333333333333331</v>
      </c>
      <c r="F13156">
        <v>0.1206896551724138</v>
      </c>
      <c r="G13156">
        <v>0</v>
      </c>
      <c r="H13156">
        <v>0</v>
      </c>
      <c r="I13156">
        <v>0</v>
      </c>
      <c r="J13156">
        <v>0</v>
      </c>
      <c r="K13156">
        <v>0</v>
      </c>
      <c r="L13156">
        <v>0</v>
      </c>
      <c r="M13156">
        <v>0.14692091167879401</v>
      </c>
      <c r="N13156">
        <v>7.9708989587248077E-2</v>
      </c>
      <c r="O13156">
        <v>9.2175981262281395E-2</v>
      </c>
      <c r="P13156">
        <v>0.16382375050160797</v>
      </c>
      <c r="Q13156">
        <v>8.2340692411044067E-2</v>
      </c>
      <c r="R13156">
        <v>0.27257280788646759</v>
      </c>
      <c r="S13156">
        <v>1.6270353682436765E-2</v>
      </c>
      <c r="T13156">
        <v>6.3101933847466455E-3</v>
      </c>
      <c r="U13156">
        <v>8.7339850899513412E-3</v>
      </c>
      <c r="V13156">
        <v>2.748792270531401E-3</v>
      </c>
      <c r="W13156">
        <v>3.5371569107844954E-2</v>
      </c>
      <c r="X13156">
        <v>1.0174666046237133E-2</v>
      </c>
      <c r="Y13156">
        <v>1</v>
      </c>
      <c r="Z13156">
        <v>0.44228464367063813</v>
      </c>
      <c r="AA13156">
        <v>0</v>
      </c>
      <c r="AB13156">
        <f t="shared" si="1435"/>
        <v>-0.22054166666666666</v>
      </c>
      <c r="AC13156">
        <f t="shared" si="1436"/>
        <v>-3.3928610900004152E-2</v>
      </c>
      <c r="AD13156">
        <f t="shared" si="1437"/>
        <v>-3.3928610900004152E-2</v>
      </c>
      <c r="AE13156">
        <f t="shared" si="1438"/>
        <v>1.1511506376038806E-3</v>
      </c>
      <c r="AF13156">
        <f t="shared" si="1439"/>
        <v>3.3928610900004152E-2</v>
      </c>
      <c r="AG13156">
        <f t="shared" si="1440"/>
        <v>0</v>
      </c>
      <c r="AH13156" t="b">
        <f t="shared" si="1441"/>
        <v>1</v>
      </c>
    </row>
    <row r="13157" spans="1:34" x14ac:dyDescent="0.25">
      <c r="A13157">
        <v>3289</v>
      </c>
      <c r="B13157">
        <v>4.0404040404040407E-2</v>
      </c>
      <c r="C13157">
        <v>1</v>
      </c>
      <c r="D13157">
        <v>0.33333333333333331</v>
      </c>
      <c r="E13157">
        <v>0.66666666666666663</v>
      </c>
      <c r="F13157">
        <v>0.1206896551724138</v>
      </c>
      <c r="G13157">
        <v>0.2</v>
      </c>
      <c r="H13157">
        <v>0.2</v>
      </c>
      <c r="I13157">
        <v>0.2</v>
      </c>
      <c r="J13157">
        <v>0.2</v>
      </c>
      <c r="K13157">
        <v>0.2</v>
      </c>
      <c r="L13157">
        <v>0.2</v>
      </c>
      <c r="M13157">
        <v>0.18900247856146099</v>
      </c>
      <c r="N13157">
        <v>0.10481556560261476</v>
      </c>
      <c r="O13157">
        <v>0.10301407799586351</v>
      </c>
      <c r="P13157">
        <v>0.18111203425817599</v>
      </c>
      <c r="Q13157">
        <v>9.896133385555847E-2</v>
      </c>
      <c r="R13157">
        <v>0.27754027420967409</v>
      </c>
      <c r="S13157">
        <v>5.7237577156254004E-3</v>
      </c>
      <c r="T13157">
        <v>1.1874658232492747E-3</v>
      </c>
      <c r="U13157">
        <v>5.580108030891478E-3</v>
      </c>
      <c r="V13157">
        <v>1.0563607085346215E-2</v>
      </c>
      <c r="W13157">
        <v>2.344506469665603E-2</v>
      </c>
      <c r="X13157">
        <v>2.5902933042790722E-2</v>
      </c>
      <c r="Y13157">
        <v>1</v>
      </c>
      <c r="Z13157">
        <v>0.44230919988078021</v>
      </c>
      <c r="AA13157">
        <v>0</v>
      </c>
      <c r="AB13157">
        <f t="shared" si="1435"/>
        <v>-0.22054166666666666</v>
      </c>
      <c r="AC13157">
        <f t="shared" si="1436"/>
        <v>0.21155819724461639</v>
      </c>
      <c r="AD13157">
        <f t="shared" si="1437"/>
        <v>0.21155819724461639</v>
      </c>
      <c r="AE13157">
        <f t="shared" si="1438"/>
        <v>4.4756870821392014E-2</v>
      </c>
      <c r="AF13157">
        <f t="shared" si="1439"/>
        <v>0.21155819724461639</v>
      </c>
      <c r="AG13157">
        <f t="shared" si="1440"/>
        <v>0</v>
      </c>
      <c r="AH13157" t="b">
        <f t="shared" si="1441"/>
        <v>1</v>
      </c>
    </row>
    <row r="13158" spans="1:34" x14ac:dyDescent="0.25">
      <c r="A13158">
        <v>8562</v>
      </c>
      <c r="B13158">
        <v>7.0707070707070704E-2</v>
      </c>
      <c r="C13158">
        <v>0</v>
      </c>
      <c r="D13158">
        <v>0.16666666666666666</v>
      </c>
      <c r="E13158">
        <v>0.33333333333333331</v>
      </c>
      <c r="F13158">
        <v>0.29310344827586204</v>
      </c>
      <c r="G13158">
        <v>0.2</v>
      </c>
      <c r="H13158">
        <v>0.2</v>
      </c>
      <c r="I13158">
        <v>0.2</v>
      </c>
      <c r="J13158">
        <v>0.4</v>
      </c>
      <c r="K13158">
        <v>0.2</v>
      </c>
      <c r="L13158">
        <v>0.2</v>
      </c>
      <c r="M13158">
        <v>0.18139247193367614</v>
      </c>
      <c r="N13158">
        <v>0.10556719698436379</v>
      </c>
      <c r="O13158">
        <v>0.11176910791043801</v>
      </c>
      <c r="P13158">
        <v>0.20283236591288883</v>
      </c>
      <c r="Q13158">
        <v>0.12218184342169845</v>
      </c>
      <c r="R13158">
        <v>0.29064212033349035</v>
      </c>
      <c r="S13158">
        <v>3.4342546293752406E-3</v>
      </c>
      <c r="T13158">
        <v>3.5623974697478237E-3</v>
      </c>
      <c r="U13158">
        <v>0</v>
      </c>
      <c r="V13158">
        <v>3.2737520128824477E-3</v>
      </c>
      <c r="W13158">
        <v>1.1722532348328015E-2</v>
      </c>
      <c r="X13158">
        <v>2.8373301857883807E-3</v>
      </c>
      <c r="Y13158">
        <v>1</v>
      </c>
      <c r="Z13158">
        <v>0.44233630066305485</v>
      </c>
      <c r="AA13158">
        <v>0</v>
      </c>
      <c r="AB13158">
        <f t="shared" si="1435"/>
        <v>-0.22054166666666666</v>
      </c>
      <c r="AC13158">
        <f t="shared" si="1436"/>
        <v>0.28229034879689985</v>
      </c>
      <c r="AD13158">
        <f t="shared" si="1437"/>
        <v>0.28229034879689985</v>
      </c>
      <c r="AE13158">
        <f t="shared" si="1438"/>
        <v>7.9687841023875369E-2</v>
      </c>
      <c r="AF13158">
        <f t="shared" si="1439"/>
        <v>0.28229034879689985</v>
      </c>
      <c r="AG13158">
        <f t="shared" si="1440"/>
        <v>0</v>
      </c>
      <c r="AH13158" t="b">
        <f t="shared" si="1441"/>
        <v>1</v>
      </c>
    </row>
    <row r="13159" spans="1:34" x14ac:dyDescent="0.25">
      <c r="A13159">
        <v>5730</v>
      </c>
      <c r="B13159">
        <v>0.10101010101010101</v>
      </c>
      <c r="C13159">
        <v>1</v>
      </c>
      <c r="D13159">
        <v>0.16666666666666666</v>
      </c>
      <c r="E13159">
        <v>0.66666666666666663</v>
      </c>
      <c r="F13159">
        <v>0.10344827586206896</v>
      </c>
      <c r="G13159">
        <v>0.2</v>
      </c>
      <c r="H13159">
        <v>0.2</v>
      </c>
      <c r="I13159">
        <v>0.2</v>
      </c>
      <c r="J13159">
        <v>0.4</v>
      </c>
      <c r="K13159">
        <v>0.2</v>
      </c>
      <c r="L13159">
        <v>0.2</v>
      </c>
      <c r="M13159">
        <v>0.17391608286412333</v>
      </c>
      <c r="N13159">
        <v>9.6456513569224106E-2</v>
      </c>
      <c r="O13159">
        <v>0.10570054239897483</v>
      </c>
      <c r="P13159">
        <v>0.18863285687640946</v>
      </c>
      <c r="Q13159">
        <v>0.10190331232864487</v>
      </c>
      <c r="R13159">
        <v>0.28044052450419477</v>
      </c>
      <c r="S13159">
        <v>1.9460776233126361E-3</v>
      </c>
      <c r="T13159">
        <v>2.3749316464985494E-3</v>
      </c>
      <c r="U13159">
        <v>0</v>
      </c>
      <c r="V13159">
        <v>1.6103059581320451E-3</v>
      </c>
      <c r="W13159">
        <v>1.1722532348328015E-2</v>
      </c>
      <c r="X13159">
        <v>5.6746603715767613E-3</v>
      </c>
      <c r="Y13159">
        <v>1</v>
      </c>
      <c r="Z13159">
        <v>0.44234998897355959</v>
      </c>
      <c r="AA13159">
        <v>0</v>
      </c>
      <c r="AB13159">
        <f t="shared" si="1435"/>
        <v>-0.22054166666666666</v>
      </c>
      <c r="AC13159">
        <f t="shared" si="1436"/>
        <v>0.23569980869567786</v>
      </c>
      <c r="AD13159">
        <f t="shared" si="1437"/>
        <v>0.23569980869567786</v>
      </c>
      <c r="AE13159">
        <f t="shared" si="1438"/>
        <v>5.5554399819179139E-2</v>
      </c>
      <c r="AF13159">
        <f t="shared" si="1439"/>
        <v>0.23569980869567786</v>
      </c>
      <c r="AG13159">
        <f t="shared" si="1440"/>
        <v>0</v>
      </c>
      <c r="AH13159" t="b">
        <f t="shared" si="1441"/>
        <v>1</v>
      </c>
    </row>
    <row r="13160" spans="1:34" x14ac:dyDescent="0.25">
      <c r="A13160">
        <v>13938</v>
      </c>
      <c r="B13160">
        <v>7.0707070707070704E-2</v>
      </c>
      <c r="C13160">
        <v>1</v>
      </c>
      <c r="D13160">
        <v>0.5</v>
      </c>
      <c r="E13160">
        <v>0.66666666666666663</v>
      </c>
      <c r="F13160">
        <v>5.1724137931034482E-2</v>
      </c>
      <c r="G13160">
        <v>0.4</v>
      </c>
      <c r="H13160">
        <v>0.2</v>
      </c>
      <c r="I13160">
        <v>0.2</v>
      </c>
      <c r="J13160">
        <v>0.2</v>
      </c>
      <c r="K13160">
        <v>0.2</v>
      </c>
      <c r="L13160">
        <v>0.2</v>
      </c>
      <c r="M13160">
        <v>0.1985946264504363</v>
      </c>
      <c r="N13160">
        <v>0.12303598340337171</v>
      </c>
      <c r="O13160">
        <v>0.1126574584937681</v>
      </c>
      <c r="P13160">
        <v>0.18240820809618816</v>
      </c>
      <c r="Q13160">
        <v>0.10217202691112091</v>
      </c>
      <c r="R13160">
        <v>0.27676641304205823</v>
      </c>
      <c r="S13160">
        <v>3.0908291664377163E-3</v>
      </c>
      <c r="T13160">
        <v>2.6717981023108681E-3</v>
      </c>
      <c r="U13160">
        <v>1.1160216061782955E-3</v>
      </c>
      <c r="V13160">
        <v>1.5024154589371981E-3</v>
      </c>
      <c r="W13160">
        <v>1.1722532348328015E-2</v>
      </c>
      <c r="X13160">
        <v>9.4577672859612685E-4</v>
      </c>
      <c r="Y13160">
        <v>1</v>
      </c>
      <c r="Z13160">
        <v>0.44241469032397707</v>
      </c>
      <c r="AA13160">
        <v>0</v>
      </c>
      <c r="AB13160">
        <f t="shared" si="1435"/>
        <v>-0.22054166666666666</v>
      </c>
      <c r="AC13160">
        <f t="shared" si="1436"/>
        <v>0.38290005385425369</v>
      </c>
      <c r="AD13160">
        <f t="shared" si="1437"/>
        <v>0.38290005385425369</v>
      </c>
      <c r="AE13160">
        <f t="shared" si="1438"/>
        <v>0.14661245124159036</v>
      </c>
      <c r="AF13160">
        <f t="shared" si="1439"/>
        <v>0.38290005385425369</v>
      </c>
      <c r="AG13160">
        <f t="shared" si="1440"/>
        <v>0</v>
      </c>
      <c r="AH13160" t="b">
        <f t="shared" si="1441"/>
        <v>1</v>
      </c>
    </row>
    <row r="13161" spans="1:34" x14ac:dyDescent="0.25">
      <c r="A13161">
        <v>25955</v>
      </c>
      <c r="B13161">
        <v>0.19191919191919191</v>
      </c>
      <c r="C13161">
        <v>1</v>
      </c>
      <c r="D13161">
        <v>0.16666666666666666</v>
      </c>
      <c r="E13161">
        <v>0.33333333333333331</v>
      </c>
      <c r="F13161">
        <v>0.36206896551724138</v>
      </c>
      <c r="G13161">
        <v>0.1</v>
      </c>
      <c r="H13161">
        <v>0.1</v>
      </c>
      <c r="I13161">
        <v>0</v>
      </c>
      <c r="J13161">
        <v>0.1</v>
      </c>
      <c r="K13161">
        <v>0.1</v>
      </c>
      <c r="L13161">
        <v>0.1</v>
      </c>
      <c r="M13161">
        <v>0.14861988990267155</v>
      </c>
      <c r="N13161">
        <v>6.6220432985229311E-2</v>
      </c>
      <c r="O13161">
        <v>8.6344602062313022E-2</v>
      </c>
      <c r="P13161">
        <v>0.16498333625349243</v>
      </c>
      <c r="Q13161">
        <v>8.0648088011462518E-2</v>
      </c>
      <c r="R13161">
        <v>0.26169417959573249</v>
      </c>
      <c r="S13161">
        <v>0</v>
      </c>
      <c r="T13161">
        <v>0</v>
      </c>
      <c r="U13161">
        <v>5.7408151421811529E-3</v>
      </c>
      <c r="V13161">
        <v>0</v>
      </c>
      <c r="W13161">
        <v>2.1827355232586763E-3</v>
      </c>
      <c r="X13161">
        <v>0</v>
      </c>
      <c r="Y13161">
        <v>1</v>
      </c>
      <c r="Z13161">
        <v>0.44241633083783982</v>
      </c>
      <c r="AA13161">
        <v>0</v>
      </c>
      <c r="AB13161">
        <f t="shared" si="1435"/>
        <v>-0.22054166666666666</v>
      </c>
      <c r="AC13161">
        <f t="shared" si="1436"/>
        <v>0.13219064306436998</v>
      </c>
      <c r="AD13161">
        <f t="shared" si="1437"/>
        <v>0.13219064306436998</v>
      </c>
      <c r="AE13161">
        <f t="shared" si="1438"/>
        <v>1.7474366113771667E-2</v>
      </c>
      <c r="AF13161">
        <f t="shared" si="1439"/>
        <v>0.13219064306436998</v>
      </c>
      <c r="AG13161">
        <f t="shared" si="1440"/>
        <v>0</v>
      </c>
      <c r="AH13161" t="b">
        <f t="shared" si="1441"/>
        <v>1</v>
      </c>
    </row>
    <row r="13162" spans="1:34" x14ac:dyDescent="0.25">
      <c r="A13162">
        <v>23445</v>
      </c>
      <c r="B13162">
        <v>0.40404040404040403</v>
      </c>
      <c r="C13162">
        <v>1</v>
      </c>
      <c r="D13162">
        <v>0.33333333333333331</v>
      </c>
      <c r="E13162">
        <v>0.66666666666666663</v>
      </c>
      <c r="F13162">
        <v>0.20689655172413793</v>
      </c>
      <c r="G13162">
        <v>0</v>
      </c>
      <c r="H13162">
        <v>0</v>
      </c>
      <c r="I13162">
        <v>0</v>
      </c>
      <c r="J13162">
        <v>0</v>
      </c>
      <c r="K13162">
        <v>0</v>
      </c>
      <c r="L13162">
        <v>0</v>
      </c>
      <c r="M13162">
        <v>0.15069582891997194</v>
      </c>
      <c r="N13162">
        <v>9.0409297452425152E-2</v>
      </c>
      <c r="O13162">
        <v>9.0199977708879053E-2</v>
      </c>
      <c r="P13162">
        <v>0.16326609431548644</v>
      </c>
      <c r="Q13162">
        <v>8.3369938671598059E-2</v>
      </c>
      <c r="R13162">
        <v>0.26136296394206571</v>
      </c>
      <c r="S13162">
        <v>2.9177427331172043E-2</v>
      </c>
      <c r="T13162">
        <v>4.1691925054282031E-3</v>
      </c>
      <c r="U13162">
        <v>3.7118878621490111E-3</v>
      </c>
      <c r="V13162">
        <v>4.4202898550724633E-3</v>
      </c>
      <c r="W13162">
        <v>1.1722532348328015E-3</v>
      </c>
      <c r="X13162">
        <v>2.9186669844476474E-3</v>
      </c>
      <c r="Y13162">
        <v>1</v>
      </c>
      <c r="Z13162">
        <v>0.44252990107950052</v>
      </c>
      <c r="AA13162">
        <v>0</v>
      </c>
      <c r="AB13162">
        <f t="shared" si="1435"/>
        <v>-0.22054166666666666</v>
      </c>
      <c r="AC13162">
        <f t="shared" si="1436"/>
        <v>-7.2956995770487365E-2</v>
      </c>
      <c r="AD13162">
        <f t="shared" si="1437"/>
        <v>-7.2956995770487365E-2</v>
      </c>
      <c r="AE13162">
        <f t="shared" si="1438"/>
        <v>5.3227232318549117E-3</v>
      </c>
      <c r="AF13162">
        <f t="shared" si="1439"/>
        <v>7.2956995770487365E-2</v>
      </c>
      <c r="AG13162">
        <f t="shared" si="1440"/>
        <v>0</v>
      </c>
      <c r="AH13162" t="b">
        <f t="shared" si="1441"/>
        <v>1</v>
      </c>
    </row>
    <row r="13163" spans="1:34" x14ac:dyDescent="0.25">
      <c r="A13163">
        <v>10035</v>
      </c>
      <c r="B13163">
        <v>0.26262626262626265</v>
      </c>
      <c r="C13163">
        <v>0</v>
      </c>
      <c r="D13163">
        <v>0.5</v>
      </c>
      <c r="E13163">
        <v>0.33333333333333331</v>
      </c>
      <c r="F13163">
        <v>0.55172413793103448</v>
      </c>
      <c r="G13163">
        <v>0.2</v>
      </c>
      <c r="H13163">
        <v>0.2</v>
      </c>
      <c r="I13163">
        <v>0.2</v>
      </c>
      <c r="J13163">
        <v>0.2</v>
      </c>
      <c r="K13163">
        <v>0.2</v>
      </c>
      <c r="L13163">
        <v>0.2</v>
      </c>
      <c r="M13163">
        <v>0.35885871137811026</v>
      </c>
      <c r="N13163">
        <v>0.27906687621238524</v>
      </c>
      <c r="O13163">
        <v>0.19436704471895344</v>
      </c>
      <c r="P13163">
        <v>0.26210029145071617</v>
      </c>
      <c r="Q13163">
        <v>0.15251684423974099</v>
      </c>
      <c r="R13163">
        <v>0.28898219965618127</v>
      </c>
      <c r="S13163">
        <v>9.970785940619448E-3</v>
      </c>
      <c r="T13163">
        <v>4.8205175094804299E-3</v>
      </c>
      <c r="U13163">
        <v>5.0220972278023305E-3</v>
      </c>
      <c r="V13163">
        <v>4.830917874396135E-3</v>
      </c>
      <c r="W13163">
        <v>4.6890129393312059E-3</v>
      </c>
      <c r="X13163">
        <v>0.24950346721748703</v>
      </c>
      <c r="Y13163">
        <v>1</v>
      </c>
      <c r="Z13163">
        <v>0.44255033135731725</v>
      </c>
      <c r="AA13163">
        <v>1</v>
      </c>
      <c r="AB13163">
        <f t="shared" si="1435"/>
        <v>0.77945833333333336</v>
      </c>
      <c r="AC13163">
        <f t="shared" si="1436"/>
        <v>0.13798473562059813</v>
      </c>
      <c r="AD13163">
        <f t="shared" si="1437"/>
        <v>-0.8620152643794019</v>
      </c>
      <c r="AE13163">
        <f t="shared" si="1438"/>
        <v>0.74307031602309015</v>
      </c>
      <c r="AF13163">
        <f t="shared" si="1439"/>
        <v>0.8620152643794019</v>
      </c>
      <c r="AG13163">
        <f t="shared" si="1440"/>
        <v>0</v>
      </c>
      <c r="AH13163" t="b">
        <f t="shared" si="1441"/>
        <v>0</v>
      </c>
    </row>
    <row r="13164" spans="1:34" x14ac:dyDescent="0.25">
      <c r="A13164">
        <v>7517</v>
      </c>
      <c r="B13164">
        <v>7.0707070707070704E-2</v>
      </c>
      <c r="C13164">
        <v>1</v>
      </c>
      <c r="D13164">
        <v>0.16666666666666666</v>
      </c>
      <c r="E13164">
        <v>0.66666666666666663</v>
      </c>
      <c r="F13164">
        <v>0.53448275862068961</v>
      </c>
      <c r="G13164">
        <v>0.3</v>
      </c>
      <c r="H13164">
        <v>0</v>
      </c>
      <c r="I13164">
        <v>0</v>
      </c>
      <c r="J13164">
        <v>0</v>
      </c>
      <c r="K13164">
        <v>0</v>
      </c>
      <c r="L13164">
        <v>0</v>
      </c>
      <c r="M13164">
        <v>0.1465191741196063</v>
      </c>
      <c r="N13164">
        <v>6.6220432985229311E-2</v>
      </c>
      <c r="O13164">
        <v>8.6344602062313022E-2</v>
      </c>
      <c r="P13164">
        <v>0.16013775614976083</v>
      </c>
      <c r="Q13164">
        <v>8.0648088011462518E-2</v>
      </c>
      <c r="R13164">
        <v>0.26097872304454045</v>
      </c>
      <c r="S13164">
        <v>0</v>
      </c>
      <c r="T13164">
        <v>0</v>
      </c>
      <c r="U13164">
        <v>0</v>
      </c>
      <c r="V13164">
        <v>0</v>
      </c>
      <c r="W13164">
        <v>0</v>
      </c>
      <c r="X13164">
        <v>0</v>
      </c>
      <c r="Y13164">
        <v>1</v>
      </c>
      <c r="Z13164">
        <v>0.44259509550496856</v>
      </c>
      <c r="AA13164">
        <v>0</v>
      </c>
      <c r="AB13164">
        <f t="shared" si="1435"/>
        <v>-0.22054166666666666</v>
      </c>
      <c r="AC13164">
        <f t="shared" si="1436"/>
        <v>0.30248619835156437</v>
      </c>
      <c r="AD13164">
        <f t="shared" si="1437"/>
        <v>0.30248619835156437</v>
      </c>
      <c r="AE13164">
        <f t="shared" si="1438"/>
        <v>9.149790019318195E-2</v>
      </c>
      <c r="AF13164">
        <f t="shared" si="1439"/>
        <v>0.30248619835156437</v>
      </c>
      <c r="AG13164">
        <f t="shared" si="1440"/>
        <v>0</v>
      </c>
      <c r="AH13164" t="b">
        <f t="shared" si="1441"/>
        <v>1</v>
      </c>
    </row>
    <row r="13165" spans="1:34" x14ac:dyDescent="0.25">
      <c r="A13165">
        <v>3487</v>
      </c>
      <c r="B13165">
        <v>0.12121212121212122</v>
      </c>
      <c r="C13165">
        <v>1</v>
      </c>
      <c r="D13165">
        <v>0.33333333333333331</v>
      </c>
      <c r="E13165">
        <v>0.66666666666666663</v>
      </c>
      <c r="F13165">
        <v>6.8965517241379309E-2</v>
      </c>
      <c r="G13165">
        <v>0.1</v>
      </c>
      <c r="H13165">
        <v>0.1</v>
      </c>
      <c r="I13165">
        <v>0.1</v>
      </c>
      <c r="J13165">
        <v>0.2</v>
      </c>
      <c r="K13165">
        <v>0.2</v>
      </c>
      <c r="L13165">
        <v>0.2</v>
      </c>
      <c r="M13165">
        <v>0.14686427907133143</v>
      </c>
      <c r="N13165">
        <v>6.6590554498969348E-2</v>
      </c>
      <c r="O13165">
        <v>0.10647194695372067</v>
      </c>
      <c r="P13165">
        <v>0.18194475059015472</v>
      </c>
      <c r="Q13165">
        <v>0.1077932186751677</v>
      </c>
      <c r="R13165">
        <v>0.28641854438789272</v>
      </c>
      <c r="S13165">
        <v>8.9290620363756249E-4</v>
      </c>
      <c r="T13165">
        <v>2.176565480724758E-2</v>
      </c>
      <c r="U13165">
        <v>5.580108030891478E-3</v>
      </c>
      <c r="V13165">
        <v>8.0515297906602248E-3</v>
      </c>
      <c r="W13165">
        <v>1.6411545287659222E-2</v>
      </c>
      <c r="X13165">
        <v>9.4577672859612692E-3</v>
      </c>
      <c r="Y13165">
        <v>1</v>
      </c>
      <c r="Z13165">
        <v>0.44263754489694851</v>
      </c>
      <c r="AA13165">
        <v>0</v>
      </c>
      <c r="AB13165">
        <f t="shared" si="1435"/>
        <v>-0.22054166666666666</v>
      </c>
      <c r="AC13165">
        <f t="shared" si="1436"/>
        <v>9.2883946919785104E-2</v>
      </c>
      <c r="AD13165">
        <f t="shared" si="1437"/>
        <v>9.2883946919785104E-2</v>
      </c>
      <c r="AE13165">
        <f t="shared" si="1438"/>
        <v>8.627427595397457E-3</v>
      </c>
      <c r="AF13165">
        <f t="shared" si="1439"/>
        <v>9.2883946919785104E-2</v>
      </c>
      <c r="AG13165">
        <f t="shared" si="1440"/>
        <v>0</v>
      </c>
      <c r="AH13165" t="b">
        <f t="shared" si="1441"/>
        <v>1</v>
      </c>
    </row>
    <row r="13166" spans="1:34" x14ac:dyDescent="0.25">
      <c r="A13166">
        <v>8089</v>
      </c>
      <c r="B13166">
        <v>0.19191919191919191</v>
      </c>
      <c r="C13166">
        <v>1</v>
      </c>
      <c r="D13166">
        <v>0.16666666666666666</v>
      </c>
      <c r="E13166">
        <v>0.66666666666666663</v>
      </c>
      <c r="F13166">
        <v>0.15517241379310345</v>
      </c>
      <c r="G13166">
        <v>0.1</v>
      </c>
      <c r="H13166">
        <v>0.1</v>
      </c>
      <c r="I13166">
        <v>0.2</v>
      </c>
      <c r="J13166">
        <v>0.2</v>
      </c>
      <c r="K13166">
        <v>0.2</v>
      </c>
      <c r="L13166">
        <v>0.2</v>
      </c>
      <c r="M13166">
        <v>0.14800047075854952</v>
      </c>
      <c r="N13166">
        <v>7.3241353392021313E-2</v>
      </c>
      <c r="O13166">
        <v>9.0114876138782538E-2</v>
      </c>
      <c r="P13166">
        <v>0.16718099145994766</v>
      </c>
      <c r="Q13166">
        <v>8.7819098566690304E-2</v>
      </c>
      <c r="R13166">
        <v>0.26592928276825584</v>
      </c>
      <c r="S13166">
        <v>8.4688719160393427E-3</v>
      </c>
      <c r="T13166">
        <v>5.9373291162463735E-4</v>
      </c>
      <c r="U13166">
        <v>1.1160216061782955E-3</v>
      </c>
      <c r="V13166">
        <v>2.3349436392914653E-4</v>
      </c>
      <c r="W13166">
        <v>6.4708378562770646E-4</v>
      </c>
      <c r="X13166">
        <v>1.4754116966099579E-3</v>
      </c>
      <c r="Y13166">
        <v>1</v>
      </c>
      <c r="Z13166">
        <v>0.44268130651959958</v>
      </c>
      <c r="AA13166">
        <v>0</v>
      </c>
      <c r="AB13166">
        <f t="shared" si="1435"/>
        <v>-0.22054166666666666</v>
      </c>
      <c r="AC13166">
        <f t="shared" si="1436"/>
        <v>0.12708525689149733</v>
      </c>
      <c r="AD13166">
        <f t="shared" si="1437"/>
        <v>0.12708525689149733</v>
      </c>
      <c r="AE13166">
        <f t="shared" si="1438"/>
        <v>1.615066251917787E-2</v>
      </c>
      <c r="AF13166">
        <f t="shared" si="1439"/>
        <v>0.12708525689149733</v>
      </c>
      <c r="AG13166">
        <f t="shared" si="1440"/>
        <v>0</v>
      </c>
      <c r="AH13166" t="b">
        <f t="shared" si="1441"/>
        <v>1</v>
      </c>
    </row>
    <row r="13167" spans="1:34" x14ac:dyDescent="0.25">
      <c r="A13167">
        <v>25287</v>
      </c>
      <c r="B13167">
        <v>7.0707070707070704E-2</v>
      </c>
      <c r="C13167">
        <v>1</v>
      </c>
      <c r="D13167">
        <v>0.33333333333333331</v>
      </c>
      <c r="E13167">
        <v>0.33333333333333331</v>
      </c>
      <c r="F13167">
        <v>8.6206896551724144E-2</v>
      </c>
      <c r="G13167">
        <v>0.4</v>
      </c>
      <c r="H13167">
        <v>0.2</v>
      </c>
      <c r="I13167">
        <v>0.2</v>
      </c>
      <c r="J13167">
        <v>0.2</v>
      </c>
      <c r="K13167">
        <v>0.2</v>
      </c>
      <c r="L13167">
        <v>0.2</v>
      </c>
      <c r="M13167">
        <v>0.21621975575418262</v>
      </c>
      <c r="N13167">
        <v>0.14177362229384233</v>
      </c>
      <c r="O13167">
        <v>0.13069075571841374</v>
      </c>
      <c r="P13167">
        <v>0.21019681872217608</v>
      </c>
      <c r="Q13167">
        <v>0.13524771815707409</v>
      </c>
      <c r="R13167">
        <v>0.28307257465224278</v>
      </c>
      <c r="S13167">
        <v>4.0066304009377801E-3</v>
      </c>
      <c r="T13167">
        <v>2.6421114567296358E-3</v>
      </c>
      <c r="U13167">
        <v>2.5099325922949868E-3</v>
      </c>
      <c r="V13167">
        <v>1.9323671497584541E-3</v>
      </c>
      <c r="W13167">
        <v>5.6268155271974474E-3</v>
      </c>
      <c r="X13167">
        <v>2.0807088029114792E-3</v>
      </c>
      <c r="Y13167">
        <v>1</v>
      </c>
      <c r="Z13167">
        <v>0.44268323488106254</v>
      </c>
      <c r="AA13167">
        <v>0</v>
      </c>
      <c r="AB13167">
        <f t="shared" si="1435"/>
        <v>-0.22054166666666666</v>
      </c>
      <c r="AC13167">
        <f t="shared" si="1436"/>
        <v>0.41334780568467222</v>
      </c>
      <c r="AD13167">
        <f t="shared" si="1437"/>
        <v>0.41334780568467222</v>
      </c>
      <c r="AE13167">
        <f t="shared" si="1438"/>
        <v>0.17085640846433353</v>
      </c>
      <c r="AF13167">
        <f t="shared" si="1439"/>
        <v>0.41334780568467222</v>
      </c>
      <c r="AG13167">
        <f t="shared" si="1440"/>
        <v>0</v>
      </c>
      <c r="AH13167" t="b">
        <f t="shared" si="1441"/>
        <v>1</v>
      </c>
    </row>
    <row r="13168" spans="1:34" x14ac:dyDescent="0.25">
      <c r="A13168">
        <v>6480</v>
      </c>
      <c r="B13168">
        <v>0.12121212121212122</v>
      </c>
      <c r="C13168">
        <v>0</v>
      </c>
      <c r="D13168">
        <v>0.33333333333333331</v>
      </c>
      <c r="E13168">
        <v>0.33333333333333331</v>
      </c>
      <c r="F13168">
        <v>0.32758620689655171</v>
      </c>
      <c r="G13168">
        <v>0.1</v>
      </c>
      <c r="H13168">
        <v>0.1</v>
      </c>
      <c r="I13168">
        <v>0.1</v>
      </c>
      <c r="J13168">
        <v>0.1</v>
      </c>
      <c r="K13168">
        <v>0.1</v>
      </c>
      <c r="L13168">
        <v>0.1</v>
      </c>
      <c r="M13168">
        <v>0.14686427907133143</v>
      </c>
      <c r="N13168">
        <v>6.6590554498969348E-2</v>
      </c>
      <c r="O13168">
        <v>8.6558728593523607E-2</v>
      </c>
      <c r="P13168">
        <v>0.1605051310021044</v>
      </c>
      <c r="Q13168">
        <v>8.1034799034214011E-2</v>
      </c>
      <c r="R13168">
        <v>0.26127843094461012</v>
      </c>
      <c r="S13168">
        <v>4.4645310181878125E-4</v>
      </c>
      <c r="T13168">
        <v>2.3155583553360854E-4</v>
      </c>
      <c r="U13168">
        <v>4.3524842640953529E-4</v>
      </c>
      <c r="V13168">
        <v>6.2801932367149754E-4</v>
      </c>
      <c r="W13168">
        <v>9.1435752316958521E-4</v>
      </c>
      <c r="X13168">
        <v>7.3770584830497895E-4</v>
      </c>
      <c r="Y13168">
        <v>1</v>
      </c>
      <c r="Z13168">
        <v>0.44269971401716324</v>
      </c>
      <c r="AA13168">
        <v>0</v>
      </c>
      <c r="AB13168">
        <f t="shared" si="1435"/>
        <v>-0.22054166666666666</v>
      </c>
      <c r="AC13168">
        <f t="shared" si="1436"/>
        <v>0.14921652501634711</v>
      </c>
      <c r="AD13168">
        <f t="shared" si="1437"/>
        <v>0.14921652501634711</v>
      </c>
      <c r="AE13168">
        <f t="shared" si="1438"/>
        <v>2.2265571337954142E-2</v>
      </c>
      <c r="AF13168">
        <f t="shared" si="1439"/>
        <v>0.14921652501634711</v>
      </c>
      <c r="AG13168">
        <f t="shared" si="1440"/>
        <v>0</v>
      </c>
      <c r="AH13168" t="b">
        <f t="shared" si="1441"/>
        <v>1</v>
      </c>
    </row>
    <row r="13169" spans="1:34" x14ac:dyDescent="0.25">
      <c r="A13169">
        <v>2086</v>
      </c>
      <c r="B13169">
        <v>0.22222222222222221</v>
      </c>
      <c r="C13169">
        <v>0</v>
      </c>
      <c r="D13169">
        <v>0.16666666666666666</v>
      </c>
      <c r="E13169">
        <v>0.66666666666666663</v>
      </c>
      <c r="F13169">
        <v>0.1206896551724138</v>
      </c>
      <c r="G13169">
        <v>0.3</v>
      </c>
      <c r="H13169">
        <v>0</v>
      </c>
      <c r="I13169">
        <v>0</v>
      </c>
      <c r="J13169">
        <v>0</v>
      </c>
      <c r="K13169">
        <v>0</v>
      </c>
      <c r="L13169">
        <v>0</v>
      </c>
      <c r="M13169">
        <v>0.1465191741196063</v>
      </c>
      <c r="N13169">
        <v>6.6220432985229311E-2</v>
      </c>
      <c r="O13169">
        <v>8.6344602062313022E-2</v>
      </c>
      <c r="P13169">
        <v>0.16013775614976083</v>
      </c>
      <c r="Q13169">
        <v>8.0648088011462518E-2</v>
      </c>
      <c r="R13169">
        <v>0.26097872304454045</v>
      </c>
      <c r="S13169">
        <v>0</v>
      </c>
      <c r="T13169">
        <v>0</v>
      </c>
      <c r="U13169">
        <v>0</v>
      </c>
      <c r="V13169">
        <v>0</v>
      </c>
      <c r="W13169">
        <v>0</v>
      </c>
      <c r="X13169">
        <v>0</v>
      </c>
      <c r="Y13169">
        <v>1</v>
      </c>
      <c r="Z13169">
        <v>0.44270715702131647</v>
      </c>
      <c r="AA13169">
        <v>0</v>
      </c>
      <c r="AB13169">
        <f t="shared" si="1435"/>
        <v>-0.22054166666666666</v>
      </c>
      <c r="AC13169">
        <f t="shared" si="1436"/>
        <v>0.27036208834356334</v>
      </c>
      <c r="AD13169">
        <f t="shared" si="1437"/>
        <v>0.27036208834356334</v>
      </c>
      <c r="AE13169">
        <f t="shared" si="1438"/>
        <v>7.3095658813492753E-2</v>
      </c>
      <c r="AF13169">
        <f t="shared" si="1439"/>
        <v>0.27036208834356334</v>
      </c>
      <c r="AG13169">
        <f t="shared" si="1440"/>
        <v>0</v>
      </c>
      <c r="AH13169" t="b">
        <f t="shared" si="1441"/>
        <v>1</v>
      </c>
    </row>
    <row r="13170" spans="1:34" x14ac:dyDescent="0.25">
      <c r="A13170">
        <v>21842</v>
      </c>
      <c r="B13170">
        <v>7.0707070707070704E-2</v>
      </c>
      <c r="C13170">
        <v>1</v>
      </c>
      <c r="D13170">
        <v>0.33333333333333331</v>
      </c>
      <c r="E13170">
        <v>0.66666666666666663</v>
      </c>
      <c r="F13170">
        <v>5.1724137931034482E-2</v>
      </c>
      <c r="G13170">
        <v>0.2</v>
      </c>
      <c r="H13170">
        <v>0.2</v>
      </c>
      <c r="I13170">
        <v>0.2</v>
      </c>
      <c r="J13170">
        <v>0.2</v>
      </c>
      <c r="K13170">
        <v>0.1</v>
      </c>
      <c r="L13170">
        <v>0.1</v>
      </c>
      <c r="M13170">
        <v>0.18319232698959642</v>
      </c>
      <c r="N13170">
        <v>7.9755492033846187E-2</v>
      </c>
      <c r="O13170">
        <v>9.4377641237036416E-2</v>
      </c>
      <c r="P13170">
        <v>0.16823130674292991</v>
      </c>
      <c r="Q13170">
        <v>8.2061070594592986E-2</v>
      </c>
      <c r="R13170">
        <v>0.32900165761523192</v>
      </c>
      <c r="S13170">
        <v>1.4950455153213546E-3</v>
      </c>
      <c r="T13170">
        <v>8.9059936743695592E-4</v>
      </c>
      <c r="U13170">
        <v>1.6740324092674435E-3</v>
      </c>
      <c r="V13170">
        <v>2.2946859903381642E-3</v>
      </c>
      <c r="W13170">
        <v>0.20752633466892051</v>
      </c>
      <c r="X13170">
        <v>6.2421264087344375E-3</v>
      </c>
      <c r="Y13170">
        <v>1</v>
      </c>
      <c r="Z13170">
        <v>0.44273510073659339</v>
      </c>
      <c r="AA13170">
        <v>0</v>
      </c>
      <c r="AB13170">
        <f t="shared" si="1435"/>
        <v>-0.22054166666666666</v>
      </c>
      <c r="AC13170">
        <f t="shared" si="1436"/>
        <v>0.18366848604901953</v>
      </c>
      <c r="AD13170">
        <f t="shared" si="1437"/>
        <v>0.18366848604901953</v>
      </c>
      <c r="AE13170">
        <f t="shared" si="1438"/>
        <v>3.3734112767538883E-2</v>
      </c>
      <c r="AF13170">
        <f t="shared" si="1439"/>
        <v>0.18366848604901953</v>
      </c>
      <c r="AG13170">
        <f t="shared" si="1440"/>
        <v>0</v>
      </c>
      <c r="AH13170" t="b">
        <f t="shared" si="1441"/>
        <v>1</v>
      </c>
    </row>
    <row r="13171" spans="1:34" x14ac:dyDescent="0.25">
      <c r="A13171">
        <v>3940</v>
      </c>
      <c r="B13171">
        <v>0.49494949494949497</v>
      </c>
      <c r="C13171">
        <v>0</v>
      </c>
      <c r="D13171">
        <v>0.33333333333333331</v>
      </c>
      <c r="E13171">
        <v>0.33333333333333331</v>
      </c>
      <c r="F13171">
        <v>0.32758620689655171</v>
      </c>
      <c r="G13171">
        <v>0.2</v>
      </c>
      <c r="H13171">
        <v>0.2</v>
      </c>
      <c r="I13171">
        <v>0.2</v>
      </c>
      <c r="J13171">
        <v>0.2</v>
      </c>
      <c r="K13171">
        <v>0.2</v>
      </c>
      <c r="L13171">
        <v>0</v>
      </c>
      <c r="M13171">
        <v>0.17343293593170817</v>
      </c>
      <c r="N13171">
        <v>9.6252472221905874E-2</v>
      </c>
      <c r="O13171">
        <v>0.10421922603690773</v>
      </c>
      <c r="P13171">
        <v>0.19465403650764046</v>
      </c>
      <c r="Q13171">
        <v>8.0640155477662484E-2</v>
      </c>
      <c r="R13171">
        <v>0.26097257519018002</v>
      </c>
      <c r="S13171">
        <v>2.2963715955089106E-3</v>
      </c>
      <c r="T13171">
        <v>1.7811987348739118E-3</v>
      </c>
      <c r="U13171">
        <v>5.6693897593857413E-3</v>
      </c>
      <c r="V13171">
        <v>1.2882447665056361E-5</v>
      </c>
      <c r="W13171">
        <v>0</v>
      </c>
      <c r="X13171">
        <v>0</v>
      </c>
      <c r="Y13171">
        <v>1</v>
      </c>
      <c r="Z13171">
        <v>0.44273650009981791</v>
      </c>
      <c r="AA13171">
        <v>0</v>
      </c>
      <c r="AB13171">
        <f t="shared" si="1435"/>
        <v>-0.22054166666666666</v>
      </c>
      <c r="AC13171">
        <f t="shared" si="1436"/>
        <v>0.22856824153505423</v>
      </c>
      <c r="AD13171">
        <f t="shared" si="1437"/>
        <v>0.22856824153505423</v>
      </c>
      <c r="AE13171">
        <f t="shared" si="1438"/>
        <v>5.2243441038426888E-2</v>
      </c>
      <c r="AF13171">
        <f t="shared" si="1439"/>
        <v>0.22856824153505423</v>
      </c>
      <c r="AG13171">
        <f t="shared" si="1440"/>
        <v>0</v>
      </c>
      <c r="AH13171" t="b">
        <f t="shared" si="1441"/>
        <v>1</v>
      </c>
    </row>
    <row r="13172" spans="1:34" x14ac:dyDescent="0.25">
      <c r="A13172">
        <v>16894</v>
      </c>
      <c r="B13172">
        <v>0.19191919191919191</v>
      </c>
      <c r="C13172">
        <v>0</v>
      </c>
      <c r="D13172">
        <v>0.16666666666666666</v>
      </c>
      <c r="E13172">
        <v>0.33333333333333331</v>
      </c>
      <c r="F13172">
        <v>0.36206896551724138</v>
      </c>
      <c r="G13172">
        <v>0</v>
      </c>
      <c r="H13172">
        <v>0</v>
      </c>
      <c r="I13172">
        <v>0</v>
      </c>
      <c r="J13172">
        <v>0</v>
      </c>
      <c r="K13172">
        <v>0</v>
      </c>
      <c r="L13172">
        <v>0</v>
      </c>
      <c r="M13172">
        <v>0.14634219722128572</v>
      </c>
      <c r="N13172">
        <v>6.6030627080747223E-2</v>
      </c>
      <c r="O13172">
        <v>8.6234793584769126E-2</v>
      </c>
      <c r="P13172">
        <v>0.15994935878958463</v>
      </c>
      <c r="Q13172">
        <v>8.3099240955672005E-2</v>
      </c>
      <c r="R13172">
        <v>0.26097872304454045</v>
      </c>
      <c r="S13172">
        <v>0</v>
      </c>
      <c r="T13172">
        <v>0</v>
      </c>
      <c r="U13172">
        <v>0</v>
      </c>
      <c r="V13172">
        <v>4.3027375201288246E-3</v>
      </c>
      <c r="W13172">
        <v>0</v>
      </c>
      <c r="X13172">
        <v>3.5220725372919763E-3</v>
      </c>
      <c r="Y13172">
        <v>1</v>
      </c>
      <c r="Z13172">
        <v>0.44274175691950701</v>
      </c>
      <c r="AA13172">
        <v>0</v>
      </c>
      <c r="AB13172">
        <f t="shared" si="1435"/>
        <v>-0.22054166666666666</v>
      </c>
      <c r="AC13172">
        <f t="shared" si="1436"/>
        <v>2.3042021868402332E-2</v>
      </c>
      <c r="AD13172">
        <f t="shared" si="1437"/>
        <v>2.3042021868402332E-2</v>
      </c>
      <c r="AE13172">
        <f t="shared" si="1438"/>
        <v>5.309347717839313E-4</v>
      </c>
      <c r="AF13172">
        <f t="shared" si="1439"/>
        <v>2.3042021868402332E-2</v>
      </c>
      <c r="AG13172">
        <f t="shared" si="1440"/>
        <v>0</v>
      </c>
      <c r="AH13172" t="b">
        <f t="shared" si="1441"/>
        <v>1</v>
      </c>
    </row>
    <row r="13173" spans="1:34" x14ac:dyDescent="0.25">
      <c r="A13173">
        <v>24769</v>
      </c>
      <c r="B13173">
        <v>3.0303030303030304E-2</v>
      </c>
      <c r="C13173">
        <v>0</v>
      </c>
      <c r="D13173">
        <v>0.16666666666666666</v>
      </c>
      <c r="E13173">
        <v>0.66666666666666663</v>
      </c>
      <c r="F13173">
        <v>0.2413793103448276</v>
      </c>
      <c r="G13173">
        <v>0.3</v>
      </c>
      <c r="H13173">
        <v>0.4</v>
      </c>
      <c r="I13173">
        <v>0.4</v>
      </c>
      <c r="J13173">
        <v>0.4</v>
      </c>
      <c r="K13173">
        <v>0.4</v>
      </c>
      <c r="L13173">
        <v>0.5</v>
      </c>
      <c r="M13173">
        <v>0.1563183849796167</v>
      </c>
      <c r="N13173">
        <v>7.628014592277936E-2</v>
      </c>
      <c r="O13173">
        <v>9.7548361026116304E-2</v>
      </c>
      <c r="P13173">
        <v>0.1797065899512616</v>
      </c>
      <c r="Q13173">
        <v>0.10259344276924755</v>
      </c>
      <c r="R13173">
        <v>0.27749877619274138</v>
      </c>
      <c r="S13173">
        <v>0</v>
      </c>
      <c r="T13173">
        <v>5.9373291162463726E-3</v>
      </c>
      <c r="U13173">
        <v>1.1160216061782955E-3</v>
      </c>
      <c r="V13173">
        <v>3.2206119162640902E-3</v>
      </c>
      <c r="W13173">
        <v>0</v>
      </c>
      <c r="X13173">
        <v>0</v>
      </c>
      <c r="Y13173">
        <v>1</v>
      </c>
      <c r="Z13173">
        <v>0.44275263645619278</v>
      </c>
      <c r="AA13173">
        <v>1</v>
      </c>
      <c r="AB13173">
        <f t="shared" si="1435"/>
        <v>0.77945833333333336</v>
      </c>
      <c r="AC13173">
        <f t="shared" si="1436"/>
        <v>0.45551080676689737</v>
      </c>
      <c r="AD13173">
        <f t="shared" si="1437"/>
        <v>-0.54448919323310263</v>
      </c>
      <c r="AE13173">
        <f t="shared" si="1438"/>
        <v>0.296468481547635</v>
      </c>
      <c r="AF13173">
        <f t="shared" si="1439"/>
        <v>0.54448919323310263</v>
      </c>
      <c r="AG13173">
        <f t="shared" si="1440"/>
        <v>0</v>
      </c>
      <c r="AH13173" t="b">
        <f t="shared" si="1441"/>
        <v>0</v>
      </c>
    </row>
    <row r="13174" spans="1:34" x14ac:dyDescent="0.25">
      <c r="A13174">
        <v>4522</v>
      </c>
      <c r="B13174">
        <v>4.0404040404040407E-2</v>
      </c>
      <c r="C13174">
        <v>0</v>
      </c>
      <c r="D13174">
        <v>0.33333333333333331</v>
      </c>
      <c r="E13174">
        <v>0.33333333333333331</v>
      </c>
      <c r="F13174">
        <v>0.43103448275862066</v>
      </c>
      <c r="G13174">
        <v>0.2</v>
      </c>
      <c r="H13174">
        <v>0.2</v>
      </c>
      <c r="I13174">
        <v>0.2</v>
      </c>
      <c r="J13174">
        <v>0.2</v>
      </c>
      <c r="K13174">
        <v>0.2</v>
      </c>
      <c r="L13174">
        <v>0.2</v>
      </c>
      <c r="M13174">
        <v>0.19037935883039508</v>
      </c>
      <c r="N13174">
        <v>0.11318126084266229</v>
      </c>
      <c r="O13174">
        <v>0.11297041265476819</v>
      </c>
      <c r="P13174">
        <v>0.18711720011379201</v>
      </c>
      <c r="Q13174">
        <v>0.10925082176092335</v>
      </c>
      <c r="R13174">
        <v>0.28328313866408661</v>
      </c>
      <c r="S13174">
        <v>2.2528710368701576E-3</v>
      </c>
      <c r="T13174">
        <v>9.7609690671090371E-4</v>
      </c>
      <c r="U13174">
        <v>1.1305298870586135E-3</v>
      </c>
      <c r="V13174">
        <v>1.681159420289855E-3</v>
      </c>
      <c r="W13174">
        <v>2.4500092608005552E-3</v>
      </c>
      <c r="X13174">
        <v>1.9558662747367903E-3</v>
      </c>
      <c r="Y13174">
        <v>1</v>
      </c>
      <c r="Z13174">
        <v>0.44276656955072735</v>
      </c>
      <c r="AA13174">
        <v>0</v>
      </c>
      <c r="AB13174">
        <f t="shared" si="1435"/>
        <v>-0.22054166666666666</v>
      </c>
      <c r="AC13174">
        <f t="shared" si="1436"/>
        <v>0.27738297106463417</v>
      </c>
      <c r="AD13174">
        <f t="shared" si="1437"/>
        <v>0.27738297106463417</v>
      </c>
      <c r="AE13174">
        <f t="shared" si="1438"/>
        <v>7.694131263664368E-2</v>
      </c>
      <c r="AF13174">
        <f t="shared" si="1439"/>
        <v>0.27738297106463417</v>
      </c>
      <c r="AG13174">
        <f t="shared" si="1440"/>
        <v>0</v>
      </c>
      <c r="AH13174" t="b">
        <f t="shared" si="1441"/>
        <v>1</v>
      </c>
    </row>
    <row r="13175" spans="1:34" x14ac:dyDescent="0.25">
      <c r="A13175">
        <v>1712</v>
      </c>
      <c r="B13175">
        <v>0.30303030303030304</v>
      </c>
      <c r="C13175">
        <v>0</v>
      </c>
      <c r="D13175">
        <v>0.33333333333333331</v>
      </c>
      <c r="E13175">
        <v>0.33333333333333331</v>
      </c>
      <c r="F13175">
        <v>0.74137931034482762</v>
      </c>
      <c r="G13175">
        <v>0.1</v>
      </c>
      <c r="H13175">
        <v>0.1</v>
      </c>
      <c r="I13175">
        <v>0.1</v>
      </c>
      <c r="J13175">
        <v>0.2</v>
      </c>
      <c r="K13175">
        <v>0.1</v>
      </c>
      <c r="L13175">
        <v>0.1</v>
      </c>
      <c r="M13175">
        <v>0.14821815234348384</v>
      </c>
      <c r="N13175">
        <v>6.6220432985229311E-2</v>
      </c>
      <c r="O13175">
        <v>9.1903107195584824E-2</v>
      </c>
      <c r="P13175">
        <v>0.16968008244268482</v>
      </c>
      <c r="Q13175">
        <v>8.8538976009043091E-2</v>
      </c>
      <c r="R13175">
        <v>0.26097872304454045</v>
      </c>
      <c r="S13175">
        <v>0</v>
      </c>
      <c r="T13175">
        <v>6.0109519972878283E-3</v>
      </c>
      <c r="U13175">
        <v>6.6961296370697735E-6</v>
      </c>
      <c r="V13175">
        <v>1.2814814814814815E-2</v>
      </c>
      <c r="W13175">
        <v>0</v>
      </c>
      <c r="X13175">
        <v>0</v>
      </c>
      <c r="Y13175">
        <v>1</v>
      </c>
      <c r="Z13175">
        <v>0.442826371252247</v>
      </c>
      <c r="AA13175">
        <v>0</v>
      </c>
      <c r="AB13175">
        <f t="shared" si="1435"/>
        <v>-0.22054166666666666</v>
      </c>
      <c r="AC13175">
        <f t="shared" si="1436"/>
        <v>0.1591587633432367</v>
      </c>
      <c r="AD13175">
        <f t="shared" si="1437"/>
        <v>0.1591587633432367</v>
      </c>
      <c r="AE13175">
        <f t="shared" si="1438"/>
        <v>2.5331511948948424E-2</v>
      </c>
      <c r="AF13175">
        <f t="shared" si="1439"/>
        <v>0.1591587633432367</v>
      </c>
      <c r="AG13175">
        <f t="shared" si="1440"/>
        <v>0</v>
      </c>
      <c r="AH13175" t="b">
        <f t="shared" si="1441"/>
        <v>1</v>
      </c>
    </row>
    <row r="13176" spans="1:34" x14ac:dyDescent="0.25">
      <c r="A13176">
        <v>9927</v>
      </c>
      <c r="B13176">
        <v>4.0404040404040407E-2</v>
      </c>
      <c r="C13176">
        <v>1</v>
      </c>
      <c r="D13176">
        <v>0.16666666666666666</v>
      </c>
      <c r="E13176">
        <v>0.66666666666666663</v>
      </c>
      <c r="F13176">
        <v>0.13793103448275862</v>
      </c>
      <c r="G13176">
        <v>0</v>
      </c>
      <c r="H13176">
        <v>0</v>
      </c>
      <c r="I13176">
        <v>0</v>
      </c>
      <c r="J13176">
        <v>0</v>
      </c>
      <c r="K13176">
        <v>0</v>
      </c>
      <c r="L13176">
        <v>0</v>
      </c>
      <c r="M13176">
        <v>0.1465191741196063</v>
      </c>
      <c r="N13176">
        <v>6.6220432985229311E-2</v>
      </c>
      <c r="O13176">
        <v>8.6344602062313022E-2</v>
      </c>
      <c r="P13176">
        <v>0.16013775614976083</v>
      </c>
      <c r="Q13176">
        <v>8.3523631513973656E-2</v>
      </c>
      <c r="R13176">
        <v>0.26097872304454045</v>
      </c>
      <c r="S13176">
        <v>0</v>
      </c>
      <c r="T13176">
        <v>0</v>
      </c>
      <c r="U13176">
        <v>0</v>
      </c>
      <c r="V13176">
        <v>4.6698872785829303E-3</v>
      </c>
      <c r="W13176">
        <v>0</v>
      </c>
      <c r="X13176">
        <v>0</v>
      </c>
      <c r="Y13176">
        <v>1</v>
      </c>
      <c r="Z13176">
        <v>0.44284770342839919</v>
      </c>
      <c r="AA13176">
        <v>0</v>
      </c>
      <c r="AB13176">
        <f t="shared" si="1435"/>
        <v>-0.22054166666666666</v>
      </c>
      <c r="AC13176">
        <f t="shared" si="1436"/>
        <v>-1.3484656822342816E-2</v>
      </c>
      <c r="AD13176">
        <f t="shared" si="1437"/>
        <v>-1.3484656822342816E-2</v>
      </c>
      <c r="AE13176">
        <f t="shared" si="1438"/>
        <v>1.8183596961635667E-4</v>
      </c>
      <c r="AF13176">
        <f t="shared" si="1439"/>
        <v>1.3484656822342816E-2</v>
      </c>
      <c r="AG13176">
        <f t="shared" si="1440"/>
        <v>0</v>
      </c>
      <c r="AH13176" t="b">
        <f t="shared" si="1441"/>
        <v>1</v>
      </c>
    </row>
    <row r="13177" spans="1:34" x14ac:dyDescent="0.25">
      <c r="A13177">
        <v>23050</v>
      </c>
      <c r="B13177">
        <v>0.19191919191919191</v>
      </c>
      <c r="C13177">
        <v>1</v>
      </c>
      <c r="D13177">
        <v>0.16666666666666666</v>
      </c>
      <c r="E13177">
        <v>0.33333333333333331</v>
      </c>
      <c r="F13177">
        <v>0.34482758620689657</v>
      </c>
      <c r="G13177">
        <v>0.3</v>
      </c>
      <c r="H13177">
        <v>0.1</v>
      </c>
      <c r="I13177">
        <v>0.2</v>
      </c>
      <c r="J13177">
        <v>0.1</v>
      </c>
      <c r="K13177">
        <v>0.4</v>
      </c>
      <c r="L13177">
        <v>0.2</v>
      </c>
      <c r="M13177">
        <v>0.14848096303748989</v>
      </c>
      <c r="N13177">
        <v>0.12442251553561329</v>
      </c>
      <c r="O13177">
        <v>8.7924197011781904E-2</v>
      </c>
      <c r="P13177">
        <v>0.31174487983074384</v>
      </c>
      <c r="Q13177">
        <v>0.23618921076246524</v>
      </c>
      <c r="R13177">
        <v>0.38398653005109634</v>
      </c>
      <c r="S13177">
        <v>7.0555616608971194E-2</v>
      </c>
      <c r="T13177">
        <v>1.7081695867440815E-3</v>
      </c>
      <c r="U13177">
        <v>0.17961698138475962</v>
      </c>
      <c r="V13177">
        <v>0</v>
      </c>
      <c r="W13177">
        <v>1.3832588171027059E-2</v>
      </c>
      <c r="X13177">
        <v>2.4590194943499299E-2</v>
      </c>
      <c r="Y13177">
        <v>1</v>
      </c>
      <c r="Z13177">
        <v>0.44285391943956454</v>
      </c>
      <c r="AA13177">
        <v>1</v>
      </c>
      <c r="AB13177">
        <f t="shared" si="1435"/>
        <v>0.77945833333333336</v>
      </c>
      <c r="AC13177">
        <f t="shared" si="1436"/>
        <v>0.3392060573710578</v>
      </c>
      <c r="AD13177">
        <f t="shared" si="1437"/>
        <v>-0.6607939426289422</v>
      </c>
      <c r="AE13177">
        <f t="shared" si="1438"/>
        <v>0.43664863461510173</v>
      </c>
      <c r="AF13177">
        <f t="shared" si="1439"/>
        <v>0.6607939426289422</v>
      </c>
      <c r="AG13177">
        <f t="shared" si="1440"/>
        <v>0</v>
      </c>
      <c r="AH13177" t="b">
        <f t="shared" si="1441"/>
        <v>0</v>
      </c>
    </row>
    <row r="13178" spans="1:34" x14ac:dyDescent="0.25">
      <c r="A13178">
        <v>14415</v>
      </c>
      <c r="B13178">
        <v>1.0101010101010102E-2</v>
      </c>
      <c r="C13178">
        <v>1</v>
      </c>
      <c r="D13178">
        <v>0.16666666666666666</v>
      </c>
      <c r="E13178">
        <v>0.66666666666666663</v>
      </c>
      <c r="F13178">
        <v>1.7241379310344827E-2</v>
      </c>
      <c r="G13178">
        <v>0.3</v>
      </c>
      <c r="H13178">
        <v>0.4</v>
      </c>
      <c r="I13178">
        <v>0.4</v>
      </c>
      <c r="J13178">
        <v>0.2</v>
      </c>
      <c r="K13178">
        <v>0.2</v>
      </c>
      <c r="L13178">
        <v>0</v>
      </c>
      <c r="M13178">
        <v>0.1656963908216241</v>
      </c>
      <c r="N13178">
        <v>8.7128502393452462E-2</v>
      </c>
      <c r="O13178">
        <v>9.8010105674188358E-2</v>
      </c>
      <c r="P13178">
        <v>0.1671791074863459</v>
      </c>
      <c r="Q13178">
        <v>8.0648088011462518E-2</v>
      </c>
      <c r="R13178">
        <v>0.26097872304454045</v>
      </c>
      <c r="S13178">
        <v>1.1447515431250801E-3</v>
      </c>
      <c r="T13178">
        <v>1.0687192409243472E-5</v>
      </c>
      <c r="U13178">
        <v>3.3480648185348869E-4</v>
      </c>
      <c r="V13178">
        <v>0</v>
      </c>
      <c r="W13178">
        <v>0</v>
      </c>
      <c r="X13178">
        <v>0</v>
      </c>
      <c r="Y13178">
        <v>1</v>
      </c>
      <c r="Z13178">
        <v>0.44307877734809398</v>
      </c>
      <c r="AA13178">
        <v>1</v>
      </c>
      <c r="AB13178">
        <f t="shared" si="1435"/>
        <v>0.77945833333333336</v>
      </c>
      <c r="AC13178">
        <f t="shared" si="1436"/>
        <v>0.40139698968705861</v>
      </c>
      <c r="AD13178">
        <f t="shared" si="1437"/>
        <v>-0.59860301031294139</v>
      </c>
      <c r="AE13178">
        <f t="shared" si="1438"/>
        <v>0.35832556395571541</v>
      </c>
      <c r="AF13178">
        <f t="shared" si="1439"/>
        <v>0.59860301031294139</v>
      </c>
      <c r="AG13178">
        <f t="shared" si="1440"/>
        <v>0</v>
      </c>
      <c r="AH13178" t="b">
        <f t="shared" si="1441"/>
        <v>0</v>
      </c>
    </row>
    <row r="13179" spans="1:34" x14ac:dyDescent="0.25">
      <c r="A13179">
        <v>8426</v>
      </c>
      <c r="B13179">
        <v>4.0404040404040407E-2</v>
      </c>
      <c r="C13179">
        <v>1</v>
      </c>
      <c r="D13179">
        <v>0.16666666666666666</v>
      </c>
      <c r="E13179">
        <v>0.66666666666666663</v>
      </c>
      <c r="F13179">
        <v>0.15517241379310345</v>
      </c>
      <c r="G13179">
        <v>0.4</v>
      </c>
      <c r="H13179">
        <v>0.2</v>
      </c>
      <c r="I13179">
        <v>0.2</v>
      </c>
      <c r="J13179">
        <v>0.2</v>
      </c>
      <c r="K13179">
        <v>0.2</v>
      </c>
      <c r="L13179">
        <v>0.2</v>
      </c>
      <c r="M13179">
        <v>0.14916409386500734</v>
      </c>
      <c r="N13179">
        <v>7.0024143311050113E-2</v>
      </c>
      <c r="O13179">
        <v>8.9013497109017306E-2</v>
      </c>
      <c r="P13179">
        <v>0.16480812670852857</v>
      </c>
      <c r="Q13179">
        <v>8.5847863917382666E-2</v>
      </c>
      <c r="R13179">
        <v>0.26722955396548131</v>
      </c>
      <c r="S13179">
        <v>1.4057548949575984E-3</v>
      </c>
      <c r="T13179">
        <v>6.4182527746623288E-4</v>
      </c>
      <c r="U13179">
        <v>1.9865184589973662E-4</v>
      </c>
      <c r="V13179">
        <v>5.8937198067632855E-4</v>
      </c>
      <c r="W13179">
        <v>7.3992624182646436E-3</v>
      </c>
      <c r="X13179">
        <v>0</v>
      </c>
      <c r="Y13179">
        <v>1</v>
      </c>
      <c r="Z13179">
        <v>0.44308266621222059</v>
      </c>
      <c r="AA13179">
        <v>0</v>
      </c>
      <c r="AB13179">
        <f t="shared" si="1435"/>
        <v>-0.22054166666666666</v>
      </c>
      <c r="AC13179">
        <f t="shared" si="1436"/>
        <v>0.4513924432961085</v>
      </c>
      <c r="AD13179">
        <f t="shared" si="1437"/>
        <v>0.4513924432961085</v>
      </c>
      <c r="AE13179">
        <f t="shared" si="1438"/>
        <v>0.20375513786483054</v>
      </c>
      <c r="AF13179">
        <f t="shared" si="1439"/>
        <v>0.4513924432961085</v>
      </c>
      <c r="AG13179">
        <f t="shared" si="1440"/>
        <v>0</v>
      </c>
      <c r="AH13179" t="b">
        <f t="shared" si="1441"/>
        <v>1</v>
      </c>
    </row>
    <row r="13180" spans="1:34" x14ac:dyDescent="0.25">
      <c r="A13180">
        <v>25793</v>
      </c>
      <c r="B13180">
        <v>0.49494949494949497</v>
      </c>
      <c r="C13180">
        <v>1</v>
      </c>
      <c r="D13180">
        <v>0.16666666666666666</v>
      </c>
      <c r="E13180">
        <v>0.33333333333333331</v>
      </c>
      <c r="F13180">
        <v>0.18965517241379309</v>
      </c>
      <c r="G13180">
        <v>0.1</v>
      </c>
      <c r="H13180">
        <v>0.1</v>
      </c>
      <c r="I13180">
        <v>0.1</v>
      </c>
      <c r="J13180">
        <v>0.1</v>
      </c>
      <c r="K13180">
        <v>0.2</v>
      </c>
      <c r="L13180">
        <v>0.2</v>
      </c>
      <c r="M13180">
        <v>0.22896740174021385</v>
      </c>
      <c r="N13180">
        <v>0.10974292688296948</v>
      </c>
      <c r="O13180">
        <v>0.10191654226281231</v>
      </c>
      <c r="P13180">
        <v>0.1992198465315104</v>
      </c>
      <c r="Q13180">
        <v>0.12443369145418218</v>
      </c>
      <c r="R13180">
        <v>0.29008881344105397</v>
      </c>
      <c r="S13180">
        <v>5.2634531201348062E-2</v>
      </c>
      <c r="T13180">
        <v>1.688279534204656E-2</v>
      </c>
      <c r="U13180">
        <v>4.6318244721217802E-2</v>
      </c>
      <c r="V13180">
        <v>5.1123993558776171E-2</v>
      </c>
      <c r="W13180">
        <v>5.966534514651993E-2</v>
      </c>
      <c r="X13180">
        <v>4.3503837961964643E-2</v>
      </c>
      <c r="Y13180">
        <v>1</v>
      </c>
      <c r="Z13180">
        <v>0.44314987601419642</v>
      </c>
      <c r="AA13180">
        <v>0</v>
      </c>
      <c r="AB13180">
        <f t="shared" si="1435"/>
        <v>-0.22054166666666666</v>
      </c>
      <c r="AC13180">
        <f t="shared" si="1436"/>
        <v>4.7722903814609308E-3</v>
      </c>
      <c r="AD13180">
        <f t="shared" si="1437"/>
        <v>4.7722903814609308E-3</v>
      </c>
      <c r="AE13180">
        <f t="shared" si="1438"/>
        <v>2.2774755484984517E-5</v>
      </c>
      <c r="AF13180">
        <f t="shared" si="1439"/>
        <v>4.7722903814609308E-3</v>
      </c>
      <c r="AG13180">
        <f t="shared" si="1440"/>
        <v>0</v>
      </c>
      <c r="AH13180" t="b">
        <f t="shared" si="1441"/>
        <v>1</v>
      </c>
    </row>
    <row r="13181" spans="1:34" x14ac:dyDescent="0.25">
      <c r="A13181">
        <v>16385</v>
      </c>
      <c r="B13181">
        <v>0.21212121212121213</v>
      </c>
      <c r="C13181">
        <v>1</v>
      </c>
      <c r="D13181">
        <v>0.16666666666666666</v>
      </c>
      <c r="E13181">
        <v>0.33333333333333331</v>
      </c>
      <c r="F13181">
        <v>0.36206896551724138</v>
      </c>
      <c r="G13181">
        <v>0.1</v>
      </c>
      <c r="H13181">
        <v>0.1</v>
      </c>
      <c r="I13181">
        <v>0.1</v>
      </c>
      <c r="J13181">
        <v>0.1</v>
      </c>
      <c r="K13181">
        <v>0.1</v>
      </c>
      <c r="L13181">
        <v>0.1</v>
      </c>
      <c r="M13181">
        <v>0.14679879761895281</v>
      </c>
      <c r="N13181">
        <v>6.6520326314310985E-2</v>
      </c>
      <c r="O13181">
        <v>8.6562022847849918E-2</v>
      </c>
      <c r="P13181">
        <v>0.1604354239788392</v>
      </c>
      <c r="Q13181">
        <v>0.1131873416591886</v>
      </c>
      <c r="R13181">
        <v>0.26122156329177643</v>
      </c>
      <c r="S13181">
        <v>3.6174148762752533E-4</v>
      </c>
      <c r="T13181">
        <v>2.3511823300335636E-4</v>
      </c>
      <c r="U13181">
        <v>3.5266282755234144E-4</v>
      </c>
      <c r="V13181">
        <v>5.2843800322061193E-2</v>
      </c>
      <c r="W13181">
        <v>7.4086404441433054E-4</v>
      </c>
      <c r="X13181">
        <v>5.9773089247275215E-4</v>
      </c>
      <c r="Y13181">
        <v>1</v>
      </c>
      <c r="Z13181">
        <v>0.44314998390076488</v>
      </c>
      <c r="AA13181">
        <v>0</v>
      </c>
      <c r="AB13181">
        <f t="shared" si="1435"/>
        <v>-0.22054166666666666</v>
      </c>
      <c r="AC13181">
        <f t="shared" si="1436"/>
        <v>0.13862330462841368</v>
      </c>
      <c r="AD13181">
        <f t="shared" si="1437"/>
        <v>0.13862330462841368</v>
      </c>
      <c r="AE13181">
        <f t="shared" si="1438"/>
        <v>1.9216420586101977E-2</v>
      </c>
      <c r="AF13181">
        <f t="shared" si="1439"/>
        <v>0.13862330462841368</v>
      </c>
      <c r="AG13181">
        <f t="shared" si="1440"/>
        <v>0</v>
      </c>
      <c r="AH13181" t="b">
        <f t="shared" si="1441"/>
        <v>1</v>
      </c>
    </row>
    <row r="13182" spans="1:34" x14ac:dyDescent="0.25">
      <c r="A13182">
        <v>13994</v>
      </c>
      <c r="B13182">
        <v>0.16161616161616163</v>
      </c>
      <c r="C13182">
        <v>1</v>
      </c>
      <c r="D13182">
        <v>0.16666666666666666</v>
      </c>
      <c r="E13182">
        <v>0.33333333333333331</v>
      </c>
      <c r="F13182">
        <v>0.5</v>
      </c>
      <c r="G13182">
        <v>0</v>
      </c>
      <c r="H13182">
        <v>0</v>
      </c>
      <c r="I13182">
        <v>0</v>
      </c>
      <c r="J13182">
        <v>0</v>
      </c>
      <c r="K13182">
        <v>0</v>
      </c>
      <c r="L13182">
        <v>0</v>
      </c>
      <c r="M13182">
        <v>0.15001889228389573</v>
      </c>
      <c r="N13182">
        <v>7.1220869538809614E-2</v>
      </c>
      <c r="O13182">
        <v>8.7435000244323866E-2</v>
      </c>
      <c r="P13182">
        <v>0.16165529688598004</v>
      </c>
      <c r="Q13182">
        <v>8.096142309656372E-2</v>
      </c>
      <c r="R13182">
        <v>0.26221444177098169</v>
      </c>
      <c r="S13182">
        <v>6.0316958807260469E-3</v>
      </c>
      <c r="T13182">
        <v>1.1791535624865296E-3</v>
      </c>
      <c r="U13182">
        <v>1.7979108075532341E-3</v>
      </c>
      <c r="V13182">
        <v>5.088566827697262E-4</v>
      </c>
      <c r="W13182">
        <v>3.7699664032222898E-3</v>
      </c>
      <c r="X13182">
        <v>5.5933235729174946E-3</v>
      </c>
      <c r="Y13182">
        <v>1</v>
      </c>
      <c r="Z13182">
        <v>0.4431953971104835</v>
      </c>
      <c r="AA13182">
        <v>0</v>
      </c>
      <c r="AB13182">
        <f t="shared" si="1435"/>
        <v>-0.22054166666666666</v>
      </c>
      <c r="AC13182">
        <f t="shared" si="1436"/>
        <v>1.7481652096293876E-2</v>
      </c>
      <c r="AD13182">
        <f t="shared" si="1437"/>
        <v>1.7481652096293876E-2</v>
      </c>
      <c r="AE13182">
        <f t="shared" si="1438"/>
        <v>3.0560816001585605E-4</v>
      </c>
      <c r="AF13182">
        <f t="shared" si="1439"/>
        <v>1.7481652096293876E-2</v>
      </c>
      <c r="AG13182">
        <f t="shared" si="1440"/>
        <v>0</v>
      </c>
      <c r="AH13182" t="b">
        <f t="shared" si="1441"/>
        <v>1</v>
      </c>
    </row>
    <row r="13183" spans="1:34" x14ac:dyDescent="0.25">
      <c r="A13183">
        <v>3926</v>
      </c>
      <c r="B13183">
        <v>1.0101010101010102E-2</v>
      </c>
      <c r="C13183">
        <v>0</v>
      </c>
      <c r="D13183">
        <v>0.16666666666666666</v>
      </c>
      <c r="E13183">
        <v>0.66666666666666663</v>
      </c>
      <c r="F13183">
        <v>6.8965517241379309E-2</v>
      </c>
      <c r="G13183">
        <v>0.2</v>
      </c>
      <c r="H13183">
        <v>0.2</v>
      </c>
      <c r="I13183">
        <v>0.2</v>
      </c>
      <c r="J13183">
        <v>0.2</v>
      </c>
      <c r="K13183">
        <v>0.2</v>
      </c>
      <c r="L13183">
        <v>0.2</v>
      </c>
      <c r="M13183">
        <v>0.15379823394753167</v>
      </c>
      <c r="N13183">
        <v>7.5028375982720066E-2</v>
      </c>
      <c r="O13183">
        <v>9.2013464715516427E-2</v>
      </c>
      <c r="P13183">
        <v>0.1699136951693033</v>
      </c>
      <c r="Q13183">
        <v>8.7673338258114727E-2</v>
      </c>
      <c r="R13183">
        <v>0.26600613094776093</v>
      </c>
      <c r="S13183">
        <v>1.5442698316757331E-3</v>
      </c>
      <c r="T13183">
        <v>8.2706994589311974E-4</v>
      </c>
      <c r="U13183">
        <v>4.9774563635551989E-4</v>
      </c>
      <c r="V13183">
        <v>6.2801932367149754E-4</v>
      </c>
      <c r="W13183">
        <v>9.8938173019888455E-4</v>
      </c>
      <c r="X13183">
        <v>3.9590213859033874E-3</v>
      </c>
      <c r="Y13183">
        <v>1</v>
      </c>
      <c r="Z13183">
        <v>0.44322621489287994</v>
      </c>
      <c r="AA13183">
        <v>0</v>
      </c>
      <c r="AB13183">
        <f t="shared" si="1435"/>
        <v>-0.22054166666666666</v>
      </c>
      <c r="AC13183">
        <f t="shared" si="1436"/>
        <v>0.26588261335600905</v>
      </c>
      <c r="AD13183">
        <f t="shared" si="1437"/>
        <v>0.26588261335600905</v>
      </c>
      <c r="AE13183">
        <f t="shared" si="1438"/>
        <v>7.0693564085021005E-2</v>
      </c>
      <c r="AF13183">
        <f t="shared" si="1439"/>
        <v>0.26588261335600905</v>
      </c>
      <c r="AG13183">
        <f t="shared" si="1440"/>
        <v>0</v>
      </c>
      <c r="AH13183" t="b">
        <f t="shared" si="1441"/>
        <v>1</v>
      </c>
    </row>
    <row r="13184" spans="1:34" x14ac:dyDescent="0.25">
      <c r="A13184">
        <v>4098</v>
      </c>
      <c r="B13184">
        <v>0.1111111111111111</v>
      </c>
      <c r="C13184">
        <v>1</v>
      </c>
      <c r="D13184">
        <v>0.5</v>
      </c>
      <c r="E13184">
        <v>0.66666666666666663</v>
      </c>
      <c r="F13184">
        <v>0.43103448275862066</v>
      </c>
      <c r="G13184">
        <v>0.2</v>
      </c>
      <c r="H13184">
        <v>0.2</v>
      </c>
      <c r="I13184">
        <v>0.2</v>
      </c>
      <c r="J13184">
        <v>0.2</v>
      </c>
      <c r="K13184">
        <v>0.2</v>
      </c>
      <c r="L13184">
        <v>0.2</v>
      </c>
      <c r="M13184">
        <v>0.2497825396361886</v>
      </c>
      <c r="N13184">
        <v>0.16950141785010647</v>
      </c>
      <c r="O13184">
        <v>0.14202683389765741</v>
      </c>
      <c r="P13184">
        <v>0.24477715418251558</v>
      </c>
      <c r="Q13184">
        <v>0.17137941804948909</v>
      </c>
      <c r="R13184">
        <v>0.32981240590901023</v>
      </c>
      <c r="S13184">
        <v>4.8079564811253361E-3</v>
      </c>
      <c r="T13184">
        <v>2.7994506783101647E-3</v>
      </c>
      <c r="U13184">
        <v>3.571269139770546E-3</v>
      </c>
      <c r="V13184">
        <v>4.8470209339774558E-3</v>
      </c>
      <c r="W13184">
        <v>8.843478403578655E-3</v>
      </c>
      <c r="X13184">
        <v>6.5523411757139665E-3</v>
      </c>
      <c r="Y13184">
        <v>1</v>
      </c>
      <c r="Z13184">
        <v>0.44324876061833063</v>
      </c>
      <c r="AA13184">
        <v>0</v>
      </c>
      <c r="AB13184">
        <f t="shared" si="1435"/>
        <v>-0.22054166666666666</v>
      </c>
      <c r="AC13184">
        <f t="shared" si="1436"/>
        <v>0.18977222687206141</v>
      </c>
      <c r="AD13184">
        <f t="shared" si="1437"/>
        <v>0.18977222687206141</v>
      </c>
      <c r="AE13184">
        <f t="shared" si="1438"/>
        <v>3.601349809198115E-2</v>
      </c>
      <c r="AF13184">
        <f t="shared" si="1439"/>
        <v>0.18977222687206141</v>
      </c>
      <c r="AG13184">
        <f t="shared" si="1440"/>
        <v>0</v>
      </c>
      <c r="AH13184" t="b">
        <f t="shared" si="1441"/>
        <v>1</v>
      </c>
    </row>
    <row r="13185" spans="1:34" x14ac:dyDescent="0.25">
      <c r="A13185">
        <v>10217</v>
      </c>
      <c r="B13185">
        <v>7.0707070707070704E-2</v>
      </c>
      <c r="C13185">
        <v>1</v>
      </c>
      <c r="D13185">
        <v>0.5</v>
      </c>
      <c r="E13185">
        <v>0.33333333333333331</v>
      </c>
      <c r="F13185">
        <v>0.43103448275862066</v>
      </c>
      <c r="G13185">
        <v>0.4</v>
      </c>
      <c r="H13185">
        <v>0.2</v>
      </c>
      <c r="I13185">
        <v>0.2</v>
      </c>
      <c r="J13185">
        <v>0.2</v>
      </c>
      <c r="K13185">
        <v>0.1</v>
      </c>
      <c r="L13185">
        <v>0.1</v>
      </c>
      <c r="M13185">
        <v>0.19866895674773094</v>
      </c>
      <c r="N13185">
        <v>0.11581007261973905</v>
      </c>
      <c r="O13185">
        <v>0.10540790280632036</v>
      </c>
      <c r="P13185">
        <v>0.1653601309738448</v>
      </c>
      <c r="Q13185">
        <v>8.9887506755048308E-2</v>
      </c>
      <c r="R13185">
        <v>0.2665871031848191</v>
      </c>
      <c r="S13185">
        <v>2.5802699782039307E-3</v>
      </c>
      <c r="T13185">
        <v>1.2385268536489935E-3</v>
      </c>
      <c r="U13185">
        <v>2.1204410517387616E-5</v>
      </c>
      <c r="V13185">
        <v>1.5049919484702093E-2</v>
      </c>
      <c r="W13185">
        <v>1.7159442851482548E-2</v>
      </c>
      <c r="X13185">
        <v>2.5573802741239268E-3</v>
      </c>
      <c r="Y13185">
        <v>1</v>
      </c>
      <c r="Z13185">
        <v>0.44325216524780509</v>
      </c>
      <c r="AA13185">
        <v>1</v>
      </c>
      <c r="AB13185">
        <f t="shared" si="1435"/>
        <v>0.77945833333333336</v>
      </c>
      <c r="AC13185">
        <f t="shared" si="1436"/>
        <v>0.42093842463831577</v>
      </c>
      <c r="AD13185">
        <f t="shared" si="1437"/>
        <v>-0.57906157536168423</v>
      </c>
      <c r="AE13185">
        <f t="shared" si="1438"/>
        <v>0.3353123080603555</v>
      </c>
      <c r="AF13185">
        <f t="shared" si="1439"/>
        <v>0.57906157536168423</v>
      </c>
      <c r="AG13185">
        <f t="shared" si="1440"/>
        <v>0</v>
      </c>
      <c r="AH13185" t="b">
        <f t="shared" si="1441"/>
        <v>0</v>
      </c>
    </row>
    <row r="13186" spans="1:34" x14ac:dyDescent="0.25">
      <c r="A13186">
        <v>27172</v>
      </c>
      <c r="B13186">
        <v>9.0909090909090912E-2</v>
      </c>
      <c r="C13186">
        <v>0</v>
      </c>
      <c r="D13186">
        <v>0.16666666666666666</v>
      </c>
      <c r="E13186">
        <v>0.66666666666666663</v>
      </c>
      <c r="F13186">
        <v>0.18965517241379309</v>
      </c>
      <c r="G13186">
        <v>0.2</v>
      </c>
      <c r="H13186">
        <v>0.2</v>
      </c>
      <c r="I13186">
        <v>0.2</v>
      </c>
      <c r="J13186">
        <v>0.2</v>
      </c>
      <c r="K13186">
        <v>0.2</v>
      </c>
      <c r="L13186">
        <v>0.2</v>
      </c>
      <c r="M13186">
        <v>0.2207123143180505</v>
      </c>
      <c r="N13186">
        <v>0.14933643855793066</v>
      </c>
      <c r="O13186">
        <v>0.13254102856502831</v>
      </c>
      <c r="P13186">
        <v>0.24152541574587458</v>
      </c>
      <c r="Q13186">
        <v>0.16718707393617285</v>
      </c>
      <c r="R13186">
        <v>0.3294366183112305</v>
      </c>
      <c r="S13186">
        <v>5.1513819440628609E-3</v>
      </c>
      <c r="T13186">
        <v>1.959318608361303E-3</v>
      </c>
      <c r="U13186">
        <v>4.3312798535779656E-3</v>
      </c>
      <c r="V13186">
        <v>4.0257648953301124E-3</v>
      </c>
      <c r="W13186">
        <v>5.9058117970876541E-3</v>
      </c>
      <c r="X13186">
        <v>5.1071943344190851E-3</v>
      </c>
      <c r="Y13186">
        <v>1</v>
      </c>
      <c r="Z13186">
        <v>0.44325417154782287</v>
      </c>
      <c r="AA13186">
        <v>0</v>
      </c>
      <c r="AB13186">
        <f t="shared" si="1435"/>
        <v>-0.22054166666666666</v>
      </c>
      <c r="AC13186">
        <f t="shared" si="1436"/>
        <v>0.23357187923676032</v>
      </c>
      <c r="AD13186">
        <f t="shared" si="1437"/>
        <v>0.23357187923676032</v>
      </c>
      <c r="AE13186">
        <f t="shared" si="1438"/>
        <v>5.4555822770191748E-2</v>
      </c>
      <c r="AF13186">
        <f t="shared" si="1439"/>
        <v>0.23357187923676032</v>
      </c>
      <c r="AG13186">
        <f t="shared" si="1440"/>
        <v>0</v>
      </c>
      <c r="AH13186" t="b">
        <f t="shared" si="1441"/>
        <v>1</v>
      </c>
    </row>
    <row r="13187" spans="1:34" x14ac:dyDescent="0.25">
      <c r="A13187">
        <v>20182</v>
      </c>
      <c r="B13187">
        <v>0.16161616161616163</v>
      </c>
      <c r="C13187">
        <v>1</v>
      </c>
      <c r="D13187">
        <v>0.16666666666666666</v>
      </c>
      <c r="E13187">
        <v>0.66666666666666663</v>
      </c>
      <c r="F13187">
        <v>0.1206896551724138</v>
      </c>
      <c r="G13187">
        <v>0.2</v>
      </c>
      <c r="H13187">
        <v>0.2</v>
      </c>
      <c r="I13187">
        <v>0.2</v>
      </c>
      <c r="J13187">
        <v>0.2</v>
      </c>
      <c r="K13187">
        <v>0.2</v>
      </c>
      <c r="L13187">
        <v>0.2</v>
      </c>
      <c r="M13187">
        <v>0.19675052716993588</v>
      </c>
      <c r="N13187">
        <v>0.12298283775011673</v>
      </c>
      <c r="O13187">
        <v>0.12037809254987913</v>
      </c>
      <c r="P13187">
        <v>0.22028267139920835</v>
      </c>
      <c r="Q13187">
        <v>0.14636516427781718</v>
      </c>
      <c r="R13187">
        <v>0.31339456083955097</v>
      </c>
      <c r="S13187">
        <v>4.5790061725003205E-3</v>
      </c>
      <c r="T13187">
        <v>2.1600003324904306E-3</v>
      </c>
      <c r="U13187">
        <v>3.9060756216240345E-3</v>
      </c>
      <c r="V13187">
        <v>5.6360708534621577E-3</v>
      </c>
      <c r="W13187">
        <v>7.0335194089968089E-3</v>
      </c>
      <c r="X13187">
        <v>5.6746603715767613E-3</v>
      </c>
      <c r="Y13187">
        <v>1</v>
      </c>
      <c r="Z13187">
        <v>0.44326316885173511</v>
      </c>
      <c r="AA13187">
        <v>0</v>
      </c>
      <c r="AB13187">
        <f t="shared" ref="AB13187:AB13250" si="1442">AA13187 - $AK$5</f>
        <v>-0.22054166666666666</v>
      </c>
      <c r="AC13187">
        <f t="shared" ref="AC13187:AC13250" si="1443">SUMPRODUCT($B$2:$Y$2, B13187:Y13187)</f>
        <v>0.22089511572765397</v>
      </c>
      <c r="AD13187">
        <f t="shared" si="1437"/>
        <v>0.22089511572765397</v>
      </c>
      <c r="AE13187">
        <f t="shared" si="1438"/>
        <v>4.879465215233364E-2</v>
      </c>
      <c r="AF13187">
        <f t="shared" si="1439"/>
        <v>0.22089511572765397</v>
      </c>
      <c r="AG13187">
        <f t="shared" si="1440"/>
        <v>0</v>
      </c>
      <c r="AH13187" t="b">
        <f t="shared" si="1441"/>
        <v>1</v>
      </c>
    </row>
    <row r="13188" spans="1:34" x14ac:dyDescent="0.25">
      <c r="A13188">
        <v>1885</v>
      </c>
      <c r="B13188">
        <v>9.0909090909090912E-2</v>
      </c>
      <c r="C13188">
        <v>1</v>
      </c>
      <c r="D13188">
        <v>0.16666666666666666</v>
      </c>
      <c r="E13188">
        <v>0.66666666666666663</v>
      </c>
      <c r="F13188">
        <v>0.1206896551724138</v>
      </c>
      <c r="G13188">
        <v>0.1</v>
      </c>
      <c r="H13188">
        <v>0.1</v>
      </c>
      <c r="I13188">
        <v>0.1</v>
      </c>
      <c r="J13188">
        <v>0.1</v>
      </c>
      <c r="K13188">
        <v>0.1</v>
      </c>
      <c r="L13188">
        <v>0.1</v>
      </c>
      <c r="M13188">
        <v>0.1470102850124459</v>
      </c>
      <c r="N13188">
        <v>6.6896142005185497E-2</v>
      </c>
      <c r="O13188">
        <v>8.6735520242369274E-2</v>
      </c>
      <c r="P13188">
        <v>0.16080845075198807</v>
      </c>
      <c r="Q13188">
        <v>8.150281852841583E-2</v>
      </c>
      <c r="R13188">
        <v>0.2615258820826164</v>
      </c>
      <c r="S13188">
        <v>8.1506309870505703E-4</v>
      </c>
      <c r="T13188">
        <v>4.2273783307674177E-4</v>
      </c>
      <c r="U13188">
        <v>7.9460738359894646E-4</v>
      </c>
      <c r="V13188">
        <v>1.3880837359098229E-3</v>
      </c>
      <c r="W13188">
        <v>1.6692886064019093E-3</v>
      </c>
      <c r="X13188">
        <v>3.480458361233747E-3</v>
      </c>
      <c r="Y13188">
        <v>1</v>
      </c>
      <c r="Z13188">
        <v>0.44328404402199584</v>
      </c>
      <c r="AA13188">
        <v>1</v>
      </c>
      <c r="AB13188">
        <f t="shared" si="1442"/>
        <v>0.77945833333333336</v>
      </c>
      <c r="AC13188">
        <f t="shared" si="1443"/>
        <v>0.116611392072443</v>
      </c>
      <c r="AD13188">
        <f t="shared" ref="AD13188:AD13251" si="1444" xml:space="preserve"> AC13188 - AA13188</f>
        <v>-0.88338860792755702</v>
      </c>
      <c r="AE13188">
        <f t="shared" ref="AE13188:AE13251" si="1445">AD13188 * AD13188</f>
        <v>0.78037543261618703</v>
      </c>
      <c r="AF13188">
        <f t="shared" ref="AF13188:AF13251" si="1446">ABS(AD13188)</f>
        <v>0.88338860792755702</v>
      </c>
      <c r="AG13188">
        <f t="shared" ref="AG13188:AG13251" si="1447">IF(AC13188 &gt;= 0.5, 1, 0)</f>
        <v>0</v>
      </c>
      <c r="AH13188" t="b">
        <f t="shared" ref="AH13188:AH13251" si="1448">IF(AA13188=AG13188, TRUE, FALSE)</f>
        <v>0</v>
      </c>
    </row>
    <row r="13189" spans="1:34" x14ac:dyDescent="0.25">
      <c r="A13189">
        <v>24136</v>
      </c>
      <c r="B13189">
        <v>0.17171717171717171</v>
      </c>
      <c r="C13189">
        <v>1</v>
      </c>
      <c r="D13189">
        <v>0.66666666666666663</v>
      </c>
      <c r="E13189">
        <v>0.66666666666666663</v>
      </c>
      <c r="F13189">
        <v>0.13793103448275862</v>
      </c>
      <c r="G13189">
        <v>0</v>
      </c>
      <c r="H13189">
        <v>0</v>
      </c>
      <c r="I13189">
        <v>0</v>
      </c>
      <c r="J13189">
        <v>0</v>
      </c>
      <c r="K13189">
        <v>0</v>
      </c>
      <c r="L13189">
        <v>0</v>
      </c>
      <c r="M13189">
        <v>0.1465191741196063</v>
      </c>
      <c r="N13189">
        <v>6.6220432985229311E-2</v>
      </c>
      <c r="O13189">
        <v>8.6344602062313022E-2</v>
      </c>
      <c r="P13189">
        <v>0.16013775614976083</v>
      </c>
      <c r="Q13189">
        <v>8.0648088011462518E-2</v>
      </c>
      <c r="R13189">
        <v>0.26263095890389904</v>
      </c>
      <c r="S13189">
        <v>0</v>
      </c>
      <c r="T13189">
        <v>0</v>
      </c>
      <c r="U13189">
        <v>0</v>
      </c>
      <c r="V13189">
        <v>0</v>
      </c>
      <c r="W13189">
        <v>5.0406889097810463E-3</v>
      </c>
      <c r="X13189">
        <v>0</v>
      </c>
      <c r="Y13189">
        <v>1</v>
      </c>
      <c r="Z13189">
        <v>0.44330814684412811</v>
      </c>
      <c r="AA13189">
        <v>1</v>
      </c>
      <c r="AB13189">
        <f t="shared" si="1442"/>
        <v>0.77945833333333336</v>
      </c>
      <c r="AC13189">
        <f t="shared" si="1443"/>
        <v>-6.7787068322600175E-2</v>
      </c>
      <c r="AD13189">
        <f t="shared" si="1444"/>
        <v>-1.0677870683226001</v>
      </c>
      <c r="AE13189">
        <f t="shared" si="1445"/>
        <v>1.1401692232769729</v>
      </c>
      <c r="AF13189">
        <f t="shared" si="1446"/>
        <v>1.0677870683226001</v>
      </c>
      <c r="AG13189">
        <f t="shared" si="1447"/>
        <v>0</v>
      </c>
      <c r="AH13189" t="b">
        <f t="shared" si="1448"/>
        <v>0</v>
      </c>
    </row>
    <row r="13190" spans="1:34" x14ac:dyDescent="0.25">
      <c r="A13190">
        <v>10855</v>
      </c>
      <c r="B13190">
        <v>0.27272727272727271</v>
      </c>
      <c r="C13190">
        <v>0</v>
      </c>
      <c r="D13190">
        <v>0.33333333333333331</v>
      </c>
      <c r="E13190">
        <v>0.33333333333333331</v>
      </c>
      <c r="F13190">
        <v>0.46551724137931033</v>
      </c>
      <c r="G13190">
        <v>0.2</v>
      </c>
      <c r="H13190">
        <v>0.2</v>
      </c>
      <c r="I13190">
        <v>0.2</v>
      </c>
      <c r="J13190">
        <v>0.2</v>
      </c>
      <c r="K13190">
        <v>0</v>
      </c>
      <c r="L13190">
        <v>0</v>
      </c>
      <c r="M13190">
        <v>0.21223689065747803</v>
      </c>
      <c r="N13190">
        <v>0.11794254195659519</v>
      </c>
      <c r="O13190">
        <v>8.9375316042524425E-2</v>
      </c>
      <c r="P13190">
        <v>0.16013775614976083</v>
      </c>
      <c r="Q13190">
        <v>8.0648088011462518E-2</v>
      </c>
      <c r="R13190">
        <v>0.26097872304454045</v>
      </c>
      <c r="S13190">
        <v>3.5601772991189994E-3</v>
      </c>
      <c r="T13190">
        <v>7.1247949394956476E-4</v>
      </c>
      <c r="U13190">
        <v>0</v>
      </c>
      <c r="V13190">
        <v>0</v>
      </c>
      <c r="W13190">
        <v>0</v>
      </c>
      <c r="X13190">
        <v>0</v>
      </c>
      <c r="Y13190">
        <v>1</v>
      </c>
      <c r="Z13190">
        <v>0.44330927301149303</v>
      </c>
      <c r="AA13190">
        <v>0</v>
      </c>
      <c r="AB13190">
        <f t="shared" si="1442"/>
        <v>-0.22054166666666666</v>
      </c>
      <c r="AC13190">
        <f t="shared" si="1443"/>
        <v>0.22569914938321473</v>
      </c>
      <c r="AD13190">
        <f t="shared" si="1444"/>
        <v>0.22569914938321473</v>
      </c>
      <c r="AE13190">
        <f t="shared" si="1445"/>
        <v>5.0940106032306677E-2</v>
      </c>
      <c r="AF13190">
        <f t="shared" si="1446"/>
        <v>0.22569914938321473</v>
      </c>
      <c r="AG13190">
        <f t="shared" si="1447"/>
        <v>0</v>
      </c>
      <c r="AH13190" t="b">
        <f t="shared" si="1448"/>
        <v>1</v>
      </c>
    </row>
    <row r="13191" spans="1:34" x14ac:dyDescent="0.25">
      <c r="A13191">
        <v>11186</v>
      </c>
      <c r="B13191">
        <v>0.15151515151515152</v>
      </c>
      <c r="C13191">
        <v>1</v>
      </c>
      <c r="D13191">
        <v>0.83333333333333337</v>
      </c>
      <c r="E13191">
        <v>0.66666666666666663</v>
      </c>
      <c r="F13191">
        <v>0.32758620689655171</v>
      </c>
      <c r="G13191">
        <v>0.2</v>
      </c>
      <c r="H13191">
        <v>0.2</v>
      </c>
      <c r="I13191">
        <v>0.2</v>
      </c>
      <c r="J13191">
        <v>0.2</v>
      </c>
      <c r="K13191">
        <v>0.2</v>
      </c>
      <c r="L13191">
        <v>0.2</v>
      </c>
      <c r="M13191">
        <v>0.27746172653352696</v>
      </c>
      <c r="N13191">
        <v>0.20847046809932163</v>
      </c>
      <c r="O13191">
        <v>0.15458123713525054</v>
      </c>
      <c r="P13191">
        <v>0.27669260898316295</v>
      </c>
      <c r="Q13191">
        <v>0.20288347603631118</v>
      </c>
      <c r="R13191">
        <v>0.35521303468081494</v>
      </c>
      <c r="S13191">
        <v>6.8685092587504812E-3</v>
      </c>
      <c r="T13191">
        <v>2.5946128237996648E-3</v>
      </c>
      <c r="U13191">
        <v>4.910495067184501E-3</v>
      </c>
      <c r="V13191">
        <v>7.1980676328502417E-3</v>
      </c>
      <c r="W13191">
        <v>1.0362718595921966E-2</v>
      </c>
      <c r="X13191">
        <v>1.2011364453170812E-2</v>
      </c>
      <c r="Y13191">
        <v>1</v>
      </c>
      <c r="Z13191">
        <v>0.4433364342722681</v>
      </c>
      <c r="AA13191">
        <v>0</v>
      </c>
      <c r="AB13191">
        <f t="shared" si="1442"/>
        <v>-0.22054166666666666</v>
      </c>
      <c r="AC13191">
        <f t="shared" si="1443"/>
        <v>0.13602529017744061</v>
      </c>
      <c r="AD13191">
        <f t="shared" si="1444"/>
        <v>0.13602529017744061</v>
      </c>
      <c r="AE13191">
        <f t="shared" si="1445"/>
        <v>1.8502879567856921E-2</v>
      </c>
      <c r="AF13191">
        <f t="shared" si="1446"/>
        <v>0.13602529017744061</v>
      </c>
      <c r="AG13191">
        <f t="shared" si="1447"/>
        <v>0</v>
      </c>
      <c r="AH13191" t="b">
        <f t="shared" si="1448"/>
        <v>1</v>
      </c>
    </row>
    <row r="13192" spans="1:34" x14ac:dyDescent="0.25">
      <c r="A13192">
        <v>1946</v>
      </c>
      <c r="B13192">
        <v>0</v>
      </c>
      <c r="C13192">
        <v>1</v>
      </c>
      <c r="D13192">
        <v>0.16666666666666666</v>
      </c>
      <c r="E13192">
        <v>0.66666666666666663</v>
      </c>
      <c r="F13192">
        <v>0.10344827586206896</v>
      </c>
      <c r="G13192">
        <v>0.1</v>
      </c>
      <c r="H13192">
        <v>0.1</v>
      </c>
      <c r="I13192">
        <v>0</v>
      </c>
      <c r="J13192">
        <v>0</v>
      </c>
      <c r="K13192">
        <v>0</v>
      </c>
      <c r="L13192">
        <v>0</v>
      </c>
      <c r="M13192">
        <v>0.14696073148091615</v>
      </c>
      <c r="N13192">
        <v>6.6220432985229311E-2</v>
      </c>
      <c r="O13192">
        <v>8.6344602062313022E-2</v>
      </c>
      <c r="P13192">
        <v>0.16013775614976083</v>
      </c>
      <c r="Q13192">
        <v>8.0648088011462518E-2</v>
      </c>
      <c r="R13192">
        <v>0.26097872304454045</v>
      </c>
      <c r="S13192">
        <v>0</v>
      </c>
      <c r="T13192">
        <v>0</v>
      </c>
      <c r="U13192">
        <v>0</v>
      </c>
      <c r="V13192">
        <v>0</v>
      </c>
      <c r="W13192">
        <v>0</v>
      </c>
      <c r="X13192">
        <v>0</v>
      </c>
      <c r="Y13192">
        <v>1</v>
      </c>
      <c r="Z13192">
        <v>0.44333809678883818</v>
      </c>
      <c r="AA13192">
        <v>1</v>
      </c>
      <c r="AB13192">
        <f t="shared" si="1442"/>
        <v>0.77945833333333336</v>
      </c>
      <c r="AC13192">
        <f t="shared" si="1443"/>
        <v>0.1047112353471705</v>
      </c>
      <c r="AD13192">
        <f t="shared" si="1444"/>
        <v>-0.89528876465282947</v>
      </c>
      <c r="AE13192">
        <f t="shared" si="1445"/>
        <v>0.80154197211358946</v>
      </c>
      <c r="AF13192">
        <f t="shared" si="1446"/>
        <v>0.89528876465282947</v>
      </c>
      <c r="AG13192">
        <f t="shared" si="1447"/>
        <v>0</v>
      </c>
      <c r="AH13192" t="b">
        <f t="shared" si="1448"/>
        <v>0</v>
      </c>
    </row>
    <row r="13193" spans="1:34" x14ac:dyDescent="0.25">
      <c r="A13193">
        <v>1555</v>
      </c>
      <c r="B13193">
        <v>0.10101010101010101</v>
      </c>
      <c r="C13193">
        <v>0</v>
      </c>
      <c r="D13193">
        <v>0.16666666666666666</v>
      </c>
      <c r="E13193">
        <v>0.66666666666666663</v>
      </c>
      <c r="F13193">
        <v>0.1206896551724138</v>
      </c>
      <c r="G13193">
        <v>0.3</v>
      </c>
      <c r="H13193">
        <v>0.4</v>
      </c>
      <c r="I13193">
        <v>0.2</v>
      </c>
      <c r="J13193">
        <v>0.2</v>
      </c>
      <c r="K13193">
        <v>0.2</v>
      </c>
      <c r="L13193">
        <v>0.2</v>
      </c>
      <c r="M13193">
        <v>0.185700089638799</v>
      </c>
      <c r="N13193">
        <v>0.10590125537625225</v>
      </c>
      <c r="O13193">
        <v>0.1100055837610831</v>
      </c>
      <c r="P13193">
        <v>0.20374420913614158</v>
      </c>
      <c r="Q13193">
        <v>0.12501474955503444</v>
      </c>
      <c r="R13193">
        <v>0.28883080874255629</v>
      </c>
      <c r="S13193">
        <v>0</v>
      </c>
      <c r="T13193">
        <v>1.1874658232492747E-3</v>
      </c>
      <c r="U13193">
        <v>5.580108030891478E-3</v>
      </c>
      <c r="V13193">
        <v>2.4380032206119161E-3</v>
      </c>
      <c r="W13193">
        <v>2.806374244189727E-3</v>
      </c>
      <c r="X13193">
        <v>1.8575054949627932E-3</v>
      </c>
      <c r="Y13193">
        <v>1</v>
      </c>
      <c r="Z13193">
        <v>0.4433670718675069</v>
      </c>
      <c r="AA13193">
        <v>0</v>
      </c>
      <c r="AB13193">
        <f t="shared" si="1442"/>
        <v>-0.22054166666666666</v>
      </c>
      <c r="AC13193">
        <f t="shared" si="1443"/>
        <v>0.38397623296610178</v>
      </c>
      <c r="AD13193">
        <f t="shared" si="1444"/>
        <v>0.38397623296610178</v>
      </c>
      <c r="AE13193">
        <f t="shared" si="1445"/>
        <v>0.14743774748283808</v>
      </c>
      <c r="AF13193">
        <f t="shared" si="1446"/>
        <v>0.38397623296610178</v>
      </c>
      <c r="AG13193">
        <f t="shared" si="1447"/>
        <v>0</v>
      </c>
      <c r="AH13193" t="b">
        <f t="shared" si="1448"/>
        <v>1</v>
      </c>
    </row>
    <row r="13194" spans="1:34" x14ac:dyDescent="0.25">
      <c r="A13194">
        <v>10305</v>
      </c>
      <c r="B13194">
        <v>9.0909090909090912E-2</v>
      </c>
      <c r="C13194">
        <v>1</v>
      </c>
      <c r="D13194">
        <v>0.33333333333333331</v>
      </c>
      <c r="E13194">
        <v>0.66666666666666663</v>
      </c>
      <c r="F13194">
        <v>3.4482758620689655E-2</v>
      </c>
      <c r="G13194">
        <v>0.2</v>
      </c>
      <c r="H13194">
        <v>0.2</v>
      </c>
      <c r="I13194">
        <v>0.2</v>
      </c>
      <c r="J13194">
        <v>0.2</v>
      </c>
      <c r="K13194">
        <v>0.2</v>
      </c>
      <c r="L13194">
        <v>0.4</v>
      </c>
      <c r="M13194">
        <v>0.22211928065969908</v>
      </c>
      <c r="N13194">
        <v>0.14779616364305861</v>
      </c>
      <c r="O13194">
        <v>0.13372421491056374</v>
      </c>
      <c r="P13194">
        <v>0.24203879855235469</v>
      </c>
      <c r="Q13194">
        <v>0.1743769242591757</v>
      </c>
      <c r="R13194">
        <v>0.33139470992501924</v>
      </c>
      <c r="S13194">
        <v>3.5979541000421269E-3</v>
      </c>
      <c r="T13194">
        <v>1.8120728462783931E-3</v>
      </c>
      <c r="U13194">
        <v>3.6426945225659568E-3</v>
      </c>
      <c r="V13194">
        <v>1.6743961352657006E-2</v>
      </c>
      <c r="W13194">
        <v>0</v>
      </c>
      <c r="X13194">
        <v>6.4123662198817405E-3</v>
      </c>
      <c r="Y13194">
        <v>1</v>
      </c>
      <c r="Z13194">
        <v>0.44337081803986067</v>
      </c>
      <c r="AA13194">
        <v>0</v>
      </c>
      <c r="AB13194">
        <f t="shared" si="1442"/>
        <v>-0.22054166666666666</v>
      </c>
      <c r="AC13194">
        <f t="shared" si="1443"/>
        <v>0.19889562530086602</v>
      </c>
      <c r="AD13194">
        <f t="shared" si="1444"/>
        <v>0.19889562530086602</v>
      </c>
      <c r="AE13194">
        <f t="shared" si="1445"/>
        <v>3.9559469763822498E-2</v>
      </c>
      <c r="AF13194">
        <f t="shared" si="1446"/>
        <v>0.19889562530086602</v>
      </c>
      <c r="AG13194">
        <f t="shared" si="1447"/>
        <v>0</v>
      </c>
      <c r="AH13194" t="b">
        <f t="shared" si="1448"/>
        <v>1</v>
      </c>
    </row>
    <row r="13195" spans="1:34" x14ac:dyDescent="0.25">
      <c r="A13195">
        <v>18843</v>
      </c>
      <c r="B13195">
        <v>6.0606060606060608E-2</v>
      </c>
      <c r="C13195">
        <v>1</v>
      </c>
      <c r="D13195">
        <v>0.33333333333333331</v>
      </c>
      <c r="E13195">
        <v>0.33333333333333331</v>
      </c>
      <c r="F13195">
        <v>0.22413793103448276</v>
      </c>
      <c r="G13195">
        <v>0.2</v>
      </c>
      <c r="H13195">
        <v>0.2</v>
      </c>
      <c r="I13195">
        <v>0.2</v>
      </c>
      <c r="J13195">
        <v>0.2</v>
      </c>
      <c r="K13195">
        <v>0.2</v>
      </c>
      <c r="L13195">
        <v>0.2</v>
      </c>
      <c r="M13195">
        <v>0.19119522233165293</v>
      </c>
      <c r="N13195">
        <v>0.1108419030699207</v>
      </c>
      <c r="O13195">
        <v>0.11207876781711179</v>
      </c>
      <c r="P13195">
        <v>0.19953258614940286</v>
      </c>
      <c r="Q13195">
        <v>0.12164342269002137</v>
      </c>
      <c r="R13195">
        <v>0.29277542579655058</v>
      </c>
      <c r="S13195">
        <v>2.5184533948751763E-3</v>
      </c>
      <c r="T13195">
        <v>1.1963718169236441E-3</v>
      </c>
      <c r="U13195">
        <v>2.232043212356591E-3</v>
      </c>
      <c r="V13195">
        <v>2.4154589371980675E-3</v>
      </c>
      <c r="W13195">
        <v>3.9856609984315252E-3</v>
      </c>
      <c r="X13195">
        <v>3.7831069143845074E-3</v>
      </c>
      <c r="Y13195">
        <v>1</v>
      </c>
      <c r="Z13195">
        <v>0.44340904565954864</v>
      </c>
      <c r="AA13195">
        <v>0</v>
      </c>
      <c r="AB13195">
        <f t="shared" si="1442"/>
        <v>-0.22054166666666666</v>
      </c>
      <c r="AC13195">
        <f t="shared" si="1443"/>
        <v>0.24630330297017106</v>
      </c>
      <c r="AD13195">
        <f t="shared" si="1444"/>
        <v>0.24630330297017106</v>
      </c>
      <c r="AE13195">
        <f t="shared" si="1445"/>
        <v>6.0665317054015871E-2</v>
      </c>
      <c r="AF13195">
        <f t="shared" si="1446"/>
        <v>0.24630330297017106</v>
      </c>
      <c r="AG13195">
        <f t="shared" si="1447"/>
        <v>0</v>
      </c>
      <c r="AH13195" t="b">
        <f t="shared" si="1448"/>
        <v>1</v>
      </c>
    </row>
    <row r="13196" spans="1:34" x14ac:dyDescent="0.25">
      <c r="A13196">
        <v>4944</v>
      </c>
      <c r="B13196">
        <v>6.0606060606060608E-2</v>
      </c>
      <c r="C13196">
        <v>1</v>
      </c>
      <c r="D13196">
        <v>0.33333333333333331</v>
      </c>
      <c r="E13196">
        <v>0.66666666666666663</v>
      </c>
      <c r="F13196">
        <v>6.8965517241379309E-2</v>
      </c>
      <c r="G13196">
        <v>0.2</v>
      </c>
      <c r="H13196">
        <v>0.2</v>
      </c>
      <c r="I13196">
        <v>0.2</v>
      </c>
      <c r="J13196">
        <v>0.2</v>
      </c>
      <c r="K13196">
        <v>0.2</v>
      </c>
      <c r="L13196">
        <v>0.2</v>
      </c>
      <c r="M13196">
        <v>0.16681399993451854</v>
      </c>
      <c r="N13196">
        <v>8.896202743074931E-2</v>
      </c>
      <c r="O13196">
        <v>0.10005913186515739</v>
      </c>
      <c r="P13196">
        <v>0.18431384739437032</v>
      </c>
      <c r="Q13196">
        <v>0.10678281218238879</v>
      </c>
      <c r="R13196">
        <v>0.28154944373445268</v>
      </c>
      <c r="S13196">
        <v>1.6003626572888619E-3</v>
      </c>
      <c r="T13196">
        <v>8.3953833703723712E-4</v>
      </c>
      <c r="U13196">
        <v>1.2276237667961252E-3</v>
      </c>
      <c r="V13196">
        <v>1.7777777777777779E-3</v>
      </c>
      <c r="W13196">
        <v>2.344506469665603E-3</v>
      </c>
      <c r="X13196">
        <v>2.184744243057053E-3</v>
      </c>
      <c r="Y13196">
        <v>1</v>
      </c>
      <c r="Z13196">
        <v>0.4434464909281538</v>
      </c>
      <c r="AA13196">
        <v>0</v>
      </c>
      <c r="AB13196">
        <f t="shared" si="1442"/>
        <v>-0.22054166666666666</v>
      </c>
      <c r="AC13196">
        <f t="shared" si="1443"/>
        <v>0.22854205620775342</v>
      </c>
      <c r="AD13196">
        <f t="shared" si="1444"/>
        <v>0.22854205620775342</v>
      </c>
      <c r="AE13196">
        <f t="shared" si="1445"/>
        <v>5.2231471455667922E-2</v>
      </c>
      <c r="AF13196">
        <f t="shared" si="1446"/>
        <v>0.22854205620775342</v>
      </c>
      <c r="AG13196">
        <f t="shared" si="1447"/>
        <v>0</v>
      </c>
      <c r="AH13196" t="b">
        <f t="shared" si="1448"/>
        <v>1</v>
      </c>
    </row>
    <row r="13197" spans="1:34" x14ac:dyDescent="0.25">
      <c r="A13197">
        <v>4518</v>
      </c>
      <c r="B13197">
        <v>4.0404040404040407E-2</v>
      </c>
      <c r="C13197">
        <v>0</v>
      </c>
      <c r="D13197">
        <v>0.16666666666666666</v>
      </c>
      <c r="E13197">
        <v>0.66666666666666663</v>
      </c>
      <c r="F13197">
        <v>0.29310344827586204</v>
      </c>
      <c r="G13197">
        <v>0.1</v>
      </c>
      <c r="H13197">
        <v>0.1</v>
      </c>
      <c r="I13197">
        <v>0.1</v>
      </c>
      <c r="J13197">
        <v>0.1</v>
      </c>
      <c r="K13197">
        <v>0.1</v>
      </c>
      <c r="L13197">
        <v>0.1</v>
      </c>
      <c r="M13197">
        <v>0.14686427907133143</v>
      </c>
      <c r="N13197">
        <v>6.6590554498969348E-2</v>
      </c>
      <c r="O13197">
        <v>8.6558728593523607E-2</v>
      </c>
      <c r="P13197">
        <v>0.1605051310021044</v>
      </c>
      <c r="Q13197">
        <v>8.1034799034214011E-2</v>
      </c>
      <c r="R13197">
        <v>0.26482881683774351</v>
      </c>
      <c r="S13197">
        <v>4.4645310181878125E-4</v>
      </c>
      <c r="T13197">
        <v>2.3155583553360854E-4</v>
      </c>
      <c r="U13197">
        <v>4.3524842640953529E-4</v>
      </c>
      <c r="V13197">
        <v>6.2801932367149754E-4</v>
      </c>
      <c r="W13197">
        <v>1.1745977413024671E-2</v>
      </c>
      <c r="X13197">
        <v>7.3770584830497895E-4</v>
      </c>
      <c r="Y13197">
        <v>1</v>
      </c>
      <c r="Z13197">
        <v>0.44346248050493409</v>
      </c>
      <c r="AA13197">
        <v>1</v>
      </c>
      <c r="AB13197">
        <f t="shared" si="1442"/>
        <v>0.77945833333333336</v>
      </c>
      <c r="AC13197">
        <f t="shared" si="1443"/>
        <v>0.14660704510862685</v>
      </c>
      <c r="AD13197">
        <f t="shared" si="1444"/>
        <v>-0.85339295489137312</v>
      </c>
      <c r="AE13197">
        <f t="shared" si="1445"/>
        <v>0.72827953545822921</v>
      </c>
      <c r="AF13197">
        <f t="shared" si="1446"/>
        <v>0.85339295489137312</v>
      </c>
      <c r="AG13197">
        <f t="shared" si="1447"/>
        <v>0</v>
      </c>
      <c r="AH13197" t="b">
        <f t="shared" si="1448"/>
        <v>0</v>
      </c>
    </row>
    <row r="13198" spans="1:34" x14ac:dyDescent="0.25">
      <c r="A13198">
        <v>17735</v>
      </c>
      <c r="B13198">
        <v>0.28282828282828282</v>
      </c>
      <c r="C13198">
        <v>1</v>
      </c>
      <c r="D13198">
        <v>0.5</v>
      </c>
      <c r="E13198">
        <v>0.33333333333333331</v>
      </c>
      <c r="F13198">
        <v>0.63793103448275867</v>
      </c>
      <c r="G13198">
        <v>0.3</v>
      </c>
      <c r="H13198">
        <v>0.4</v>
      </c>
      <c r="I13198">
        <v>0.4</v>
      </c>
      <c r="J13198">
        <v>0.4</v>
      </c>
      <c r="K13198">
        <v>0.2</v>
      </c>
      <c r="L13198">
        <v>0.2</v>
      </c>
      <c r="M13198">
        <v>0.20708509314736601</v>
      </c>
      <c r="N13198">
        <v>0.12957479681277925</v>
      </c>
      <c r="O13198">
        <v>0.12861153219612015</v>
      </c>
      <c r="P13198">
        <v>0.23068408965453577</v>
      </c>
      <c r="Q13198">
        <v>0.1580894492342626</v>
      </c>
      <c r="R13198">
        <v>0.32501246861712468</v>
      </c>
      <c r="S13198">
        <v>0</v>
      </c>
      <c r="T13198">
        <v>7.1247949394956473E-3</v>
      </c>
      <c r="U13198">
        <v>0</v>
      </c>
      <c r="V13198">
        <v>8.0515297906602248E-3</v>
      </c>
      <c r="W13198">
        <v>1.4067038817993618E-2</v>
      </c>
      <c r="X13198">
        <v>0</v>
      </c>
      <c r="Y13198">
        <v>1</v>
      </c>
      <c r="Z13198">
        <v>0.44348971465400699</v>
      </c>
      <c r="AA13198">
        <v>0</v>
      </c>
      <c r="AB13198">
        <f t="shared" si="1442"/>
        <v>-0.22054166666666666</v>
      </c>
      <c r="AC13198">
        <f t="shared" si="1443"/>
        <v>0.39990006429869696</v>
      </c>
      <c r="AD13198">
        <f t="shared" si="1444"/>
        <v>0.39990006429869696</v>
      </c>
      <c r="AE13198">
        <f t="shared" si="1445"/>
        <v>0.15992006142610196</v>
      </c>
      <c r="AF13198">
        <f t="shared" si="1446"/>
        <v>0.39990006429869696</v>
      </c>
      <c r="AG13198">
        <f t="shared" si="1447"/>
        <v>0</v>
      </c>
      <c r="AH13198" t="b">
        <f t="shared" si="1448"/>
        <v>1</v>
      </c>
    </row>
    <row r="13199" spans="1:34" x14ac:dyDescent="0.25">
      <c r="A13199">
        <v>27162</v>
      </c>
      <c r="B13199">
        <v>0.29292929292929293</v>
      </c>
      <c r="C13199">
        <v>0</v>
      </c>
      <c r="D13199">
        <v>0.5</v>
      </c>
      <c r="E13199">
        <v>0.33333333333333331</v>
      </c>
      <c r="F13199">
        <v>0.32758620689655171</v>
      </c>
      <c r="G13199">
        <v>0.2</v>
      </c>
      <c r="H13199">
        <v>0.2</v>
      </c>
      <c r="I13199">
        <v>0.2</v>
      </c>
      <c r="J13199">
        <v>0.2</v>
      </c>
      <c r="K13199">
        <v>0.2</v>
      </c>
      <c r="L13199">
        <v>0.2</v>
      </c>
      <c r="M13199">
        <v>0.18181102229820431</v>
      </c>
      <c r="N13199">
        <v>0.10641088422978662</v>
      </c>
      <c r="O13199">
        <v>0.11055462614880257</v>
      </c>
      <c r="P13199">
        <v>0.2039420263643266</v>
      </c>
      <c r="Q13199">
        <v>0.12782484965369531</v>
      </c>
      <c r="R13199">
        <v>0.29860282324841864</v>
      </c>
      <c r="S13199">
        <v>3.4342546293752406E-3</v>
      </c>
      <c r="T13199">
        <v>1.543705570224057E-3</v>
      </c>
      <c r="U13199">
        <v>3.348064818534887E-3</v>
      </c>
      <c r="V13199">
        <v>3.2206119162640902E-3</v>
      </c>
      <c r="W13199">
        <v>4.6890129393312059E-3</v>
      </c>
      <c r="X13199">
        <v>3.7831069143845074E-3</v>
      </c>
      <c r="Y13199">
        <v>1</v>
      </c>
      <c r="Z13199">
        <v>0.44351775556070583</v>
      </c>
      <c r="AA13199">
        <v>0</v>
      </c>
      <c r="AB13199">
        <f t="shared" si="1442"/>
        <v>-0.22054166666666666</v>
      </c>
      <c r="AC13199">
        <f t="shared" si="1443"/>
        <v>0.23790261737780594</v>
      </c>
      <c r="AD13199">
        <f t="shared" si="1444"/>
        <v>0.23790261737780594</v>
      </c>
      <c r="AE13199">
        <f t="shared" si="1445"/>
        <v>5.6597655355210733E-2</v>
      </c>
      <c r="AF13199">
        <f t="shared" si="1446"/>
        <v>0.23790261737780594</v>
      </c>
      <c r="AG13199">
        <f t="shared" si="1447"/>
        <v>0</v>
      </c>
      <c r="AH13199" t="b">
        <f t="shared" si="1448"/>
        <v>1</v>
      </c>
    </row>
    <row r="13200" spans="1:34" x14ac:dyDescent="0.25">
      <c r="A13200">
        <v>1393</v>
      </c>
      <c r="B13200">
        <v>0.19191919191919191</v>
      </c>
      <c r="C13200">
        <v>1</v>
      </c>
      <c r="D13200">
        <v>0.33333333333333331</v>
      </c>
      <c r="E13200">
        <v>0.33333333333333331</v>
      </c>
      <c r="F13200">
        <v>8.6206896551724144E-2</v>
      </c>
      <c r="G13200">
        <v>0.2</v>
      </c>
      <c r="H13200">
        <v>0.2</v>
      </c>
      <c r="I13200">
        <v>0.2</v>
      </c>
      <c r="J13200">
        <v>0.2</v>
      </c>
      <c r="K13200">
        <v>0.2</v>
      </c>
      <c r="L13200">
        <v>0.2</v>
      </c>
      <c r="M13200">
        <v>0.18831757796496035</v>
      </c>
      <c r="N13200">
        <v>0.10911656739817863</v>
      </c>
      <c r="O13200">
        <v>0.10607663643456265</v>
      </c>
      <c r="P13200">
        <v>0.19225573811259758</v>
      </c>
      <c r="Q13200">
        <v>0.11522996911269652</v>
      </c>
      <c r="R13200">
        <v>0.28757972038021407</v>
      </c>
      <c r="S13200">
        <v>2.0605527776251442E-3</v>
      </c>
      <c r="T13200">
        <v>9.5175385733429357E-4</v>
      </c>
      <c r="U13200">
        <v>2.232043212356591E-3</v>
      </c>
      <c r="V13200">
        <v>4.0257648953301124E-3</v>
      </c>
      <c r="W13200">
        <v>3.5167597044984044E-3</v>
      </c>
      <c r="X13200">
        <v>2.8373301857883807E-3</v>
      </c>
      <c r="Y13200">
        <v>1</v>
      </c>
      <c r="Z13200">
        <v>0.44353224193251406</v>
      </c>
      <c r="AA13200">
        <v>0</v>
      </c>
      <c r="AB13200">
        <f t="shared" si="1442"/>
        <v>-0.22054166666666666</v>
      </c>
      <c r="AC13200">
        <f t="shared" si="1443"/>
        <v>0.22517517004996204</v>
      </c>
      <c r="AD13200">
        <f t="shared" si="1444"/>
        <v>0.22517517004996204</v>
      </c>
      <c r="AE13200">
        <f t="shared" si="1445"/>
        <v>5.0703857207029322E-2</v>
      </c>
      <c r="AF13200">
        <f t="shared" si="1446"/>
        <v>0.22517517004996204</v>
      </c>
      <c r="AG13200">
        <f t="shared" si="1447"/>
        <v>0</v>
      </c>
      <c r="AH13200" t="b">
        <f t="shared" si="1448"/>
        <v>1</v>
      </c>
    </row>
    <row r="13201" spans="1:34" x14ac:dyDescent="0.25">
      <c r="A13201">
        <v>28923</v>
      </c>
      <c r="B13201">
        <v>0.15151515151515152</v>
      </c>
      <c r="C13201">
        <v>1</v>
      </c>
      <c r="D13201">
        <v>0.33333333333333331</v>
      </c>
      <c r="E13201">
        <v>0.33333333333333331</v>
      </c>
      <c r="F13201">
        <v>0.32758620689655171</v>
      </c>
      <c r="G13201">
        <v>0.3</v>
      </c>
      <c r="H13201">
        <v>0.1</v>
      </c>
      <c r="I13201">
        <v>0.1</v>
      </c>
      <c r="J13201">
        <v>0</v>
      </c>
      <c r="K13201">
        <v>0</v>
      </c>
      <c r="L13201">
        <v>0.1</v>
      </c>
      <c r="M13201">
        <v>0.1465191741196063</v>
      </c>
      <c r="N13201">
        <v>6.9717606775311566E-2</v>
      </c>
      <c r="O13201">
        <v>8.6344602062313022E-2</v>
      </c>
      <c r="P13201">
        <v>0.16013775614976083</v>
      </c>
      <c r="Q13201">
        <v>8.0648088011462518E-2</v>
      </c>
      <c r="R13201">
        <v>0.26148592102927376</v>
      </c>
      <c r="S13201">
        <v>4.2184094364159201E-3</v>
      </c>
      <c r="T13201">
        <v>0</v>
      </c>
      <c r="U13201">
        <v>0</v>
      </c>
      <c r="V13201">
        <v>0</v>
      </c>
      <c r="W13201">
        <v>1.547374269979298E-3</v>
      </c>
      <c r="X13201">
        <v>1.2484252817468874E-3</v>
      </c>
      <c r="Y13201">
        <v>1</v>
      </c>
      <c r="Z13201">
        <v>0.44353482768941821</v>
      </c>
      <c r="AA13201">
        <v>0</v>
      </c>
      <c r="AB13201">
        <f t="shared" si="1442"/>
        <v>-0.22054166666666666</v>
      </c>
      <c r="AC13201">
        <f t="shared" si="1443"/>
        <v>0.32066048299932515</v>
      </c>
      <c r="AD13201">
        <f t="shared" si="1444"/>
        <v>0.32066048299932515</v>
      </c>
      <c r="AE13201">
        <f t="shared" si="1445"/>
        <v>0.10282314535736049</v>
      </c>
      <c r="AF13201">
        <f t="shared" si="1446"/>
        <v>0.32066048299932515</v>
      </c>
      <c r="AG13201">
        <f t="shared" si="1447"/>
        <v>0</v>
      </c>
      <c r="AH13201" t="b">
        <f t="shared" si="1448"/>
        <v>1</v>
      </c>
    </row>
    <row r="13202" spans="1:34" x14ac:dyDescent="0.25">
      <c r="A13202">
        <v>2525</v>
      </c>
      <c r="B13202">
        <v>1.0101010101010102E-2</v>
      </c>
      <c r="C13202">
        <v>0</v>
      </c>
      <c r="D13202">
        <v>0.33333333333333331</v>
      </c>
      <c r="E13202">
        <v>0.66666666666666663</v>
      </c>
      <c r="F13202">
        <v>3.4482758620689655E-2</v>
      </c>
      <c r="G13202">
        <v>0.1</v>
      </c>
      <c r="H13202">
        <v>0.2</v>
      </c>
      <c r="I13202">
        <v>0.1</v>
      </c>
      <c r="J13202">
        <v>0.2</v>
      </c>
      <c r="K13202">
        <v>0.2</v>
      </c>
      <c r="L13202">
        <v>0.2</v>
      </c>
      <c r="M13202">
        <v>0.15098253149525126</v>
      </c>
      <c r="N13202">
        <v>6.9731842218147724E-2</v>
      </c>
      <c r="O13202">
        <v>9.3581529774843214E-2</v>
      </c>
      <c r="P13202">
        <v>0.17200302189365724</v>
      </c>
      <c r="Q13202">
        <v>9.2248427127282456E-2</v>
      </c>
      <c r="R13202">
        <v>0.26263403283107922</v>
      </c>
      <c r="S13202">
        <v>1.157343810099456E-3</v>
      </c>
      <c r="T13202">
        <v>7.8259935081243445E-3</v>
      </c>
      <c r="U13202">
        <v>5.5801080308914783E-6</v>
      </c>
      <c r="V13202">
        <v>1.6634460547504026E-3</v>
      </c>
      <c r="W13202">
        <v>4.1755660224744393E-3</v>
      </c>
      <c r="X13202">
        <v>5.7692380444363737E-4</v>
      </c>
      <c r="Y13202">
        <v>1</v>
      </c>
      <c r="Z13202">
        <v>0.44357054991914602</v>
      </c>
      <c r="AA13202">
        <v>0</v>
      </c>
      <c r="AB13202">
        <f t="shared" si="1442"/>
        <v>-0.22054166666666666</v>
      </c>
      <c r="AC13202">
        <f t="shared" si="1443"/>
        <v>0.13797899027274896</v>
      </c>
      <c r="AD13202">
        <f t="shared" si="1444"/>
        <v>0.13797899027274896</v>
      </c>
      <c r="AE13202">
        <f t="shared" si="1445"/>
        <v>1.9038201756687353E-2</v>
      </c>
      <c r="AF13202">
        <f t="shared" si="1446"/>
        <v>0.13797899027274896</v>
      </c>
      <c r="AG13202">
        <f t="shared" si="1447"/>
        <v>0</v>
      </c>
      <c r="AH13202" t="b">
        <f t="shared" si="1448"/>
        <v>1</v>
      </c>
    </row>
    <row r="13203" spans="1:34" x14ac:dyDescent="0.25">
      <c r="A13203">
        <v>16322</v>
      </c>
      <c r="B13203">
        <v>0.17171717171717171</v>
      </c>
      <c r="C13203">
        <v>1</v>
      </c>
      <c r="D13203">
        <v>0.33333333333333331</v>
      </c>
      <c r="E13203">
        <v>0.66666666666666663</v>
      </c>
      <c r="F13203">
        <v>0.39655172413793105</v>
      </c>
      <c r="G13203">
        <v>0.1</v>
      </c>
      <c r="H13203">
        <v>0.1</v>
      </c>
      <c r="I13203">
        <v>0.1</v>
      </c>
      <c r="J13203">
        <v>0.1</v>
      </c>
      <c r="K13203">
        <v>0.4</v>
      </c>
      <c r="L13203">
        <v>0.1</v>
      </c>
      <c r="M13203">
        <v>0.14959945703487595</v>
      </c>
      <c r="N13203">
        <v>6.693884833369397E-2</v>
      </c>
      <c r="O13203">
        <v>9.1767493725818119E-2</v>
      </c>
      <c r="P13203">
        <v>0.16426648429802201</v>
      </c>
      <c r="Q13203">
        <v>8.4100723347925885E-2</v>
      </c>
      <c r="R13203">
        <v>0.26442075300457168</v>
      </c>
      <c r="S13203">
        <v>8.7115592431818599E-4</v>
      </c>
      <c r="T13203">
        <v>5.9147672656046368E-3</v>
      </c>
      <c r="U13203">
        <v>3.8893352975313601E-3</v>
      </c>
      <c r="V13203">
        <v>3.2206119162640902E-6</v>
      </c>
      <c r="W13203">
        <v>1.0501044477632237E-2</v>
      </c>
      <c r="X13203">
        <v>1.0199256241180631E-2</v>
      </c>
      <c r="Y13203">
        <v>1</v>
      </c>
      <c r="Z13203">
        <v>0.44359034095039507</v>
      </c>
      <c r="AA13203">
        <v>0</v>
      </c>
      <c r="AB13203">
        <f t="shared" si="1442"/>
        <v>-0.22054166666666666</v>
      </c>
      <c r="AC13203">
        <f t="shared" si="1443"/>
        <v>0.1217263027600269</v>
      </c>
      <c r="AD13203">
        <f t="shared" si="1444"/>
        <v>0.1217263027600269</v>
      </c>
      <c r="AE13203">
        <f t="shared" si="1445"/>
        <v>1.4817292783625731E-2</v>
      </c>
      <c r="AF13203">
        <f t="shared" si="1446"/>
        <v>0.1217263027600269</v>
      </c>
      <c r="AG13203">
        <f t="shared" si="1447"/>
        <v>0</v>
      </c>
      <c r="AH13203" t="b">
        <f t="shared" si="1448"/>
        <v>1</v>
      </c>
    </row>
    <row r="13204" spans="1:34" x14ac:dyDescent="0.25">
      <c r="A13204">
        <v>5133</v>
      </c>
      <c r="B13204">
        <v>0.19191919191919191</v>
      </c>
      <c r="C13204">
        <v>1</v>
      </c>
      <c r="D13204">
        <v>0.16666666666666666</v>
      </c>
      <c r="E13204">
        <v>0.66666666666666663</v>
      </c>
      <c r="F13204">
        <v>0.36206896551724138</v>
      </c>
      <c r="G13204">
        <v>0.1</v>
      </c>
      <c r="H13204">
        <v>0.1</v>
      </c>
      <c r="I13204">
        <v>0.1</v>
      </c>
      <c r="J13204">
        <v>0.1</v>
      </c>
      <c r="K13204">
        <v>0.1</v>
      </c>
      <c r="L13204">
        <v>0</v>
      </c>
      <c r="M13204">
        <v>0.15037638561850328</v>
      </c>
      <c r="N13204">
        <v>6.98400315837025E-2</v>
      </c>
      <c r="O13204">
        <v>8.8872393215373408E-2</v>
      </c>
      <c r="P13204">
        <v>0.16329341193271199</v>
      </c>
      <c r="Q13204">
        <v>8.0648088011462518E-2</v>
      </c>
      <c r="R13204">
        <v>0.26097872304454045</v>
      </c>
      <c r="S13204">
        <v>4.3969906771434324E-3</v>
      </c>
      <c r="T13204">
        <v>2.7572956415848155E-3</v>
      </c>
      <c r="U13204">
        <v>3.7386723806972903E-3</v>
      </c>
      <c r="V13204">
        <v>0</v>
      </c>
      <c r="W13204">
        <v>0</v>
      </c>
      <c r="X13204">
        <v>1.0793204026738999E-2</v>
      </c>
      <c r="Y13204">
        <v>1</v>
      </c>
      <c r="Z13204">
        <v>0.44361183012985894</v>
      </c>
      <c r="AA13204">
        <v>0</v>
      </c>
      <c r="AB13204">
        <f t="shared" si="1442"/>
        <v>-0.22054166666666666</v>
      </c>
      <c r="AC13204">
        <f t="shared" si="1443"/>
        <v>0.11774631835797708</v>
      </c>
      <c r="AD13204">
        <f t="shared" si="1444"/>
        <v>0.11774631835797708</v>
      </c>
      <c r="AE13204">
        <f t="shared" si="1445"/>
        <v>1.3864195486858091E-2</v>
      </c>
      <c r="AF13204">
        <f t="shared" si="1446"/>
        <v>0.11774631835797708</v>
      </c>
      <c r="AG13204">
        <f t="shared" si="1447"/>
        <v>0</v>
      </c>
      <c r="AH13204" t="b">
        <f t="shared" si="1448"/>
        <v>1</v>
      </c>
    </row>
    <row r="13205" spans="1:34" x14ac:dyDescent="0.25">
      <c r="A13205">
        <v>15350</v>
      </c>
      <c r="B13205">
        <v>0.49494949494949497</v>
      </c>
      <c r="C13205">
        <v>1</v>
      </c>
      <c r="D13205">
        <v>0.5</v>
      </c>
      <c r="E13205">
        <v>0.33333333333333331</v>
      </c>
      <c r="F13205">
        <v>0.46551724137931033</v>
      </c>
      <c r="G13205">
        <v>0.1</v>
      </c>
      <c r="H13205">
        <v>0.1</v>
      </c>
      <c r="I13205">
        <v>0.2</v>
      </c>
      <c r="J13205">
        <v>0.2</v>
      </c>
      <c r="K13205">
        <v>0.2</v>
      </c>
      <c r="L13205">
        <v>0.1</v>
      </c>
      <c r="M13205">
        <v>0.1469483430980337</v>
      </c>
      <c r="N13205">
        <v>7.2239178216355948E-2</v>
      </c>
      <c r="O13205">
        <v>8.9852982919840355E-2</v>
      </c>
      <c r="P13205">
        <v>0.16529701785818576</v>
      </c>
      <c r="Q13205">
        <v>8.1699148739966587E-2</v>
      </c>
      <c r="R13205">
        <v>0.27921172211390899</v>
      </c>
      <c r="S13205">
        <v>7.2600142864992579E-3</v>
      </c>
      <c r="T13205">
        <v>7.2910401547505456E-4</v>
      </c>
      <c r="U13205">
        <v>1.1160216061782955E-3</v>
      </c>
      <c r="V13205">
        <v>1.7069243156199677E-3</v>
      </c>
      <c r="W13205">
        <v>5.5625760499286095E-2</v>
      </c>
      <c r="X13205">
        <v>2.0504439475964031E-3</v>
      </c>
      <c r="Y13205">
        <v>1</v>
      </c>
      <c r="Z13205">
        <v>0.44365605664441854</v>
      </c>
      <c r="AA13205">
        <v>0</v>
      </c>
      <c r="AB13205">
        <f t="shared" si="1442"/>
        <v>-0.22054166666666666</v>
      </c>
      <c r="AC13205">
        <f t="shared" si="1443"/>
        <v>0.10772749385172378</v>
      </c>
      <c r="AD13205">
        <f t="shared" si="1444"/>
        <v>0.10772749385172378</v>
      </c>
      <c r="AE13205">
        <f t="shared" si="1445"/>
        <v>1.1605212931573185E-2</v>
      </c>
      <c r="AF13205">
        <f t="shared" si="1446"/>
        <v>0.10772749385172378</v>
      </c>
      <c r="AG13205">
        <f t="shared" si="1447"/>
        <v>0</v>
      </c>
      <c r="AH13205" t="b">
        <f t="shared" si="1448"/>
        <v>1</v>
      </c>
    </row>
    <row r="13206" spans="1:34" x14ac:dyDescent="0.25">
      <c r="A13206">
        <v>16456</v>
      </c>
      <c r="B13206">
        <v>9.0909090909090912E-2</v>
      </c>
      <c r="C13206">
        <v>1</v>
      </c>
      <c r="D13206">
        <v>0.33333333333333331</v>
      </c>
      <c r="E13206">
        <v>0.33333333333333331</v>
      </c>
      <c r="F13206">
        <v>0.53448275862068961</v>
      </c>
      <c r="G13206">
        <v>0.4</v>
      </c>
      <c r="H13206">
        <v>0.4</v>
      </c>
      <c r="I13206">
        <v>0.4</v>
      </c>
      <c r="J13206">
        <v>0.4</v>
      </c>
      <c r="K13206">
        <v>0.2</v>
      </c>
      <c r="L13206">
        <v>0.2</v>
      </c>
      <c r="M13206">
        <v>0.23052568332992654</v>
      </c>
      <c r="N13206">
        <v>0.15966377782080046</v>
      </c>
      <c r="O13206">
        <v>0.14178580428944856</v>
      </c>
      <c r="P13206">
        <v>0.25113933303566549</v>
      </c>
      <c r="Q13206">
        <v>0.17193370384876625</v>
      </c>
      <c r="R13206">
        <v>0.33031729844835839</v>
      </c>
      <c r="S13206">
        <v>6.8891147865267326E-3</v>
      </c>
      <c r="T13206">
        <v>2.9686645581231863E-3</v>
      </c>
      <c r="U13206">
        <v>0</v>
      </c>
      <c r="V13206">
        <v>9.726247987117553E-3</v>
      </c>
      <c r="W13206">
        <v>9.3780258786624118E-3</v>
      </c>
      <c r="X13206">
        <v>2.8373301857883806E-2</v>
      </c>
      <c r="Y13206">
        <v>1</v>
      </c>
      <c r="Z13206">
        <v>0.44365998110810223</v>
      </c>
      <c r="AA13206">
        <v>0</v>
      </c>
      <c r="AB13206">
        <f t="shared" si="1442"/>
        <v>-0.22054166666666666</v>
      </c>
      <c r="AC13206">
        <f t="shared" si="1443"/>
        <v>0.50505237246332935</v>
      </c>
      <c r="AD13206">
        <f t="shared" si="1444"/>
        <v>0.50505237246332935</v>
      </c>
      <c r="AE13206">
        <f t="shared" si="1445"/>
        <v>0.25507789893083754</v>
      </c>
      <c r="AF13206">
        <f t="shared" si="1446"/>
        <v>0.50505237246332935</v>
      </c>
      <c r="AG13206">
        <f t="shared" si="1447"/>
        <v>1</v>
      </c>
      <c r="AH13206" t="b">
        <f t="shared" si="1448"/>
        <v>0</v>
      </c>
    </row>
    <row r="13207" spans="1:34" x14ac:dyDescent="0.25">
      <c r="A13207">
        <v>17070</v>
      </c>
      <c r="B13207">
        <v>4.0404040404040407E-2</v>
      </c>
      <c r="C13207">
        <v>1</v>
      </c>
      <c r="D13207">
        <v>0.16666666666666666</v>
      </c>
      <c r="E13207">
        <v>0.66666666666666663</v>
      </c>
      <c r="F13207">
        <v>6.8965517241379309E-2</v>
      </c>
      <c r="G13207">
        <v>0.4</v>
      </c>
      <c r="H13207">
        <v>0.2</v>
      </c>
      <c r="I13207">
        <v>0.2</v>
      </c>
      <c r="J13207">
        <v>0.2</v>
      </c>
      <c r="K13207">
        <v>0.2</v>
      </c>
      <c r="L13207">
        <v>0.2</v>
      </c>
      <c r="M13207">
        <v>0.18992452820171118</v>
      </c>
      <c r="N13207">
        <v>0.11179852482851037</v>
      </c>
      <c r="O13207">
        <v>0.11234779858709432</v>
      </c>
      <c r="P13207">
        <v>0.20186117752118057</v>
      </c>
      <c r="Q13207">
        <v>9.8304916683605928E-2</v>
      </c>
      <c r="R13207">
        <v>0.27506038345704609</v>
      </c>
      <c r="S13207">
        <v>3.4411231386339909E-3</v>
      </c>
      <c r="T13207">
        <v>1.3655856967366659E-3</v>
      </c>
      <c r="U13207">
        <v>3.4194902013302978E-3</v>
      </c>
      <c r="V13207">
        <v>2.8969404186795491E-3</v>
      </c>
      <c r="W13207">
        <v>1.8521601110358264E-3</v>
      </c>
      <c r="X13207">
        <v>2.0807088029114792E-3</v>
      </c>
      <c r="Y13207">
        <v>1</v>
      </c>
      <c r="Z13207">
        <v>0.44368892193878007</v>
      </c>
      <c r="AA13207">
        <v>1</v>
      </c>
      <c r="AB13207">
        <f t="shared" si="1442"/>
        <v>0.77945833333333336</v>
      </c>
      <c r="AC13207">
        <f t="shared" si="1443"/>
        <v>0.41957101116022766</v>
      </c>
      <c r="AD13207">
        <f t="shared" si="1444"/>
        <v>-0.58042898883977234</v>
      </c>
      <c r="AE13207">
        <f t="shared" si="1445"/>
        <v>0.33689781108556055</v>
      </c>
      <c r="AF13207">
        <f t="shared" si="1446"/>
        <v>0.58042898883977234</v>
      </c>
      <c r="AG13207">
        <f t="shared" si="1447"/>
        <v>0</v>
      </c>
      <c r="AH13207" t="b">
        <f t="shared" si="1448"/>
        <v>0</v>
      </c>
    </row>
    <row r="13208" spans="1:34" x14ac:dyDescent="0.25">
      <c r="A13208">
        <v>20232</v>
      </c>
      <c r="B13208">
        <v>1.0101010101010102E-2</v>
      </c>
      <c r="C13208">
        <v>1</v>
      </c>
      <c r="D13208">
        <v>0.5</v>
      </c>
      <c r="E13208">
        <v>0.33333333333333331</v>
      </c>
      <c r="F13208">
        <v>0.51724137931034486</v>
      </c>
      <c r="G13208">
        <v>0.2</v>
      </c>
      <c r="H13208">
        <v>0.2</v>
      </c>
      <c r="I13208">
        <v>0.2</v>
      </c>
      <c r="J13208">
        <v>0.1</v>
      </c>
      <c r="K13208">
        <v>0.2</v>
      </c>
      <c r="L13208">
        <v>0.2</v>
      </c>
      <c r="M13208">
        <v>0.1631266862580093</v>
      </c>
      <c r="N13208">
        <v>8.490113010435528E-2</v>
      </c>
      <c r="O13208">
        <v>9.2702512912104351E-2</v>
      </c>
      <c r="P13208">
        <v>0.16087250585444796</v>
      </c>
      <c r="Q13208">
        <v>8.1421510056965504E-2</v>
      </c>
      <c r="R13208">
        <v>0.26097872304454045</v>
      </c>
      <c r="S13208">
        <v>1.9621041449163872E-3</v>
      </c>
      <c r="T13208">
        <v>5.9373291162463735E-4</v>
      </c>
      <c r="U13208">
        <v>8.7049685281907058E-4</v>
      </c>
      <c r="V13208">
        <v>0</v>
      </c>
      <c r="W13208">
        <v>0</v>
      </c>
      <c r="X13208">
        <v>0</v>
      </c>
      <c r="Y13208">
        <v>1</v>
      </c>
      <c r="Z13208">
        <v>0.44370299496107179</v>
      </c>
      <c r="AA13208">
        <v>0</v>
      </c>
      <c r="AB13208">
        <f t="shared" si="1442"/>
        <v>-0.22054166666666666</v>
      </c>
      <c r="AC13208">
        <f t="shared" si="1443"/>
        <v>0.273034285453916</v>
      </c>
      <c r="AD13208">
        <f t="shared" si="1444"/>
        <v>0.273034285453916</v>
      </c>
      <c r="AE13208">
        <f t="shared" si="1445"/>
        <v>7.4547721033330488E-2</v>
      </c>
      <c r="AF13208">
        <f t="shared" si="1446"/>
        <v>0.273034285453916</v>
      </c>
      <c r="AG13208">
        <f t="shared" si="1447"/>
        <v>0</v>
      </c>
      <c r="AH13208" t="b">
        <f t="shared" si="1448"/>
        <v>1</v>
      </c>
    </row>
    <row r="13209" spans="1:34" x14ac:dyDescent="0.25">
      <c r="A13209">
        <v>6554</v>
      </c>
      <c r="B13209">
        <v>0.16161616161616163</v>
      </c>
      <c r="C13209">
        <v>0</v>
      </c>
      <c r="D13209">
        <v>0.5</v>
      </c>
      <c r="E13209">
        <v>0.33333333333333331</v>
      </c>
      <c r="F13209">
        <v>0.37931034482758619</v>
      </c>
      <c r="G13209">
        <v>0.1</v>
      </c>
      <c r="H13209">
        <v>0.1</v>
      </c>
      <c r="I13209">
        <v>0.1</v>
      </c>
      <c r="J13209">
        <v>0.1</v>
      </c>
      <c r="K13209">
        <v>0</v>
      </c>
      <c r="L13209">
        <v>0</v>
      </c>
      <c r="M13209">
        <v>0.16355054592948709</v>
      </c>
      <c r="N13209">
        <v>6.7387739297794069E-2</v>
      </c>
      <c r="O13209">
        <v>8.7942315410576649E-2</v>
      </c>
      <c r="P13209">
        <v>0.16013775614976083</v>
      </c>
      <c r="Q13209">
        <v>8.0648088011462518E-2</v>
      </c>
      <c r="R13209">
        <v>0.26097872304454045</v>
      </c>
      <c r="S13209">
        <v>1.4080443980438485E-3</v>
      </c>
      <c r="T13209">
        <v>1.7277627728276945E-3</v>
      </c>
      <c r="U13209">
        <v>0</v>
      </c>
      <c r="V13209">
        <v>0</v>
      </c>
      <c r="W13209">
        <v>0</v>
      </c>
      <c r="X13209">
        <v>0</v>
      </c>
      <c r="Y13209">
        <v>1</v>
      </c>
      <c r="Z13209">
        <v>0.44377545712657895</v>
      </c>
      <c r="AA13209">
        <v>0</v>
      </c>
      <c r="AB13209">
        <f t="shared" si="1442"/>
        <v>-0.22054166666666666</v>
      </c>
      <c r="AC13209">
        <f t="shared" si="1443"/>
        <v>0.11513949310085571</v>
      </c>
      <c r="AD13209">
        <f t="shared" si="1444"/>
        <v>0.11513949310085571</v>
      </c>
      <c r="AE13209">
        <f t="shared" si="1445"/>
        <v>1.3257102871521998E-2</v>
      </c>
      <c r="AF13209">
        <f t="shared" si="1446"/>
        <v>0.11513949310085571</v>
      </c>
      <c r="AG13209">
        <f t="shared" si="1447"/>
        <v>0</v>
      </c>
      <c r="AH13209" t="b">
        <f t="shared" si="1448"/>
        <v>1</v>
      </c>
    </row>
    <row r="13210" spans="1:34" x14ac:dyDescent="0.25">
      <c r="A13210">
        <v>13564</v>
      </c>
      <c r="B13210">
        <v>0.19191919191919191</v>
      </c>
      <c r="C13210">
        <v>1</v>
      </c>
      <c r="D13210">
        <v>0.33333333333333331</v>
      </c>
      <c r="E13210">
        <v>0.33333333333333331</v>
      </c>
      <c r="F13210">
        <v>0.36206896551724138</v>
      </c>
      <c r="G13210">
        <v>0</v>
      </c>
      <c r="H13210">
        <v>0</v>
      </c>
      <c r="I13210">
        <v>0</v>
      </c>
      <c r="J13210">
        <v>0</v>
      </c>
      <c r="K13210">
        <v>0</v>
      </c>
      <c r="L13210">
        <v>0</v>
      </c>
      <c r="M13210">
        <v>0.1465191741196063</v>
      </c>
      <c r="N13210">
        <v>6.6220432985229311E-2</v>
      </c>
      <c r="O13210">
        <v>8.6344602062313022E-2</v>
      </c>
      <c r="P13210">
        <v>0.16013775614976083</v>
      </c>
      <c r="Q13210">
        <v>8.0648088011462518E-2</v>
      </c>
      <c r="R13210">
        <v>0.26097872304454045</v>
      </c>
      <c r="S13210">
        <v>0</v>
      </c>
      <c r="T13210">
        <v>0</v>
      </c>
      <c r="U13210">
        <v>0</v>
      </c>
      <c r="V13210">
        <v>0</v>
      </c>
      <c r="W13210">
        <v>0</v>
      </c>
      <c r="X13210">
        <v>0</v>
      </c>
      <c r="Y13210">
        <v>1</v>
      </c>
      <c r="Z13210">
        <v>0.44379879826510982</v>
      </c>
      <c r="AA13210">
        <v>1</v>
      </c>
      <c r="AB13210">
        <f t="shared" si="1442"/>
        <v>0.77945833333333336</v>
      </c>
      <c r="AC13210">
        <f t="shared" si="1443"/>
        <v>-3.3359733519044699E-3</v>
      </c>
      <c r="AD13210">
        <f t="shared" si="1444"/>
        <v>-1.0033359733519045</v>
      </c>
      <c r="AE13210">
        <f t="shared" si="1445"/>
        <v>1.0066830754220135</v>
      </c>
      <c r="AF13210">
        <f t="shared" si="1446"/>
        <v>1.0033359733519045</v>
      </c>
      <c r="AG13210">
        <f t="shared" si="1447"/>
        <v>0</v>
      </c>
      <c r="AH13210" t="b">
        <f t="shared" si="1448"/>
        <v>0</v>
      </c>
    </row>
    <row r="13211" spans="1:34" x14ac:dyDescent="0.25">
      <c r="A13211">
        <v>16252</v>
      </c>
      <c r="B13211">
        <v>2.0202020202020204E-2</v>
      </c>
      <c r="C13211">
        <v>1</v>
      </c>
      <c r="D13211">
        <v>0.16666666666666666</v>
      </c>
      <c r="E13211">
        <v>0.66666666666666663</v>
      </c>
      <c r="F13211">
        <v>6.8965517241379309E-2</v>
      </c>
      <c r="G13211">
        <v>0.2</v>
      </c>
      <c r="H13211">
        <v>0.2</v>
      </c>
      <c r="I13211">
        <v>0.5</v>
      </c>
      <c r="J13211">
        <v>0.4</v>
      </c>
      <c r="K13211">
        <v>0.4</v>
      </c>
      <c r="L13211">
        <v>0.4</v>
      </c>
      <c r="M13211">
        <v>0.16838378502262208</v>
      </c>
      <c r="N13211">
        <v>9.3713818249458097E-2</v>
      </c>
      <c r="O13211">
        <v>0.10184571579479651</v>
      </c>
      <c r="P13211">
        <v>0.18602449542477012</v>
      </c>
      <c r="Q13211">
        <v>0.1098834413314758</v>
      </c>
      <c r="R13211">
        <v>0.28415382853787885</v>
      </c>
      <c r="S13211">
        <v>5.7237577156254004E-3</v>
      </c>
      <c r="T13211">
        <v>0</v>
      </c>
      <c r="U13211">
        <v>0</v>
      </c>
      <c r="V13211">
        <v>3.9790660225442831E-3</v>
      </c>
      <c r="W13211">
        <v>3.0478584105652841E-3</v>
      </c>
      <c r="X13211">
        <v>9.0794565945228178E-3</v>
      </c>
      <c r="Y13211">
        <v>1</v>
      </c>
      <c r="Z13211">
        <v>0.44380584675222912</v>
      </c>
      <c r="AA13211">
        <v>0</v>
      </c>
      <c r="AB13211">
        <f t="shared" si="1442"/>
        <v>-0.22054166666666666</v>
      </c>
      <c r="AC13211">
        <f t="shared" si="1443"/>
        <v>0.29671804072263619</v>
      </c>
      <c r="AD13211">
        <f t="shared" si="1444"/>
        <v>0.29671804072263619</v>
      </c>
      <c r="AE13211">
        <f t="shared" si="1445"/>
        <v>8.8041595690279986E-2</v>
      </c>
      <c r="AF13211">
        <f t="shared" si="1446"/>
        <v>0.29671804072263619</v>
      </c>
      <c r="AG13211">
        <f t="shared" si="1447"/>
        <v>0</v>
      </c>
      <c r="AH13211" t="b">
        <f t="shared" si="1448"/>
        <v>1</v>
      </c>
    </row>
    <row r="13212" spans="1:34" x14ac:dyDescent="0.25">
      <c r="A13212">
        <v>1789</v>
      </c>
      <c r="B13212">
        <v>4.0404040404040407E-2</v>
      </c>
      <c r="C13212">
        <v>1</v>
      </c>
      <c r="D13212">
        <v>0.16666666666666666</v>
      </c>
      <c r="E13212">
        <v>0.66666666666666663</v>
      </c>
      <c r="F13212">
        <v>6.8965517241379309E-2</v>
      </c>
      <c r="G13212">
        <v>0.2</v>
      </c>
      <c r="H13212">
        <v>0.2</v>
      </c>
      <c r="I13212">
        <v>0.2</v>
      </c>
      <c r="J13212">
        <v>0</v>
      </c>
      <c r="K13212">
        <v>0</v>
      </c>
      <c r="L13212">
        <v>0</v>
      </c>
      <c r="M13212">
        <v>0.19109965480655983</v>
      </c>
      <c r="N13212">
        <v>0.10295926385678006</v>
      </c>
      <c r="O13212">
        <v>8.6344602062313022E-2</v>
      </c>
      <c r="P13212">
        <v>0.16013775614976083</v>
      </c>
      <c r="Q13212">
        <v>8.0648088011462518E-2</v>
      </c>
      <c r="R13212">
        <v>0.26097872304454045</v>
      </c>
      <c r="S13212">
        <v>4.5790061725003205E-3</v>
      </c>
      <c r="T13212">
        <v>0</v>
      </c>
      <c r="U13212">
        <v>0</v>
      </c>
      <c r="V13212">
        <v>0</v>
      </c>
      <c r="W13212">
        <v>0</v>
      </c>
      <c r="X13212">
        <v>0</v>
      </c>
      <c r="Y13212">
        <v>1</v>
      </c>
      <c r="Z13212">
        <v>0.44382085955402495</v>
      </c>
      <c r="AA13212">
        <v>0</v>
      </c>
      <c r="AB13212">
        <f t="shared" si="1442"/>
        <v>-0.22054166666666666</v>
      </c>
      <c r="AC13212">
        <f t="shared" si="1443"/>
        <v>0.21056086521615264</v>
      </c>
      <c r="AD13212">
        <f t="shared" si="1444"/>
        <v>0.21056086521615264</v>
      </c>
      <c r="AE13212">
        <f t="shared" si="1445"/>
        <v>4.4335877960574796E-2</v>
      </c>
      <c r="AF13212">
        <f t="shared" si="1446"/>
        <v>0.21056086521615264</v>
      </c>
      <c r="AG13212">
        <f t="shared" si="1447"/>
        <v>0</v>
      </c>
      <c r="AH13212" t="b">
        <f t="shared" si="1448"/>
        <v>1</v>
      </c>
    </row>
    <row r="13213" spans="1:34" x14ac:dyDescent="0.25">
      <c r="A13213">
        <v>19496</v>
      </c>
      <c r="B13213">
        <v>0.21212121212121213</v>
      </c>
      <c r="C13213">
        <v>1</v>
      </c>
      <c r="D13213">
        <v>0.16666666666666666</v>
      </c>
      <c r="E13213">
        <v>0.33333333333333331</v>
      </c>
      <c r="F13213">
        <v>0.37931034482758619</v>
      </c>
      <c r="G13213">
        <v>0.1</v>
      </c>
      <c r="H13213">
        <v>0.1</v>
      </c>
      <c r="I13213">
        <v>0.1</v>
      </c>
      <c r="J13213">
        <v>0.4</v>
      </c>
      <c r="K13213">
        <v>0.1</v>
      </c>
      <c r="L13213">
        <v>0.2</v>
      </c>
      <c r="M13213">
        <v>0.14735185042620461</v>
      </c>
      <c r="N13213">
        <v>6.7084998880145158E-2</v>
      </c>
      <c r="O13213">
        <v>9.1693922045863713E-2</v>
      </c>
      <c r="P13213">
        <v>0.16718381742035029</v>
      </c>
      <c r="Q13213">
        <v>0.10333513467955042</v>
      </c>
      <c r="R13213">
        <v>0.26165498702418488</v>
      </c>
      <c r="S13213">
        <v>1.0531714196750737E-3</v>
      </c>
      <c r="T13213">
        <v>5.790083354163463E-3</v>
      </c>
      <c r="U13213">
        <v>0</v>
      </c>
      <c r="V13213">
        <v>3.6843800322061193E-2</v>
      </c>
      <c r="W13213">
        <v>0</v>
      </c>
      <c r="X13213">
        <v>1.3751593633787685E-2</v>
      </c>
      <c r="Y13213">
        <v>1</v>
      </c>
      <c r="Z13213">
        <v>0.44387340359235949</v>
      </c>
      <c r="AA13213">
        <v>1</v>
      </c>
      <c r="AB13213">
        <f t="shared" si="1442"/>
        <v>0.77945833333333336</v>
      </c>
      <c r="AC13213">
        <f t="shared" si="1443"/>
        <v>0.14178160005788154</v>
      </c>
      <c r="AD13213">
        <f t="shared" si="1444"/>
        <v>-0.85821839994211846</v>
      </c>
      <c r="AE13213">
        <f t="shared" si="1445"/>
        <v>0.73653882199920995</v>
      </c>
      <c r="AF13213">
        <f t="shared" si="1446"/>
        <v>0.85821839994211846</v>
      </c>
      <c r="AG13213">
        <f t="shared" si="1447"/>
        <v>0</v>
      </c>
      <c r="AH13213" t="b">
        <f t="shared" si="1448"/>
        <v>0</v>
      </c>
    </row>
    <row r="13214" spans="1:34" x14ac:dyDescent="0.25">
      <c r="A13214">
        <v>23198</v>
      </c>
      <c r="B13214">
        <v>8.0808080808080815E-2</v>
      </c>
      <c r="C13214">
        <v>1</v>
      </c>
      <c r="D13214">
        <v>0.33333333333333331</v>
      </c>
      <c r="E13214">
        <v>0.66666666666666663</v>
      </c>
      <c r="F13214">
        <v>0.20689655172413793</v>
      </c>
      <c r="G13214">
        <v>0.2</v>
      </c>
      <c r="H13214">
        <v>0.2</v>
      </c>
      <c r="I13214">
        <v>0.2</v>
      </c>
      <c r="J13214">
        <v>0.2</v>
      </c>
      <c r="K13214">
        <v>0.2</v>
      </c>
      <c r="L13214">
        <v>0.2</v>
      </c>
      <c r="M13214">
        <v>0.22538804397168016</v>
      </c>
      <c r="N13214">
        <v>0.15119938351042225</v>
      </c>
      <c r="O13214">
        <v>0.13270958457805818</v>
      </c>
      <c r="P13214">
        <v>0.23383691947708429</v>
      </c>
      <c r="Q13214">
        <v>0.14830665192537468</v>
      </c>
      <c r="R13214">
        <v>0.3145296084508406</v>
      </c>
      <c r="S13214">
        <v>3.7868381046577649E-3</v>
      </c>
      <c r="T13214">
        <v>1.7895109956366569E-3</v>
      </c>
      <c r="U13214">
        <v>3.5746172045890809E-3</v>
      </c>
      <c r="V13214">
        <v>4.830917874396135E-3</v>
      </c>
      <c r="W13214">
        <v>7.0335194089968089E-3</v>
      </c>
      <c r="X13214">
        <v>5.6746603715767613E-3</v>
      </c>
      <c r="Y13214">
        <v>1</v>
      </c>
      <c r="Z13214">
        <v>0.44391364071208173</v>
      </c>
      <c r="AA13214">
        <v>0</v>
      </c>
      <c r="AB13214">
        <f t="shared" si="1442"/>
        <v>-0.22054166666666666</v>
      </c>
      <c r="AC13214">
        <f t="shared" si="1443"/>
        <v>0.20390734278085246</v>
      </c>
      <c r="AD13214">
        <f t="shared" si="1444"/>
        <v>0.20390734278085246</v>
      </c>
      <c r="AE13214">
        <f t="shared" si="1445"/>
        <v>4.1578204439948065E-2</v>
      </c>
      <c r="AF13214">
        <f t="shared" si="1446"/>
        <v>0.20390734278085246</v>
      </c>
      <c r="AG13214">
        <f t="shared" si="1447"/>
        <v>0</v>
      </c>
      <c r="AH13214" t="b">
        <f t="shared" si="1448"/>
        <v>1</v>
      </c>
    </row>
    <row r="13215" spans="1:34" x14ac:dyDescent="0.25">
      <c r="A13215">
        <v>25111</v>
      </c>
      <c r="B13215">
        <v>2.0202020202020204E-2</v>
      </c>
      <c r="C13215">
        <v>0</v>
      </c>
      <c r="D13215">
        <v>0.5</v>
      </c>
      <c r="E13215">
        <v>0.66666666666666663</v>
      </c>
      <c r="F13215">
        <v>0.55172413793103448</v>
      </c>
      <c r="G13215">
        <v>0.2</v>
      </c>
      <c r="H13215">
        <v>0.2</v>
      </c>
      <c r="I13215">
        <v>0.2</v>
      </c>
      <c r="J13215">
        <v>0</v>
      </c>
      <c r="K13215">
        <v>0</v>
      </c>
      <c r="L13215">
        <v>0</v>
      </c>
      <c r="M13215">
        <v>0.16791656601105576</v>
      </c>
      <c r="N13215">
        <v>8.2191650817873649E-2</v>
      </c>
      <c r="O13215">
        <v>8.6344602062313022E-2</v>
      </c>
      <c r="P13215">
        <v>0.16013775614976083</v>
      </c>
      <c r="Q13215">
        <v>8.0648088011462518E-2</v>
      </c>
      <c r="R13215">
        <v>0.26097872304454045</v>
      </c>
      <c r="S13215">
        <v>3.4342546293752406E-3</v>
      </c>
      <c r="T13215">
        <v>0</v>
      </c>
      <c r="U13215">
        <v>0</v>
      </c>
      <c r="V13215">
        <v>0</v>
      </c>
      <c r="W13215">
        <v>0</v>
      </c>
      <c r="X13215">
        <v>0</v>
      </c>
      <c r="Y13215">
        <v>1</v>
      </c>
      <c r="Z13215">
        <v>0.44394678219237393</v>
      </c>
      <c r="AA13215">
        <v>0</v>
      </c>
      <c r="AB13215">
        <f t="shared" si="1442"/>
        <v>-0.22054166666666666</v>
      </c>
      <c r="AC13215">
        <f t="shared" si="1443"/>
        <v>0.24868613124668626</v>
      </c>
      <c r="AD13215">
        <f t="shared" si="1444"/>
        <v>0.24868613124668626</v>
      </c>
      <c r="AE13215">
        <f t="shared" si="1445"/>
        <v>6.1844791874444062E-2</v>
      </c>
      <c r="AF13215">
        <f t="shared" si="1446"/>
        <v>0.24868613124668626</v>
      </c>
      <c r="AG13215">
        <f t="shared" si="1447"/>
        <v>0</v>
      </c>
      <c r="AH13215" t="b">
        <f t="shared" si="1448"/>
        <v>1</v>
      </c>
    </row>
    <row r="13216" spans="1:34" x14ac:dyDescent="0.25">
      <c r="A13216">
        <v>12063</v>
      </c>
      <c r="B13216">
        <v>0.23232323232323232</v>
      </c>
      <c r="C13216">
        <v>0</v>
      </c>
      <c r="D13216">
        <v>0.33333333333333331</v>
      </c>
      <c r="E13216">
        <v>0.66666666666666663</v>
      </c>
      <c r="F13216">
        <v>0.10344827586206896</v>
      </c>
      <c r="G13216">
        <v>0.3</v>
      </c>
      <c r="H13216">
        <v>0</v>
      </c>
      <c r="I13216">
        <v>0</v>
      </c>
      <c r="J13216">
        <v>0</v>
      </c>
      <c r="K13216">
        <v>0</v>
      </c>
      <c r="L13216">
        <v>0</v>
      </c>
      <c r="M13216">
        <v>0.1465191741196063</v>
      </c>
      <c r="N13216">
        <v>6.6220432985229311E-2</v>
      </c>
      <c r="O13216">
        <v>8.6344602062313022E-2</v>
      </c>
      <c r="P13216">
        <v>0.16013775614976083</v>
      </c>
      <c r="Q13216">
        <v>8.0648088011462518E-2</v>
      </c>
      <c r="R13216">
        <v>0.26097872304454045</v>
      </c>
      <c r="S13216">
        <v>0</v>
      </c>
      <c r="T13216">
        <v>0</v>
      </c>
      <c r="U13216">
        <v>0</v>
      </c>
      <c r="V13216">
        <v>0</v>
      </c>
      <c r="W13216">
        <v>0</v>
      </c>
      <c r="X13216">
        <v>0</v>
      </c>
      <c r="Y13216">
        <v>1</v>
      </c>
      <c r="Z13216">
        <v>0.44396955402550253</v>
      </c>
      <c r="AA13216">
        <v>0</v>
      </c>
      <c r="AB13216">
        <f t="shared" si="1442"/>
        <v>-0.22054166666666666</v>
      </c>
      <c r="AC13216">
        <f t="shared" si="1443"/>
        <v>0.25395221656473355</v>
      </c>
      <c r="AD13216">
        <f t="shared" si="1444"/>
        <v>0.25395221656473355</v>
      </c>
      <c r="AE13216">
        <f t="shared" si="1445"/>
        <v>6.4491728298141329E-2</v>
      </c>
      <c r="AF13216">
        <f t="shared" si="1446"/>
        <v>0.25395221656473355</v>
      </c>
      <c r="AG13216">
        <f t="shared" si="1447"/>
        <v>0</v>
      </c>
      <c r="AH13216" t="b">
        <f t="shared" si="1448"/>
        <v>1</v>
      </c>
    </row>
    <row r="13217" spans="1:34" x14ac:dyDescent="0.25">
      <c r="A13217">
        <v>5977</v>
      </c>
      <c r="B13217">
        <v>4.0404040404040407E-2</v>
      </c>
      <c r="C13217">
        <v>1</v>
      </c>
      <c r="D13217">
        <v>0.33333333333333331</v>
      </c>
      <c r="E13217">
        <v>0.33333333333333331</v>
      </c>
      <c r="F13217">
        <v>8.6206896551724144E-2</v>
      </c>
      <c r="G13217">
        <v>0.1</v>
      </c>
      <c r="H13217">
        <v>0.1</v>
      </c>
      <c r="I13217">
        <v>0.1</v>
      </c>
      <c r="J13217">
        <v>0.1</v>
      </c>
      <c r="K13217">
        <v>0.1</v>
      </c>
      <c r="L13217">
        <v>0</v>
      </c>
      <c r="M13217">
        <v>0.148202224422635</v>
      </c>
      <c r="N13217">
        <v>6.6962574071754224E-2</v>
      </c>
      <c r="O13217">
        <v>8.6344602062313022E-2</v>
      </c>
      <c r="P13217">
        <v>0.1645641521271004</v>
      </c>
      <c r="Q13217">
        <v>8.0648088011462518E-2</v>
      </c>
      <c r="R13217">
        <v>0.26097872304454045</v>
      </c>
      <c r="S13217">
        <v>8.9519570672381271E-4</v>
      </c>
      <c r="T13217">
        <v>0</v>
      </c>
      <c r="U13217">
        <v>5.2441855274318111E-3</v>
      </c>
      <c r="V13217">
        <v>0</v>
      </c>
      <c r="W13217">
        <v>0</v>
      </c>
      <c r="X13217">
        <v>0</v>
      </c>
      <c r="Y13217">
        <v>1</v>
      </c>
      <c r="Z13217">
        <v>0.4440353260048473</v>
      </c>
      <c r="AA13217">
        <v>0</v>
      </c>
      <c r="AB13217">
        <f t="shared" si="1442"/>
        <v>-0.22054166666666666</v>
      </c>
      <c r="AC13217">
        <f t="shared" si="1443"/>
        <v>0.12148296178359595</v>
      </c>
      <c r="AD13217">
        <f t="shared" si="1444"/>
        <v>0.12148296178359595</v>
      </c>
      <c r="AE13217">
        <f t="shared" si="1445"/>
        <v>1.4758110003714634E-2</v>
      </c>
      <c r="AF13217">
        <f t="shared" si="1446"/>
        <v>0.12148296178359595</v>
      </c>
      <c r="AG13217">
        <f t="shared" si="1447"/>
        <v>0</v>
      </c>
      <c r="AH13217" t="b">
        <f t="shared" si="1448"/>
        <v>1</v>
      </c>
    </row>
    <row r="13218" spans="1:34" x14ac:dyDescent="0.25">
      <c r="A13218">
        <v>20916</v>
      </c>
      <c r="B13218">
        <v>0.41414141414141414</v>
      </c>
      <c r="C13218">
        <v>0</v>
      </c>
      <c r="D13218">
        <v>0.33333333333333331</v>
      </c>
      <c r="E13218">
        <v>0.33333333333333331</v>
      </c>
      <c r="F13218">
        <v>0.34482758620689657</v>
      </c>
      <c r="G13218">
        <v>0.2</v>
      </c>
      <c r="H13218">
        <v>0.2</v>
      </c>
      <c r="I13218">
        <v>0.2</v>
      </c>
      <c r="J13218">
        <v>0.2</v>
      </c>
      <c r="K13218">
        <v>0.2</v>
      </c>
      <c r="L13218">
        <v>0.2</v>
      </c>
      <c r="M13218">
        <v>0.31762928826085685</v>
      </c>
      <c r="N13218">
        <v>0.25417857698717294</v>
      </c>
      <c r="O13218">
        <v>0.19759047257725437</v>
      </c>
      <c r="P13218">
        <v>0.34663701292217491</v>
      </c>
      <c r="Q13218">
        <v>0.27912305838840662</v>
      </c>
      <c r="R13218">
        <v>0.26294526795807471</v>
      </c>
      <c r="S13218">
        <v>5.7100206971078997E-3</v>
      </c>
      <c r="T13218">
        <v>2.9544149682441951E-3</v>
      </c>
      <c r="U13218">
        <v>6.7173340475871609E-3</v>
      </c>
      <c r="V13218">
        <v>8.1561996779388087E-3</v>
      </c>
      <c r="W13218">
        <v>2.4265641961038992E-3</v>
      </c>
      <c r="X13218">
        <v>0.34573435779868578</v>
      </c>
      <c r="Y13218">
        <v>1</v>
      </c>
      <c r="Z13218">
        <v>0.44406074190391165</v>
      </c>
      <c r="AA13218">
        <v>0</v>
      </c>
      <c r="AB13218">
        <f t="shared" si="1442"/>
        <v>-0.22054166666666666</v>
      </c>
      <c r="AC13218">
        <f t="shared" si="1443"/>
        <v>0.15920282360620322</v>
      </c>
      <c r="AD13218">
        <f t="shared" si="1444"/>
        <v>0.15920282360620322</v>
      </c>
      <c r="AE13218">
        <f t="shared" si="1445"/>
        <v>2.5345539044187858E-2</v>
      </c>
      <c r="AF13218">
        <f t="shared" si="1446"/>
        <v>0.15920282360620322</v>
      </c>
      <c r="AG13218">
        <f t="shared" si="1447"/>
        <v>0</v>
      </c>
      <c r="AH13218" t="b">
        <f t="shared" si="1448"/>
        <v>1</v>
      </c>
    </row>
    <row r="13219" spans="1:34" x14ac:dyDescent="0.25">
      <c r="A13219">
        <v>23922</v>
      </c>
      <c r="B13219">
        <v>4.0404040404040407E-2</v>
      </c>
      <c r="C13219">
        <v>0</v>
      </c>
      <c r="D13219">
        <v>0.5</v>
      </c>
      <c r="E13219">
        <v>0.66666666666666663</v>
      </c>
      <c r="F13219">
        <v>3.4482758620689655E-2</v>
      </c>
      <c r="G13219">
        <v>0.2</v>
      </c>
      <c r="H13219">
        <v>0.2</v>
      </c>
      <c r="I13219">
        <v>0</v>
      </c>
      <c r="J13219">
        <v>0</v>
      </c>
      <c r="K13219">
        <v>0</v>
      </c>
      <c r="L13219">
        <v>0</v>
      </c>
      <c r="M13219">
        <v>0.15035249373723</v>
      </c>
      <c r="N13219">
        <v>6.6220432985229311E-2</v>
      </c>
      <c r="O13219">
        <v>8.6344602062313022E-2</v>
      </c>
      <c r="P13219">
        <v>0.16013775614976083</v>
      </c>
      <c r="Q13219">
        <v>8.0648088011462518E-2</v>
      </c>
      <c r="R13219">
        <v>0.26097872304454045</v>
      </c>
      <c r="S13219">
        <v>0</v>
      </c>
      <c r="T13219">
        <v>0</v>
      </c>
      <c r="U13219">
        <v>0</v>
      </c>
      <c r="V13219">
        <v>0</v>
      </c>
      <c r="W13219">
        <v>0</v>
      </c>
      <c r="X13219">
        <v>0</v>
      </c>
      <c r="Y13219">
        <v>1</v>
      </c>
      <c r="Z13219">
        <v>0.44411271804556673</v>
      </c>
      <c r="AA13219">
        <v>0</v>
      </c>
      <c r="AB13219">
        <f t="shared" si="1442"/>
        <v>-0.22054166666666666</v>
      </c>
      <c r="AC13219">
        <f t="shared" si="1443"/>
        <v>0.19451473126432306</v>
      </c>
      <c r="AD13219">
        <f t="shared" si="1444"/>
        <v>0.19451473126432306</v>
      </c>
      <c r="AE13219">
        <f t="shared" si="1445"/>
        <v>3.7835980678831815E-2</v>
      </c>
      <c r="AF13219">
        <f t="shared" si="1446"/>
        <v>0.19451473126432306</v>
      </c>
      <c r="AG13219">
        <f t="shared" si="1447"/>
        <v>0</v>
      </c>
      <c r="AH13219" t="b">
        <f t="shared" si="1448"/>
        <v>1</v>
      </c>
    </row>
    <row r="13220" spans="1:34" x14ac:dyDescent="0.25">
      <c r="A13220">
        <v>28497</v>
      </c>
      <c r="B13220">
        <v>0.30303030303030304</v>
      </c>
      <c r="C13220">
        <v>1</v>
      </c>
      <c r="D13220">
        <v>0.33333333333333331</v>
      </c>
      <c r="E13220">
        <v>0.33333333333333331</v>
      </c>
      <c r="F13220">
        <v>0.25862068965517243</v>
      </c>
      <c r="G13220">
        <v>0.2</v>
      </c>
      <c r="H13220">
        <v>0.2</v>
      </c>
      <c r="I13220">
        <v>0.2</v>
      </c>
      <c r="J13220">
        <v>0.2</v>
      </c>
      <c r="K13220">
        <v>0.2</v>
      </c>
      <c r="L13220">
        <v>0.2</v>
      </c>
      <c r="M13220">
        <v>0.40683449385934406</v>
      </c>
      <c r="N13220">
        <v>0.34701454292840139</v>
      </c>
      <c r="O13220">
        <v>0.2523958837194108</v>
      </c>
      <c r="P13220">
        <v>0.43658544856469472</v>
      </c>
      <c r="Q13220">
        <v>0.37606159612495726</v>
      </c>
      <c r="R13220">
        <v>0.47689674755449879</v>
      </c>
      <c r="S13220">
        <v>1.2592266974375882E-2</v>
      </c>
      <c r="T13220">
        <v>6.7091819013584018E-3</v>
      </c>
      <c r="U13220">
        <v>1.1718226864872104E-2</v>
      </c>
      <c r="V13220">
        <v>1.6264090177133657E-2</v>
      </c>
      <c r="W13220">
        <v>2.344506469665603E-2</v>
      </c>
      <c r="X13220">
        <v>1.8158913189045636E-2</v>
      </c>
      <c r="Y13220">
        <v>1</v>
      </c>
      <c r="Z13220">
        <v>0.44411864993927674</v>
      </c>
      <c r="AA13220">
        <v>0</v>
      </c>
      <c r="AB13220">
        <f t="shared" si="1442"/>
        <v>-0.22054166666666666</v>
      </c>
      <c r="AC13220">
        <f t="shared" si="1443"/>
        <v>0.11490464089459883</v>
      </c>
      <c r="AD13220">
        <f t="shared" si="1444"/>
        <v>0.11490464089459883</v>
      </c>
      <c r="AE13220">
        <f t="shared" si="1445"/>
        <v>1.3203076499116713E-2</v>
      </c>
      <c r="AF13220">
        <f t="shared" si="1446"/>
        <v>0.11490464089459883</v>
      </c>
      <c r="AG13220">
        <f t="shared" si="1447"/>
        <v>0</v>
      </c>
      <c r="AH13220" t="b">
        <f t="shared" si="1448"/>
        <v>1</v>
      </c>
    </row>
    <row r="13221" spans="1:34" x14ac:dyDescent="0.25">
      <c r="A13221">
        <v>22821</v>
      </c>
      <c r="B13221">
        <v>0.28282828282828282</v>
      </c>
      <c r="C13221">
        <v>1</v>
      </c>
      <c r="D13221">
        <v>0.16666666666666666</v>
      </c>
      <c r="E13221">
        <v>0.66666666666666663</v>
      </c>
      <c r="F13221">
        <v>0.43103448275862066</v>
      </c>
      <c r="G13221">
        <v>0.2</v>
      </c>
      <c r="H13221">
        <v>0.2</v>
      </c>
      <c r="I13221">
        <v>0.1</v>
      </c>
      <c r="J13221">
        <v>0.1</v>
      </c>
      <c r="K13221">
        <v>0.1</v>
      </c>
      <c r="L13221">
        <v>0.1</v>
      </c>
      <c r="M13221">
        <v>0.2470579802865433</v>
      </c>
      <c r="N13221">
        <v>0.34049186302087486</v>
      </c>
      <c r="O13221">
        <v>8.7075926522755337E-2</v>
      </c>
      <c r="P13221">
        <v>0.18032359130583861</v>
      </c>
      <c r="Q13221">
        <v>8.2857298674771068E-2</v>
      </c>
      <c r="R13221">
        <v>0.38141595844665238</v>
      </c>
      <c r="S13221">
        <v>3.9501941498617139E-2</v>
      </c>
      <c r="T13221">
        <v>7.9738330031188791E-4</v>
      </c>
      <c r="U13221">
        <v>2.4041337440292843E-2</v>
      </c>
      <c r="V13221">
        <v>3.6054750402576491E-3</v>
      </c>
      <c r="W13221">
        <v>0.36746153251009894</v>
      </c>
      <c r="X13221">
        <v>1.3655124407470879E-2</v>
      </c>
      <c r="Y13221">
        <v>1</v>
      </c>
      <c r="Z13221">
        <v>0.44413161242695776</v>
      </c>
      <c r="AA13221">
        <v>0</v>
      </c>
      <c r="AB13221">
        <f t="shared" si="1442"/>
        <v>-0.22054166666666666</v>
      </c>
      <c r="AC13221">
        <f t="shared" si="1443"/>
        <v>0.14685673830943588</v>
      </c>
      <c r="AD13221">
        <f t="shared" si="1444"/>
        <v>0.14685673830943588</v>
      </c>
      <c r="AE13221">
        <f t="shared" si="1445"/>
        <v>2.1566901586886133E-2</v>
      </c>
      <c r="AF13221">
        <f t="shared" si="1446"/>
        <v>0.14685673830943588</v>
      </c>
      <c r="AG13221">
        <f t="shared" si="1447"/>
        <v>0</v>
      </c>
      <c r="AH13221" t="b">
        <f t="shared" si="1448"/>
        <v>1</v>
      </c>
    </row>
    <row r="13222" spans="1:34" x14ac:dyDescent="0.25">
      <c r="A13222">
        <v>12427</v>
      </c>
      <c r="B13222">
        <v>2.0202020202020204E-2</v>
      </c>
      <c r="C13222">
        <v>1</v>
      </c>
      <c r="D13222">
        <v>0.33333333333333331</v>
      </c>
      <c r="E13222">
        <v>0.66666666666666663</v>
      </c>
      <c r="F13222">
        <v>5.1724137931034482E-2</v>
      </c>
      <c r="G13222">
        <v>0.1</v>
      </c>
      <c r="H13222">
        <v>0.2</v>
      </c>
      <c r="I13222">
        <v>0.2</v>
      </c>
      <c r="J13222">
        <v>0.2</v>
      </c>
      <c r="K13222">
        <v>0.2</v>
      </c>
      <c r="L13222">
        <v>0.2</v>
      </c>
      <c r="M13222">
        <v>0.16427792098158467</v>
      </c>
      <c r="N13222">
        <v>8.6290509325164091E-2</v>
      </c>
      <c r="O13222">
        <v>9.8525107433869219E-2</v>
      </c>
      <c r="P13222">
        <v>0.18138050049642704</v>
      </c>
      <c r="Q13222">
        <v>0.10367524206622675</v>
      </c>
      <c r="R13222">
        <v>0.28006550538821012</v>
      </c>
      <c r="S13222">
        <v>1.9460776233126361E-3</v>
      </c>
      <c r="T13222">
        <v>1.0093459497618833E-3</v>
      </c>
      <c r="U13222">
        <v>1.1160216061782955E-3</v>
      </c>
      <c r="V13222">
        <v>1.6103059581320451E-3</v>
      </c>
      <c r="W13222">
        <v>4.6890129393312059E-3</v>
      </c>
      <c r="X13222">
        <v>2.6481748400691554E-3</v>
      </c>
      <c r="Y13222">
        <v>1</v>
      </c>
      <c r="Z13222">
        <v>0.44413454438056776</v>
      </c>
      <c r="AA13222">
        <v>0</v>
      </c>
      <c r="AB13222">
        <f t="shared" si="1442"/>
        <v>-0.22054166666666666</v>
      </c>
      <c r="AC13222">
        <f t="shared" si="1443"/>
        <v>0.13552713028013497</v>
      </c>
      <c r="AD13222">
        <f t="shared" si="1444"/>
        <v>0.13552713028013497</v>
      </c>
      <c r="AE13222">
        <f t="shared" si="1445"/>
        <v>1.8367603041968675E-2</v>
      </c>
      <c r="AF13222">
        <f t="shared" si="1446"/>
        <v>0.13552713028013497</v>
      </c>
      <c r="AG13222">
        <f t="shared" si="1447"/>
        <v>0</v>
      </c>
      <c r="AH13222" t="b">
        <f t="shared" si="1448"/>
        <v>1</v>
      </c>
    </row>
    <row r="13223" spans="1:34" x14ac:dyDescent="0.25">
      <c r="A13223">
        <v>20489</v>
      </c>
      <c r="B13223">
        <v>0.15151515151515152</v>
      </c>
      <c r="C13223">
        <v>0</v>
      </c>
      <c r="D13223">
        <v>0.66666666666666663</v>
      </c>
      <c r="E13223">
        <v>0.66666666666666663</v>
      </c>
      <c r="F13223">
        <v>8.6206896551724144E-2</v>
      </c>
      <c r="G13223">
        <v>0.2</v>
      </c>
      <c r="H13223">
        <v>0.2</v>
      </c>
      <c r="I13223">
        <v>0.2</v>
      </c>
      <c r="J13223">
        <v>0.2</v>
      </c>
      <c r="K13223">
        <v>0.2</v>
      </c>
      <c r="L13223">
        <v>0.2</v>
      </c>
      <c r="M13223">
        <v>0.1563874059699617</v>
      </c>
      <c r="N13223">
        <v>7.6995714182676797E-2</v>
      </c>
      <c r="O13223">
        <v>9.2650902927658721E-2</v>
      </c>
      <c r="P13223">
        <v>0.17160738743728723</v>
      </c>
      <c r="Q13223">
        <v>8.8624250747393413E-2</v>
      </c>
      <c r="R13223">
        <v>0.26097872304454045</v>
      </c>
      <c r="S13223">
        <v>6.1793688297891829E-3</v>
      </c>
      <c r="T13223">
        <v>3.3700280063814411E-3</v>
      </c>
      <c r="U13223">
        <v>9.9035757332261946E-3</v>
      </c>
      <c r="V13223">
        <v>2.5925925925925926E-4</v>
      </c>
      <c r="W13223">
        <v>0</v>
      </c>
      <c r="X13223">
        <v>0</v>
      </c>
      <c r="Y13223">
        <v>1</v>
      </c>
      <c r="Z13223">
        <v>0.44421611516910031</v>
      </c>
      <c r="AA13223">
        <v>0</v>
      </c>
      <c r="AB13223">
        <f t="shared" si="1442"/>
        <v>-0.22054166666666666</v>
      </c>
      <c r="AC13223">
        <f t="shared" si="1443"/>
        <v>0.20640882072052311</v>
      </c>
      <c r="AD13223">
        <f t="shared" si="1444"/>
        <v>0.20640882072052311</v>
      </c>
      <c r="AE13223">
        <f t="shared" si="1445"/>
        <v>4.2604601271237046E-2</v>
      </c>
      <c r="AF13223">
        <f t="shared" si="1446"/>
        <v>0.20640882072052311</v>
      </c>
      <c r="AG13223">
        <f t="shared" si="1447"/>
        <v>0</v>
      </c>
      <c r="AH13223" t="b">
        <f t="shared" si="1448"/>
        <v>1</v>
      </c>
    </row>
    <row r="13224" spans="1:34" x14ac:dyDescent="0.25">
      <c r="A13224">
        <v>25378</v>
      </c>
      <c r="B13224">
        <v>0.22222222222222221</v>
      </c>
      <c r="C13224">
        <v>1</v>
      </c>
      <c r="D13224">
        <v>0.33333333333333331</v>
      </c>
      <c r="E13224">
        <v>0.66666666666666663</v>
      </c>
      <c r="F13224">
        <v>0.15517241379310345</v>
      </c>
      <c r="G13224">
        <v>0.1</v>
      </c>
      <c r="H13224">
        <v>0.4</v>
      </c>
      <c r="I13224">
        <v>0.1</v>
      </c>
      <c r="J13224">
        <v>0.1</v>
      </c>
      <c r="K13224">
        <v>0.1</v>
      </c>
      <c r="L13224">
        <v>0.1</v>
      </c>
      <c r="M13224">
        <v>0.14861988990267155</v>
      </c>
      <c r="N13224">
        <v>6.8275081901247786E-2</v>
      </c>
      <c r="O13224">
        <v>8.7527239365460738E-2</v>
      </c>
      <c r="P13224">
        <v>0.16198970220029277</v>
      </c>
      <c r="Q13224">
        <v>8.2597508192820066E-2</v>
      </c>
      <c r="R13224">
        <v>0.26248955825360976</v>
      </c>
      <c r="S13224">
        <v>0</v>
      </c>
      <c r="T13224">
        <v>1.2789006916394687E-3</v>
      </c>
      <c r="U13224">
        <v>2.1940984777465292E-3</v>
      </c>
      <c r="V13224">
        <v>3.1658615136876006E-3</v>
      </c>
      <c r="W13224">
        <v>4.6092997193625754E-3</v>
      </c>
      <c r="X13224">
        <v>3.3480496192302893E-4</v>
      </c>
      <c r="Y13224">
        <v>1</v>
      </c>
      <c r="Z13224">
        <v>0.44425591812809684</v>
      </c>
      <c r="AA13224">
        <v>1</v>
      </c>
      <c r="AB13224">
        <f t="shared" si="1442"/>
        <v>0.77945833333333336</v>
      </c>
      <c r="AC13224">
        <f t="shared" si="1443"/>
        <v>0.15436419170479057</v>
      </c>
      <c r="AD13224">
        <f t="shared" si="1444"/>
        <v>-0.84563580829520946</v>
      </c>
      <c r="AE13224">
        <f t="shared" si="1445"/>
        <v>0.71509992027109226</v>
      </c>
      <c r="AF13224">
        <f t="shared" si="1446"/>
        <v>0.84563580829520946</v>
      </c>
      <c r="AG13224">
        <f t="shared" si="1447"/>
        <v>0</v>
      </c>
      <c r="AH13224" t="b">
        <f t="shared" si="1448"/>
        <v>0</v>
      </c>
    </row>
    <row r="13225" spans="1:34" x14ac:dyDescent="0.25">
      <c r="A13225">
        <v>17669</v>
      </c>
      <c r="B13225">
        <v>0.20202020202020202</v>
      </c>
      <c r="C13225">
        <v>1</v>
      </c>
      <c r="D13225">
        <v>0.16666666666666666</v>
      </c>
      <c r="E13225">
        <v>0.33333333333333331</v>
      </c>
      <c r="F13225">
        <v>0.34482758620689657</v>
      </c>
      <c r="G13225">
        <v>0.3</v>
      </c>
      <c r="H13225">
        <v>0</v>
      </c>
      <c r="I13225">
        <v>0.1</v>
      </c>
      <c r="J13225">
        <v>0.1</v>
      </c>
      <c r="K13225">
        <v>0</v>
      </c>
      <c r="L13225">
        <v>0.1</v>
      </c>
      <c r="M13225">
        <v>0.14649439735384143</v>
      </c>
      <c r="N13225">
        <v>6.6193860158601819E-2</v>
      </c>
      <c r="O13225">
        <v>8.8172913213418816E-2</v>
      </c>
      <c r="P13225">
        <v>0.16013775614976083</v>
      </c>
      <c r="Q13225">
        <v>8.0648088011462518E-2</v>
      </c>
      <c r="R13225">
        <v>0.26120926758305557</v>
      </c>
      <c r="S13225">
        <v>0</v>
      </c>
      <c r="T13225">
        <v>1.9937551172355319E-3</v>
      </c>
      <c r="U13225">
        <v>0</v>
      </c>
      <c r="V13225">
        <v>0</v>
      </c>
      <c r="W13225">
        <v>7.0335194089968093E-4</v>
      </c>
      <c r="X13225">
        <v>0</v>
      </c>
      <c r="Y13225">
        <v>1</v>
      </c>
      <c r="Z13225">
        <v>0.44429841718127383</v>
      </c>
      <c r="AA13225">
        <v>0</v>
      </c>
      <c r="AB13225">
        <f t="shared" si="1442"/>
        <v>-0.22054166666666666</v>
      </c>
      <c r="AC13225">
        <f t="shared" si="1443"/>
        <v>0.3121933687371643</v>
      </c>
      <c r="AD13225">
        <f t="shared" si="1444"/>
        <v>0.3121933687371643</v>
      </c>
      <c r="AE13225">
        <f t="shared" si="1445"/>
        <v>9.7464699483459039E-2</v>
      </c>
      <c r="AF13225">
        <f t="shared" si="1446"/>
        <v>0.3121933687371643</v>
      </c>
      <c r="AG13225">
        <f t="shared" si="1447"/>
        <v>0</v>
      </c>
      <c r="AH13225" t="b">
        <f t="shared" si="1448"/>
        <v>1</v>
      </c>
    </row>
    <row r="13226" spans="1:34" x14ac:dyDescent="0.25">
      <c r="A13226">
        <v>8319</v>
      </c>
      <c r="B13226">
        <v>5.0505050505050504E-2</v>
      </c>
      <c r="C13226">
        <v>0</v>
      </c>
      <c r="D13226">
        <v>0.33333333333333331</v>
      </c>
      <c r="E13226">
        <v>0.33333333333333331</v>
      </c>
      <c r="F13226">
        <v>0.37931034482758619</v>
      </c>
      <c r="G13226">
        <v>0.2</v>
      </c>
      <c r="H13226">
        <v>0.2</v>
      </c>
      <c r="I13226">
        <v>0.2</v>
      </c>
      <c r="J13226">
        <v>0.2</v>
      </c>
      <c r="K13226">
        <v>0.2</v>
      </c>
      <c r="L13226">
        <v>0.1</v>
      </c>
      <c r="M13226">
        <v>0.19853002988254928</v>
      </c>
      <c r="N13226">
        <v>0.10473584712273229</v>
      </c>
      <c r="O13226">
        <v>9.3271869868169432E-2</v>
      </c>
      <c r="P13226">
        <v>0.18149259692573189</v>
      </c>
      <c r="Q13226">
        <v>9.8199810610755528E-2</v>
      </c>
      <c r="R13226">
        <v>0.26170878074983844</v>
      </c>
      <c r="S13226">
        <v>5.7294814733410259E-3</v>
      </c>
      <c r="T13226">
        <v>2.9686645581231863E-3</v>
      </c>
      <c r="U13226">
        <v>1.1401276728717468E-2</v>
      </c>
      <c r="V13226">
        <v>1.4106280193236715E-3</v>
      </c>
      <c r="W13226">
        <v>2.9353221000213352E-3</v>
      </c>
      <c r="X13226">
        <v>0</v>
      </c>
      <c r="Y13226">
        <v>1</v>
      </c>
      <c r="Z13226">
        <v>0.44431404163789812</v>
      </c>
      <c r="AA13226">
        <v>0</v>
      </c>
      <c r="AB13226">
        <f t="shared" si="1442"/>
        <v>-0.22054166666666666</v>
      </c>
      <c r="AC13226">
        <f t="shared" si="1443"/>
        <v>0.2557293295782147</v>
      </c>
      <c r="AD13226">
        <f t="shared" si="1444"/>
        <v>0.2557293295782147</v>
      </c>
      <c r="AE13226">
        <f t="shared" si="1445"/>
        <v>6.539749000652316E-2</v>
      </c>
      <c r="AF13226">
        <f t="shared" si="1446"/>
        <v>0.2557293295782147</v>
      </c>
      <c r="AG13226">
        <f t="shared" si="1447"/>
        <v>0</v>
      </c>
      <c r="AH13226" t="b">
        <f t="shared" si="1448"/>
        <v>1</v>
      </c>
    </row>
    <row r="13227" spans="1:34" x14ac:dyDescent="0.25">
      <c r="A13227">
        <v>976</v>
      </c>
      <c r="B13227">
        <v>4.0404040404040407E-2</v>
      </c>
      <c r="C13227">
        <v>1</v>
      </c>
      <c r="D13227">
        <v>0.33333333333333331</v>
      </c>
      <c r="E13227">
        <v>0.66666666666666663</v>
      </c>
      <c r="F13227">
        <v>1.7241379310344827E-2</v>
      </c>
      <c r="G13227">
        <v>0.2</v>
      </c>
      <c r="H13227">
        <v>0.2</v>
      </c>
      <c r="I13227">
        <v>0.2</v>
      </c>
      <c r="J13227">
        <v>0.2</v>
      </c>
      <c r="K13227">
        <v>0.2</v>
      </c>
      <c r="L13227">
        <v>0.2</v>
      </c>
      <c r="M13227">
        <v>0.190417408863534</v>
      </c>
      <c r="N13227">
        <v>0.12426497663489317</v>
      </c>
      <c r="O13227">
        <v>0.10363120163966019</v>
      </c>
      <c r="P13227">
        <v>0.17453225645402257</v>
      </c>
      <c r="Q13227">
        <v>9.8527027630006786E-2</v>
      </c>
      <c r="R13227">
        <v>0.27499045161369651</v>
      </c>
      <c r="S13227">
        <v>2.4039782405626681E-3</v>
      </c>
      <c r="T13227">
        <v>1.1874658232492747E-3</v>
      </c>
      <c r="U13227">
        <v>4.4640864247131821E-3</v>
      </c>
      <c r="V13227">
        <v>4.830917874396135E-3</v>
      </c>
      <c r="W13227">
        <v>3.5167597044984044E-3</v>
      </c>
      <c r="X13227">
        <v>1.8915534571922537E-3</v>
      </c>
      <c r="Y13227">
        <v>1</v>
      </c>
      <c r="Z13227">
        <v>0.44433656524253617</v>
      </c>
      <c r="AA13227">
        <v>0</v>
      </c>
      <c r="AB13227">
        <f t="shared" si="1442"/>
        <v>-0.22054166666666666</v>
      </c>
      <c r="AC13227">
        <f t="shared" si="1443"/>
        <v>0.21204218813168998</v>
      </c>
      <c r="AD13227">
        <f t="shared" si="1444"/>
        <v>0.21204218813168998</v>
      </c>
      <c r="AE13227">
        <f t="shared" si="1445"/>
        <v>4.4961889547675007E-2</v>
      </c>
      <c r="AF13227">
        <f t="shared" si="1446"/>
        <v>0.21204218813168998</v>
      </c>
      <c r="AG13227">
        <f t="shared" si="1447"/>
        <v>0</v>
      </c>
      <c r="AH13227" t="b">
        <f t="shared" si="1448"/>
        <v>1</v>
      </c>
    </row>
    <row r="13228" spans="1:34" x14ac:dyDescent="0.25">
      <c r="A13228">
        <v>13764</v>
      </c>
      <c r="B13228">
        <v>0.27272727272727271</v>
      </c>
      <c r="C13228">
        <v>1</v>
      </c>
      <c r="D13228">
        <v>0.16666666666666666</v>
      </c>
      <c r="E13228">
        <v>0.66666666666666663</v>
      </c>
      <c r="F13228">
        <v>0.10344827586206896</v>
      </c>
      <c r="G13228">
        <v>0.2</v>
      </c>
      <c r="H13228">
        <v>0.2</v>
      </c>
      <c r="I13228">
        <v>0.2</v>
      </c>
      <c r="J13228">
        <v>0.2</v>
      </c>
      <c r="K13228">
        <v>0.2</v>
      </c>
      <c r="L13228">
        <v>0.2</v>
      </c>
      <c r="M13228">
        <v>0.19620012901615888</v>
      </c>
      <c r="N13228">
        <v>0.1214349705990654</v>
      </c>
      <c r="O13228">
        <v>0.10548147448627476</v>
      </c>
      <c r="P13228">
        <v>0.19404928098147489</v>
      </c>
      <c r="Q13228">
        <v>0.1180142884765073</v>
      </c>
      <c r="R13228">
        <v>0.27825265683368594</v>
      </c>
      <c r="S13228">
        <v>5.7237577156254004E-3</v>
      </c>
      <c r="T13228">
        <v>2.9686645581231863E-3</v>
      </c>
      <c r="U13228">
        <v>2.232043212356591E-3</v>
      </c>
      <c r="V13228">
        <v>3.2206119162640902E-3</v>
      </c>
      <c r="W13228">
        <v>4.6890129393312059E-3</v>
      </c>
      <c r="X13228">
        <v>3.7831069143845074E-3</v>
      </c>
      <c r="Y13228">
        <v>1</v>
      </c>
      <c r="Z13228">
        <v>0.44436613169675088</v>
      </c>
      <c r="AA13228">
        <v>0</v>
      </c>
      <c r="AB13228">
        <f t="shared" si="1442"/>
        <v>-0.22054166666666666</v>
      </c>
      <c r="AC13228">
        <f t="shared" si="1443"/>
        <v>0.20557841470284832</v>
      </c>
      <c r="AD13228">
        <f t="shared" si="1444"/>
        <v>0.20557841470284832</v>
      </c>
      <c r="AE13228">
        <f t="shared" si="1445"/>
        <v>4.2262484591736281E-2</v>
      </c>
      <c r="AF13228">
        <f t="shared" si="1446"/>
        <v>0.20557841470284832</v>
      </c>
      <c r="AG13228">
        <f t="shared" si="1447"/>
        <v>0</v>
      </c>
      <c r="AH13228" t="b">
        <f t="shared" si="1448"/>
        <v>1</v>
      </c>
    </row>
    <row r="13229" spans="1:34" x14ac:dyDescent="0.25">
      <c r="A13229">
        <v>1981</v>
      </c>
      <c r="B13229">
        <v>0.14141414141414141</v>
      </c>
      <c r="C13229">
        <v>1</v>
      </c>
      <c r="D13229">
        <v>0.16666666666666666</v>
      </c>
      <c r="E13229">
        <v>0.33333333333333331</v>
      </c>
      <c r="F13229">
        <v>0.29310344827586204</v>
      </c>
      <c r="G13229">
        <v>0.3</v>
      </c>
      <c r="H13229">
        <v>0</v>
      </c>
      <c r="I13229">
        <v>0</v>
      </c>
      <c r="J13229">
        <v>0</v>
      </c>
      <c r="K13229">
        <v>0</v>
      </c>
      <c r="L13229">
        <v>0</v>
      </c>
      <c r="M13229">
        <v>0.1465191741196063</v>
      </c>
      <c r="N13229">
        <v>6.6220432985229311E-2</v>
      </c>
      <c r="O13229">
        <v>8.6344602062313022E-2</v>
      </c>
      <c r="P13229">
        <v>0.16013775614976083</v>
      </c>
      <c r="Q13229">
        <v>8.0648088011462518E-2</v>
      </c>
      <c r="R13229">
        <v>0.26097872304454045</v>
      </c>
      <c r="S13229">
        <v>0</v>
      </c>
      <c r="T13229">
        <v>0</v>
      </c>
      <c r="U13229">
        <v>0</v>
      </c>
      <c r="V13229">
        <v>0</v>
      </c>
      <c r="W13229">
        <v>0</v>
      </c>
      <c r="X13229">
        <v>0</v>
      </c>
      <c r="Y13229">
        <v>1</v>
      </c>
      <c r="Z13229">
        <v>0.44438682048908074</v>
      </c>
      <c r="AA13229">
        <v>1</v>
      </c>
      <c r="AB13229">
        <f t="shared" si="1442"/>
        <v>0.77945833333333336</v>
      </c>
      <c r="AC13229">
        <f t="shared" si="1443"/>
        <v>0.29837044987098998</v>
      </c>
      <c r="AD13229">
        <f t="shared" si="1444"/>
        <v>-0.70162955012900996</v>
      </c>
      <c r="AE13229">
        <f t="shared" si="1445"/>
        <v>0.4922840256142369</v>
      </c>
      <c r="AF13229">
        <f t="shared" si="1446"/>
        <v>0.70162955012900996</v>
      </c>
      <c r="AG13229">
        <f t="shared" si="1447"/>
        <v>0</v>
      </c>
      <c r="AH13229" t="b">
        <f t="shared" si="1448"/>
        <v>0</v>
      </c>
    </row>
    <row r="13230" spans="1:34" x14ac:dyDescent="0.25">
      <c r="A13230">
        <v>25491</v>
      </c>
      <c r="B13230">
        <v>1.0101010101010102E-2</v>
      </c>
      <c r="C13230">
        <v>1</v>
      </c>
      <c r="D13230">
        <v>0.16666666666666666</v>
      </c>
      <c r="E13230">
        <v>0.66666666666666663</v>
      </c>
      <c r="F13230">
        <v>1.7241379310344827E-2</v>
      </c>
      <c r="G13230">
        <v>0.3</v>
      </c>
      <c r="H13230">
        <v>0.4</v>
      </c>
      <c r="I13230">
        <v>0.2</v>
      </c>
      <c r="J13230">
        <v>0.2</v>
      </c>
      <c r="K13230">
        <v>0.2</v>
      </c>
      <c r="L13230">
        <v>0.2</v>
      </c>
      <c r="M13230">
        <v>0.16312049206656809</v>
      </c>
      <c r="N13230">
        <v>8.3461452318858736E-2</v>
      </c>
      <c r="O13230">
        <v>9.6887313991302071E-2</v>
      </c>
      <c r="P13230">
        <v>0.17914516581793655</v>
      </c>
      <c r="Q13230">
        <v>0.10075805276126544</v>
      </c>
      <c r="R13230">
        <v>0.27657352411150055</v>
      </c>
      <c r="S13230">
        <v>0</v>
      </c>
      <c r="T13230">
        <v>9.7015957759465738E-4</v>
      </c>
      <c r="U13230">
        <v>1.7967947859470559E-3</v>
      </c>
      <c r="V13230">
        <v>1.1433172302737519E-3</v>
      </c>
      <c r="W13230">
        <v>1.6810111387502375E-3</v>
      </c>
      <c r="X13230">
        <v>1.3657015960928073E-3</v>
      </c>
      <c r="Y13230">
        <v>1</v>
      </c>
      <c r="Z13230">
        <v>0.44442657032604538</v>
      </c>
      <c r="AA13230">
        <v>0</v>
      </c>
      <c r="AB13230">
        <f t="shared" si="1442"/>
        <v>-0.22054166666666666</v>
      </c>
      <c r="AC13230">
        <f t="shared" si="1443"/>
        <v>0.38340893544218801</v>
      </c>
      <c r="AD13230">
        <f t="shared" si="1444"/>
        <v>0.38340893544218801</v>
      </c>
      <c r="AE13230">
        <f t="shared" si="1445"/>
        <v>0.1470024117769119</v>
      </c>
      <c r="AF13230">
        <f t="shared" si="1446"/>
        <v>0.38340893544218801</v>
      </c>
      <c r="AG13230">
        <f t="shared" si="1447"/>
        <v>0</v>
      </c>
      <c r="AH13230" t="b">
        <f t="shared" si="1448"/>
        <v>1</v>
      </c>
    </row>
    <row r="13231" spans="1:34" x14ac:dyDescent="0.25">
      <c r="A13231">
        <v>17908</v>
      </c>
      <c r="B13231">
        <v>4.0404040404040407E-2</v>
      </c>
      <c r="C13231">
        <v>0</v>
      </c>
      <c r="D13231">
        <v>0.33333333333333331</v>
      </c>
      <c r="E13231">
        <v>0.66666666666666663</v>
      </c>
      <c r="F13231">
        <v>0.18965517241379309</v>
      </c>
      <c r="G13231">
        <v>0.1</v>
      </c>
      <c r="H13231">
        <v>0.1</v>
      </c>
      <c r="I13231">
        <v>0.4</v>
      </c>
      <c r="J13231">
        <v>0.2</v>
      </c>
      <c r="K13231">
        <v>0.2</v>
      </c>
      <c r="L13231">
        <v>0.1</v>
      </c>
      <c r="M13231">
        <v>0.14782260897573735</v>
      </c>
      <c r="N13231">
        <v>7.1426808945172671E-2</v>
      </c>
      <c r="O13231">
        <v>8.8423825584606611E-2</v>
      </c>
      <c r="P13231">
        <v>0.16319544530542038</v>
      </c>
      <c r="Q13231">
        <v>8.2108665797393177E-2</v>
      </c>
      <c r="R13231">
        <v>0.26127843094461012</v>
      </c>
      <c r="S13231">
        <v>6.2801069655841896E-3</v>
      </c>
      <c r="T13231">
        <v>0</v>
      </c>
      <c r="U13231">
        <v>1.1160216061782955E-3</v>
      </c>
      <c r="V13231">
        <v>0</v>
      </c>
      <c r="W13231">
        <v>9.1435752316958521E-4</v>
      </c>
      <c r="X13231">
        <v>2.0617932683395564E-3</v>
      </c>
      <c r="Y13231">
        <v>1</v>
      </c>
      <c r="Z13231">
        <v>0.44443296859254167</v>
      </c>
      <c r="AA13231">
        <v>1</v>
      </c>
      <c r="AB13231">
        <f t="shared" si="1442"/>
        <v>0.77945833333333336</v>
      </c>
      <c r="AC13231">
        <f t="shared" si="1443"/>
        <v>0.16625066614596065</v>
      </c>
      <c r="AD13231">
        <f t="shared" si="1444"/>
        <v>-0.83374933385403938</v>
      </c>
      <c r="AE13231">
        <f t="shared" si="1445"/>
        <v>0.69513795170205439</v>
      </c>
      <c r="AF13231">
        <f t="shared" si="1446"/>
        <v>0.83374933385403938</v>
      </c>
      <c r="AG13231">
        <f t="shared" si="1447"/>
        <v>0</v>
      </c>
      <c r="AH13231" t="b">
        <f t="shared" si="1448"/>
        <v>0</v>
      </c>
    </row>
    <row r="13232" spans="1:34" x14ac:dyDescent="0.25">
      <c r="A13232">
        <v>29867</v>
      </c>
      <c r="B13232">
        <v>0.28282828282828282</v>
      </c>
      <c r="C13232">
        <v>0</v>
      </c>
      <c r="D13232">
        <v>0.33333333333333331</v>
      </c>
      <c r="E13232">
        <v>0.66666666666666663</v>
      </c>
      <c r="F13232">
        <v>0.15517241379310345</v>
      </c>
      <c r="G13232">
        <v>0.4</v>
      </c>
      <c r="H13232">
        <v>0.4</v>
      </c>
      <c r="I13232">
        <v>0.2</v>
      </c>
      <c r="J13232">
        <v>0.2</v>
      </c>
      <c r="K13232">
        <v>0.2</v>
      </c>
      <c r="L13232">
        <v>0.4</v>
      </c>
      <c r="M13232">
        <v>0.38555390672078621</v>
      </c>
      <c r="N13232">
        <v>0.26882305154748753</v>
      </c>
      <c r="O13232">
        <v>0.19463662453132369</v>
      </c>
      <c r="P13232">
        <v>0.35105964095231096</v>
      </c>
      <c r="Q13232">
        <v>0.21300043133152538</v>
      </c>
      <c r="R13232">
        <v>0.36166828175923926</v>
      </c>
      <c r="S13232">
        <v>0</v>
      </c>
      <c r="T13232">
        <v>5.3435962046217362E-3</v>
      </c>
      <c r="U13232">
        <v>1.1718226864872104E-2</v>
      </c>
      <c r="V13232">
        <v>2.7375201288244767E-2</v>
      </c>
      <c r="W13232">
        <v>0</v>
      </c>
      <c r="X13232">
        <v>6.6204371001728881E-3</v>
      </c>
      <c r="Y13232">
        <v>1</v>
      </c>
      <c r="Z13232">
        <v>0.44447333578493964</v>
      </c>
      <c r="AA13232">
        <v>1</v>
      </c>
      <c r="AB13232">
        <f t="shared" si="1442"/>
        <v>0.77945833333333336</v>
      </c>
      <c r="AC13232">
        <f t="shared" si="1443"/>
        <v>0.33069709101737754</v>
      </c>
      <c r="AD13232">
        <f t="shared" si="1444"/>
        <v>-0.66930290898262246</v>
      </c>
      <c r="AE13232">
        <f t="shared" si="1445"/>
        <v>0.44796638397260058</v>
      </c>
      <c r="AF13232">
        <f t="shared" si="1446"/>
        <v>0.66930290898262246</v>
      </c>
      <c r="AG13232">
        <f t="shared" si="1447"/>
        <v>0</v>
      </c>
      <c r="AH13232" t="b">
        <f t="shared" si="1448"/>
        <v>0</v>
      </c>
    </row>
    <row r="13233" spans="1:34" x14ac:dyDescent="0.25">
      <c r="A13233">
        <v>2919</v>
      </c>
      <c r="B13233">
        <v>0.1111111111111111</v>
      </c>
      <c r="C13233">
        <v>1</v>
      </c>
      <c r="D13233">
        <v>0.33333333333333331</v>
      </c>
      <c r="E13233">
        <v>0.66666666666666663</v>
      </c>
      <c r="F13233">
        <v>3.4482758620689655E-2</v>
      </c>
      <c r="G13233">
        <v>0.2</v>
      </c>
      <c r="H13233">
        <v>0.2</v>
      </c>
      <c r="I13233">
        <v>0.2</v>
      </c>
      <c r="J13233">
        <v>0.2</v>
      </c>
      <c r="K13233">
        <v>0.2</v>
      </c>
      <c r="L13233">
        <v>0.2</v>
      </c>
      <c r="M13233">
        <v>0.23565093430529047</v>
      </c>
      <c r="N13233">
        <v>0.1578501824034742</v>
      </c>
      <c r="O13233">
        <v>0.12459967946905405</v>
      </c>
      <c r="P13233">
        <v>0.20241318178649681</v>
      </c>
      <c r="Q13233">
        <v>0.12381297068432978</v>
      </c>
      <c r="R13233">
        <v>0.29515080302505176</v>
      </c>
      <c r="S13233">
        <v>4.9499056724728466E-3</v>
      </c>
      <c r="T13233">
        <v>1.9201322361940771E-3</v>
      </c>
      <c r="U13233">
        <v>1.6159992857461721E-3</v>
      </c>
      <c r="V13233">
        <v>2.2544283413848632E-3</v>
      </c>
      <c r="W13233">
        <v>3.2823090575318441E-3</v>
      </c>
      <c r="X13233">
        <v>2.6481748400691554E-3</v>
      </c>
      <c r="Y13233">
        <v>1</v>
      </c>
      <c r="Z13233">
        <v>0.44447428064097905</v>
      </c>
      <c r="AA13233">
        <v>1</v>
      </c>
      <c r="AB13233">
        <f t="shared" si="1442"/>
        <v>0.77945833333333336</v>
      </c>
      <c r="AC13233">
        <f t="shared" si="1443"/>
        <v>0.17943738287354052</v>
      </c>
      <c r="AD13233">
        <f t="shared" si="1444"/>
        <v>-0.8205626171264595</v>
      </c>
      <c r="AE13233">
        <f t="shared" si="1445"/>
        <v>0.6733230086254246</v>
      </c>
      <c r="AF13233">
        <f t="shared" si="1446"/>
        <v>0.8205626171264595</v>
      </c>
      <c r="AG13233">
        <f t="shared" si="1447"/>
        <v>0</v>
      </c>
      <c r="AH13233" t="b">
        <f t="shared" si="1448"/>
        <v>0</v>
      </c>
    </row>
    <row r="13234" spans="1:34" x14ac:dyDescent="0.25">
      <c r="A13234">
        <v>7493</v>
      </c>
      <c r="B13234">
        <v>4.0404040404040407E-2</v>
      </c>
      <c r="C13234">
        <v>1</v>
      </c>
      <c r="D13234">
        <v>0.5</v>
      </c>
      <c r="E13234">
        <v>0.33333333333333331</v>
      </c>
      <c r="F13234">
        <v>0.36206896551724138</v>
      </c>
      <c r="G13234">
        <v>0.2</v>
      </c>
      <c r="H13234">
        <v>0.2</v>
      </c>
      <c r="I13234">
        <v>0.2</v>
      </c>
      <c r="J13234">
        <v>0.2</v>
      </c>
      <c r="K13234">
        <v>0.2</v>
      </c>
      <c r="L13234">
        <v>0.2</v>
      </c>
      <c r="M13234">
        <v>0.1584084821487827</v>
      </c>
      <c r="N13234">
        <v>7.994339987928345E-2</v>
      </c>
      <c r="O13234">
        <v>9.4839385885108485E-2</v>
      </c>
      <c r="P13234">
        <v>0.1750004238940604</v>
      </c>
      <c r="Q13234">
        <v>9.6621236384549405E-2</v>
      </c>
      <c r="R13234">
        <v>0.27360257349183525</v>
      </c>
      <c r="S13234">
        <v>1.4263604227338499E-3</v>
      </c>
      <c r="T13234">
        <v>7.4691600282379375E-4</v>
      </c>
      <c r="U13234">
        <v>6.2943618588455876E-4</v>
      </c>
      <c r="V13234">
        <v>9.4202898550724637E-4</v>
      </c>
      <c r="W13234">
        <v>1.3738807912240434E-3</v>
      </c>
      <c r="X13234">
        <v>1.1500645019728902E-3</v>
      </c>
      <c r="Y13234">
        <v>1</v>
      </c>
      <c r="Z13234">
        <v>0.44450023406703854</v>
      </c>
      <c r="AA13234">
        <v>0</v>
      </c>
      <c r="AB13234">
        <f t="shared" si="1442"/>
        <v>-0.22054166666666666</v>
      </c>
      <c r="AC13234">
        <f t="shared" si="1443"/>
        <v>0.26308591696568145</v>
      </c>
      <c r="AD13234">
        <f t="shared" si="1444"/>
        <v>0.26308591696568145</v>
      </c>
      <c r="AE13234">
        <f t="shared" si="1445"/>
        <v>6.921419970567344E-2</v>
      </c>
      <c r="AF13234">
        <f t="shared" si="1446"/>
        <v>0.26308591696568145</v>
      </c>
      <c r="AG13234">
        <f t="shared" si="1447"/>
        <v>0</v>
      </c>
      <c r="AH13234" t="b">
        <f t="shared" si="1448"/>
        <v>1</v>
      </c>
    </row>
    <row r="13235" spans="1:34" x14ac:dyDescent="0.25">
      <c r="A13235">
        <v>12364</v>
      </c>
      <c r="B13235">
        <v>0.12121212121212122</v>
      </c>
      <c r="C13235">
        <v>1</v>
      </c>
      <c r="D13235">
        <v>0.33333333333333331</v>
      </c>
      <c r="E13235">
        <v>0.66666666666666663</v>
      </c>
      <c r="F13235">
        <v>5.1724137931034482E-2</v>
      </c>
      <c r="G13235">
        <v>0.2</v>
      </c>
      <c r="H13235">
        <v>0.2</v>
      </c>
      <c r="I13235">
        <v>0.1</v>
      </c>
      <c r="J13235">
        <v>0.1</v>
      </c>
      <c r="K13235">
        <v>0.1</v>
      </c>
      <c r="L13235">
        <v>0.2</v>
      </c>
      <c r="M13235">
        <v>0.18966968146812957</v>
      </c>
      <c r="N13235">
        <v>9.217354333458605E-2</v>
      </c>
      <c r="O13235">
        <v>0.10694906478864888</v>
      </c>
      <c r="P13235">
        <v>0.1627687252846213</v>
      </c>
      <c r="Q13235">
        <v>0.10926966152869842</v>
      </c>
      <c r="R13235">
        <v>0.27249519122516747</v>
      </c>
      <c r="S13235">
        <v>1.1836730955913329E-3</v>
      </c>
      <c r="T13235">
        <v>2.2300014427709753E-2</v>
      </c>
      <c r="U13235">
        <v>3.1304406053301193E-3</v>
      </c>
      <c r="V13235">
        <v>4.6481481481481485E-2</v>
      </c>
      <c r="W13235">
        <v>7.0335194089968093E-4</v>
      </c>
      <c r="X13235">
        <v>2.0964086966061748E-2</v>
      </c>
      <c r="Y13235">
        <v>1</v>
      </c>
      <c r="Z13235">
        <v>0.44460308400012372</v>
      </c>
      <c r="AA13235">
        <v>0</v>
      </c>
      <c r="AB13235">
        <f t="shared" si="1442"/>
        <v>-0.22054166666666666</v>
      </c>
      <c r="AC13235">
        <f t="shared" si="1443"/>
        <v>0.16938342447199453</v>
      </c>
      <c r="AD13235">
        <f t="shared" si="1444"/>
        <v>0.16938342447199453</v>
      </c>
      <c r="AE13235">
        <f t="shared" si="1445"/>
        <v>2.8690744485859877E-2</v>
      </c>
      <c r="AF13235">
        <f t="shared" si="1446"/>
        <v>0.16938342447199453</v>
      </c>
      <c r="AG13235">
        <f t="shared" si="1447"/>
        <v>0</v>
      </c>
      <c r="AH13235" t="b">
        <f t="shared" si="1448"/>
        <v>1</v>
      </c>
    </row>
    <row r="13236" spans="1:34" x14ac:dyDescent="0.25">
      <c r="A13236">
        <v>18520</v>
      </c>
      <c r="B13236">
        <v>0.12121212121212122</v>
      </c>
      <c r="C13236">
        <v>1</v>
      </c>
      <c r="D13236">
        <v>0.33333333333333331</v>
      </c>
      <c r="E13236">
        <v>0.66666666666666663</v>
      </c>
      <c r="F13236">
        <v>6.8965517241379309E-2</v>
      </c>
      <c r="G13236">
        <v>0.2</v>
      </c>
      <c r="H13236">
        <v>0.2</v>
      </c>
      <c r="I13236">
        <v>0.2</v>
      </c>
      <c r="J13236">
        <v>0.2</v>
      </c>
      <c r="K13236">
        <v>0.2</v>
      </c>
      <c r="L13236">
        <v>0.2</v>
      </c>
      <c r="M13236">
        <v>0.15921815145859936</v>
      </c>
      <c r="N13236">
        <v>7.6159619173433252E-2</v>
      </c>
      <c r="O13236">
        <v>9.1521522736119798E-2</v>
      </c>
      <c r="P13236">
        <v>0.16994666470733413</v>
      </c>
      <c r="Q13236">
        <v>8.8455684404142768E-2</v>
      </c>
      <c r="R13236">
        <v>0.26647951573351203</v>
      </c>
      <c r="S13236">
        <v>2.2895030862501602E-3</v>
      </c>
      <c r="T13236">
        <v>1.7811987348739118E-3</v>
      </c>
      <c r="U13236">
        <v>3.348064818534887E-3</v>
      </c>
      <c r="V13236">
        <v>6.4412238325281803E-3</v>
      </c>
      <c r="W13236">
        <v>2.344506469665603E-3</v>
      </c>
      <c r="X13236">
        <v>3.7831069143845074E-3</v>
      </c>
      <c r="Y13236">
        <v>1</v>
      </c>
      <c r="Z13236">
        <v>0.44460979162764669</v>
      </c>
      <c r="AA13236">
        <v>0</v>
      </c>
      <c r="AB13236">
        <f t="shared" si="1442"/>
        <v>-0.22054166666666666</v>
      </c>
      <c r="AC13236">
        <f t="shared" si="1443"/>
        <v>0.22267614289321219</v>
      </c>
      <c r="AD13236">
        <f t="shared" si="1444"/>
        <v>0.22267614289321219</v>
      </c>
      <c r="AE13236">
        <f t="shared" si="1445"/>
        <v>4.9584664613798256E-2</v>
      </c>
      <c r="AF13236">
        <f t="shared" si="1446"/>
        <v>0.22267614289321219</v>
      </c>
      <c r="AG13236">
        <f t="shared" si="1447"/>
        <v>0</v>
      </c>
      <c r="AH13236" t="b">
        <f t="shared" si="1448"/>
        <v>1</v>
      </c>
    </row>
    <row r="13237" spans="1:34" x14ac:dyDescent="0.25">
      <c r="A13237">
        <v>1635</v>
      </c>
      <c r="B13237">
        <v>0.16161616161616163</v>
      </c>
      <c r="C13237">
        <v>1</v>
      </c>
      <c r="D13237">
        <v>0.33333333333333331</v>
      </c>
      <c r="E13237">
        <v>0.33333333333333331</v>
      </c>
      <c r="F13237">
        <v>0.5</v>
      </c>
      <c r="G13237">
        <v>0.2</v>
      </c>
      <c r="H13237">
        <v>0.2</v>
      </c>
      <c r="I13237">
        <v>0.2</v>
      </c>
      <c r="J13237">
        <v>0.2</v>
      </c>
      <c r="K13237">
        <v>0.2</v>
      </c>
      <c r="L13237">
        <v>0.2</v>
      </c>
      <c r="M13237">
        <v>0.30398967870728993</v>
      </c>
      <c r="N13237">
        <v>0.23339672850543033</v>
      </c>
      <c r="O13237">
        <v>0.18059596355017396</v>
      </c>
      <c r="P13237">
        <v>0.22181810988464429</v>
      </c>
      <c r="Q13237">
        <v>0.14136568485034778</v>
      </c>
      <c r="R13237">
        <v>0.29362690362546656</v>
      </c>
      <c r="S13237">
        <v>8.3131857061743315E-3</v>
      </c>
      <c r="T13237">
        <v>3.316592044335224E-3</v>
      </c>
      <c r="U13237">
        <v>2.5356010892370875E-3</v>
      </c>
      <c r="V13237">
        <v>4.8276972624798709E-3</v>
      </c>
      <c r="W13237">
        <v>9.2188338893721175E-2</v>
      </c>
      <c r="X13237">
        <v>2.6292593054972327E-3</v>
      </c>
      <c r="Y13237">
        <v>1</v>
      </c>
      <c r="Z13237">
        <v>0.44467299554344075</v>
      </c>
      <c r="AA13237">
        <v>0</v>
      </c>
      <c r="AB13237">
        <f t="shared" si="1442"/>
        <v>-0.22054166666666666</v>
      </c>
      <c r="AC13237">
        <f t="shared" si="1443"/>
        <v>0.18327607184591033</v>
      </c>
      <c r="AD13237">
        <f t="shared" si="1444"/>
        <v>0.18327607184591033</v>
      </c>
      <c r="AE13237">
        <f t="shared" si="1445"/>
        <v>3.3590118511267281E-2</v>
      </c>
      <c r="AF13237">
        <f t="shared" si="1446"/>
        <v>0.18327607184591033</v>
      </c>
      <c r="AG13237">
        <f t="shared" si="1447"/>
        <v>0</v>
      </c>
      <c r="AH13237" t="b">
        <f t="shared" si="1448"/>
        <v>1</v>
      </c>
    </row>
    <row r="13238" spans="1:34" x14ac:dyDescent="0.25">
      <c r="A13238">
        <v>50</v>
      </c>
      <c r="B13238">
        <v>1.0101010101010102E-2</v>
      </c>
      <c r="C13238">
        <v>0</v>
      </c>
      <c r="D13238">
        <v>0.16666666666666666</v>
      </c>
      <c r="E13238">
        <v>0.66666666666666663</v>
      </c>
      <c r="F13238">
        <v>5.1724137931034482E-2</v>
      </c>
      <c r="G13238">
        <v>0.2</v>
      </c>
      <c r="H13238">
        <v>0.2</v>
      </c>
      <c r="I13238">
        <v>0.2</v>
      </c>
      <c r="J13238">
        <v>0.2</v>
      </c>
      <c r="K13238">
        <v>0.2</v>
      </c>
      <c r="L13238">
        <v>0.2</v>
      </c>
      <c r="M13238">
        <v>0.1619577538446019</v>
      </c>
      <c r="N13238">
        <v>8.3757549529850775E-2</v>
      </c>
      <c r="O13238">
        <v>9.7037751605537209E-2</v>
      </c>
      <c r="P13238">
        <v>0.17885032394926081</v>
      </c>
      <c r="Q13238">
        <v>0.1009553745395412</v>
      </c>
      <c r="R13238">
        <v>0.27639677329863893</v>
      </c>
      <c r="S13238">
        <v>1.5087825338388557E-3</v>
      </c>
      <c r="T13238">
        <v>7.807587787863981E-4</v>
      </c>
      <c r="U13238">
        <v>7.8567921074952011E-4</v>
      </c>
      <c r="V13238">
        <v>1.4943639291465378E-3</v>
      </c>
      <c r="W13238">
        <v>2.13818990033503E-3</v>
      </c>
      <c r="X13238">
        <v>2.022070645738519E-3</v>
      </c>
      <c r="Y13238">
        <v>1</v>
      </c>
      <c r="Z13238">
        <v>0.44471346944272283</v>
      </c>
      <c r="AA13238">
        <v>0</v>
      </c>
      <c r="AB13238">
        <f t="shared" si="1442"/>
        <v>-0.22054166666666666</v>
      </c>
      <c r="AC13238">
        <f t="shared" si="1443"/>
        <v>0.26115188903555547</v>
      </c>
      <c r="AD13238">
        <f t="shared" si="1444"/>
        <v>0.26115188903555547</v>
      </c>
      <c r="AE13238">
        <f t="shared" si="1445"/>
        <v>6.8200309146839083E-2</v>
      </c>
      <c r="AF13238">
        <f t="shared" si="1446"/>
        <v>0.26115188903555547</v>
      </c>
      <c r="AG13238">
        <f t="shared" si="1447"/>
        <v>0</v>
      </c>
      <c r="AH13238" t="b">
        <f t="shared" si="1448"/>
        <v>1</v>
      </c>
    </row>
    <row r="13239" spans="1:34" x14ac:dyDescent="0.25">
      <c r="A13239">
        <v>25370</v>
      </c>
      <c r="B13239">
        <v>0.20202020202020202</v>
      </c>
      <c r="C13239">
        <v>1</v>
      </c>
      <c r="D13239">
        <v>0.16666666666666666</v>
      </c>
      <c r="E13239">
        <v>0.66666666666666663</v>
      </c>
      <c r="F13239">
        <v>0.10344827586206896</v>
      </c>
      <c r="G13239">
        <v>0.1</v>
      </c>
      <c r="H13239">
        <v>0.2</v>
      </c>
      <c r="I13239">
        <v>0.2</v>
      </c>
      <c r="J13239">
        <v>0.2</v>
      </c>
      <c r="K13239">
        <v>0.4</v>
      </c>
      <c r="L13239">
        <v>0.1</v>
      </c>
      <c r="M13239">
        <v>0.18138096843528531</v>
      </c>
      <c r="N13239">
        <v>0.10293174200063016</v>
      </c>
      <c r="O13239">
        <v>0.107872554084793</v>
      </c>
      <c r="P13239">
        <v>0.1968620535689054</v>
      </c>
      <c r="Q13239">
        <v>8.1331277484990153E-2</v>
      </c>
      <c r="R13239">
        <v>0.2625464259064435</v>
      </c>
      <c r="S13239">
        <v>2.2895030862501602E-3</v>
      </c>
      <c r="T13239">
        <v>1.1785598295749051E-3</v>
      </c>
      <c r="U13239">
        <v>1.4508280880317843E-3</v>
      </c>
      <c r="V13239">
        <v>0</v>
      </c>
      <c r="W13239">
        <v>4.7827931981178299E-3</v>
      </c>
      <c r="X13239">
        <v>7.7194296588015878E-3</v>
      </c>
      <c r="Y13239">
        <v>1</v>
      </c>
      <c r="Z13239">
        <v>0.44472066042231684</v>
      </c>
      <c r="AA13239">
        <v>0</v>
      </c>
      <c r="AB13239">
        <f t="shared" si="1442"/>
        <v>-0.22054166666666666</v>
      </c>
      <c r="AC13239">
        <f t="shared" si="1443"/>
        <v>0.12762853603522878</v>
      </c>
      <c r="AD13239">
        <f t="shared" si="1444"/>
        <v>0.12762853603522878</v>
      </c>
      <c r="AE13239">
        <f t="shared" si="1445"/>
        <v>1.628904321049569E-2</v>
      </c>
      <c r="AF13239">
        <f t="shared" si="1446"/>
        <v>0.12762853603522878</v>
      </c>
      <c r="AG13239">
        <f t="shared" si="1447"/>
        <v>0</v>
      </c>
      <c r="AH13239" t="b">
        <f t="shared" si="1448"/>
        <v>1</v>
      </c>
    </row>
    <row r="13240" spans="1:34" x14ac:dyDescent="0.25">
      <c r="A13240">
        <v>21185</v>
      </c>
      <c r="B13240">
        <v>0.13131313131313133</v>
      </c>
      <c r="C13240">
        <v>0</v>
      </c>
      <c r="D13240">
        <v>0.33333333333333331</v>
      </c>
      <c r="E13240">
        <v>0.33333333333333331</v>
      </c>
      <c r="F13240">
        <v>0.2413793103448276</v>
      </c>
      <c r="G13240">
        <v>0.2</v>
      </c>
      <c r="H13240">
        <v>0.2</v>
      </c>
      <c r="I13240">
        <v>0.2</v>
      </c>
      <c r="J13240">
        <v>0.2</v>
      </c>
      <c r="K13240">
        <v>0.2</v>
      </c>
      <c r="L13240">
        <v>0.2</v>
      </c>
      <c r="M13240">
        <v>0.26617944926559012</v>
      </c>
      <c r="N13240">
        <v>0.19359443033553889</v>
      </c>
      <c r="O13240">
        <v>0.14234802369447327</v>
      </c>
      <c r="P13240">
        <v>0.2553217544315769</v>
      </c>
      <c r="Q13240">
        <v>0.17869420577984244</v>
      </c>
      <c r="R13240">
        <v>0.33543231327621464</v>
      </c>
      <c r="S13240">
        <v>6.0717621847354254E-3</v>
      </c>
      <c r="T13240">
        <v>2.9882577442067997E-3</v>
      </c>
      <c r="U13240">
        <v>4.4640864247131821E-3</v>
      </c>
      <c r="V13240">
        <v>8.0789049919484709E-3</v>
      </c>
      <c r="W13240">
        <v>1.1818657113584305E-2</v>
      </c>
      <c r="X13240">
        <v>7.5718884891405915E-3</v>
      </c>
      <c r="Y13240">
        <v>1</v>
      </c>
      <c r="Z13240">
        <v>0.44474273335501036</v>
      </c>
      <c r="AA13240">
        <v>0</v>
      </c>
      <c r="AB13240">
        <f t="shared" si="1442"/>
        <v>-0.22054166666666666</v>
      </c>
      <c r="AC13240">
        <f t="shared" si="1443"/>
        <v>0.21060924314970803</v>
      </c>
      <c r="AD13240">
        <f t="shared" si="1444"/>
        <v>0.21060924314970803</v>
      </c>
      <c r="AE13240">
        <f t="shared" si="1445"/>
        <v>4.4356253300092838E-2</v>
      </c>
      <c r="AF13240">
        <f t="shared" si="1446"/>
        <v>0.21060924314970803</v>
      </c>
      <c r="AG13240">
        <f t="shared" si="1447"/>
        <v>0</v>
      </c>
      <c r="AH13240" t="b">
        <f t="shared" si="1448"/>
        <v>1</v>
      </c>
    </row>
    <row r="13241" spans="1:34" x14ac:dyDescent="0.25">
      <c r="A13241">
        <v>29947</v>
      </c>
      <c r="B13241">
        <v>0.22222222222222221</v>
      </c>
      <c r="C13241">
        <v>0</v>
      </c>
      <c r="D13241">
        <v>0.16666666666666666</v>
      </c>
      <c r="E13241">
        <v>0.66666666666666663</v>
      </c>
      <c r="F13241">
        <v>0.39655172413793105</v>
      </c>
      <c r="G13241">
        <v>0</v>
      </c>
      <c r="H13241">
        <v>0.1</v>
      </c>
      <c r="I13241">
        <v>0.1</v>
      </c>
      <c r="J13241">
        <v>0.1</v>
      </c>
      <c r="K13241">
        <v>0.1</v>
      </c>
      <c r="L13241">
        <v>0.1</v>
      </c>
      <c r="M13241">
        <v>0.15131436317960234</v>
      </c>
      <c r="N13241">
        <v>6.9340842054914642E-2</v>
      </c>
      <c r="O13241">
        <v>8.6787130226814904E-2</v>
      </c>
      <c r="P13241">
        <v>0.16151965078665317</v>
      </c>
      <c r="Q13241">
        <v>8.9762569347697829E-2</v>
      </c>
      <c r="R13241">
        <v>0.2643508211612221</v>
      </c>
      <c r="S13241">
        <v>3.7845486015715148E-3</v>
      </c>
      <c r="T13241">
        <v>4.7854872676945768E-4</v>
      </c>
      <c r="U13241">
        <v>1.6740324092674435E-3</v>
      </c>
      <c r="V13241">
        <v>1.4840579710144927E-2</v>
      </c>
      <c r="W13241">
        <v>1.0287694388892666E-2</v>
      </c>
      <c r="X13241">
        <v>0</v>
      </c>
      <c r="Y13241">
        <v>1</v>
      </c>
      <c r="Z13241">
        <v>0.44499779104634518</v>
      </c>
      <c r="AA13241">
        <v>0</v>
      </c>
      <c r="AB13241">
        <f t="shared" si="1442"/>
        <v>-0.22054166666666666</v>
      </c>
      <c r="AC13241">
        <f t="shared" si="1443"/>
        <v>3.5293004302028294E-2</v>
      </c>
      <c r="AD13241">
        <f t="shared" si="1444"/>
        <v>3.5293004302028294E-2</v>
      </c>
      <c r="AE13241">
        <f t="shared" si="1445"/>
        <v>1.2455961526629876E-3</v>
      </c>
      <c r="AF13241">
        <f t="shared" si="1446"/>
        <v>3.5293004302028294E-2</v>
      </c>
      <c r="AG13241">
        <f t="shared" si="1447"/>
        <v>0</v>
      </c>
      <c r="AH13241" t="b">
        <f t="shared" si="1448"/>
        <v>1</v>
      </c>
    </row>
    <row r="13242" spans="1:34" x14ac:dyDescent="0.25">
      <c r="A13242">
        <v>16507</v>
      </c>
      <c r="B13242">
        <v>0.14141414141414141</v>
      </c>
      <c r="C13242">
        <v>0</v>
      </c>
      <c r="D13242">
        <v>0.33333333333333331</v>
      </c>
      <c r="E13242">
        <v>0.66666666666666663</v>
      </c>
      <c r="F13242">
        <v>3.4482758620689655E-2</v>
      </c>
      <c r="G13242">
        <v>0.4</v>
      </c>
      <c r="H13242">
        <v>0.2</v>
      </c>
      <c r="I13242">
        <v>0.2</v>
      </c>
      <c r="J13242">
        <v>0.1</v>
      </c>
      <c r="K13242">
        <v>0.2</v>
      </c>
      <c r="L13242">
        <v>0.2</v>
      </c>
      <c r="M13242">
        <v>0.16212411212902325</v>
      </c>
      <c r="N13242">
        <v>0.21017492512157068</v>
      </c>
      <c r="O13242">
        <v>0.16731407914885252</v>
      </c>
      <c r="P13242">
        <v>0.16717816549954503</v>
      </c>
      <c r="Q13242">
        <v>8.8752162854918909E-2</v>
      </c>
      <c r="R13242">
        <v>0.32822088011146061</v>
      </c>
      <c r="S13242">
        <v>0.15456206384966206</v>
      </c>
      <c r="T13242">
        <v>1.7811987348739118E-3</v>
      </c>
      <c r="U13242">
        <v>0.13392259274139548</v>
      </c>
      <c r="V13242">
        <v>1.3252818035426731E-3</v>
      </c>
      <c r="W13242">
        <v>0.18756051757324824</v>
      </c>
      <c r="X13242">
        <v>6.9684829362962625E-3</v>
      </c>
      <c r="Y13242">
        <v>1</v>
      </c>
      <c r="Z13242">
        <v>0.44507308012220592</v>
      </c>
      <c r="AA13242">
        <v>1</v>
      </c>
      <c r="AB13242">
        <f t="shared" si="1442"/>
        <v>0.77945833333333336</v>
      </c>
      <c r="AC13242">
        <f t="shared" si="1443"/>
        <v>0.34693098504198261</v>
      </c>
      <c r="AD13242">
        <f t="shared" si="1444"/>
        <v>-0.65306901495801739</v>
      </c>
      <c r="AE13242">
        <f t="shared" si="1445"/>
        <v>0.42649913829823516</v>
      </c>
      <c r="AF13242">
        <f t="shared" si="1446"/>
        <v>0.65306901495801739</v>
      </c>
      <c r="AG13242">
        <f t="shared" si="1447"/>
        <v>0</v>
      </c>
      <c r="AH13242" t="b">
        <f t="shared" si="1448"/>
        <v>0</v>
      </c>
    </row>
    <row r="13243" spans="1:34" x14ac:dyDescent="0.25">
      <c r="A13243">
        <v>7605</v>
      </c>
      <c r="B13243">
        <v>0.19191919191919191</v>
      </c>
      <c r="C13243">
        <v>1</v>
      </c>
      <c r="D13243">
        <v>0.33333333333333331</v>
      </c>
      <c r="E13243">
        <v>0.33333333333333331</v>
      </c>
      <c r="F13243">
        <v>0.43103448275862066</v>
      </c>
      <c r="G13243">
        <v>0.1</v>
      </c>
      <c r="H13243">
        <v>0.1</v>
      </c>
      <c r="I13243">
        <v>0.1</v>
      </c>
      <c r="J13243">
        <v>0.2</v>
      </c>
      <c r="K13243">
        <v>0.2</v>
      </c>
      <c r="L13243">
        <v>0.2</v>
      </c>
      <c r="M13243">
        <v>0.14715806072254359</v>
      </c>
      <c r="N13243">
        <v>7.4843315225850041E-2</v>
      </c>
      <c r="O13243">
        <v>9.1402929580372397E-2</v>
      </c>
      <c r="P13243">
        <v>0.16707077900424458</v>
      </c>
      <c r="Q13243">
        <v>9.2110599352506928E-2</v>
      </c>
      <c r="R13243">
        <v>0.27773777403100208</v>
      </c>
      <c r="S13243">
        <v>1.0401212520834478E-2</v>
      </c>
      <c r="T13243">
        <v>5.4736237122675309E-3</v>
      </c>
      <c r="U13243">
        <v>1.6405517610820945E-4</v>
      </c>
      <c r="V13243">
        <v>6.7632850241545897E-3</v>
      </c>
      <c r="W13243">
        <v>2.768393239381144E-2</v>
      </c>
      <c r="X13243">
        <v>7.6929479104008956E-3</v>
      </c>
      <c r="Y13243">
        <v>1</v>
      </c>
      <c r="Z13243">
        <v>0.44515485435280178</v>
      </c>
      <c r="AA13243">
        <v>0</v>
      </c>
      <c r="AB13243">
        <f t="shared" si="1442"/>
        <v>-0.22054166666666666</v>
      </c>
      <c r="AC13243">
        <f t="shared" si="1443"/>
        <v>0.13509158746476052</v>
      </c>
      <c r="AD13243">
        <f t="shared" si="1444"/>
        <v>0.13509158746476052</v>
      </c>
      <c r="AE13243">
        <f t="shared" si="1445"/>
        <v>1.8249737003749041E-2</v>
      </c>
      <c r="AF13243">
        <f t="shared" si="1446"/>
        <v>0.13509158746476052</v>
      </c>
      <c r="AG13243">
        <f t="shared" si="1447"/>
        <v>0</v>
      </c>
      <c r="AH13243" t="b">
        <f t="shared" si="1448"/>
        <v>1</v>
      </c>
    </row>
    <row r="13244" spans="1:34" x14ac:dyDescent="0.25">
      <c r="A13244">
        <v>5326</v>
      </c>
      <c r="B13244">
        <v>0.19191919191919191</v>
      </c>
      <c r="C13244">
        <v>0</v>
      </c>
      <c r="D13244">
        <v>0.16666666666666666</v>
      </c>
      <c r="E13244">
        <v>0.33333333333333331</v>
      </c>
      <c r="F13244">
        <v>0.41379310344827586</v>
      </c>
      <c r="G13244">
        <v>0.1</v>
      </c>
      <c r="H13244">
        <v>0.1</v>
      </c>
      <c r="I13244">
        <v>0.1</v>
      </c>
      <c r="J13244">
        <v>0.1</v>
      </c>
      <c r="K13244">
        <v>0.1</v>
      </c>
      <c r="L13244">
        <v>0.1</v>
      </c>
      <c r="M13244">
        <v>0.14702975247126115</v>
      </c>
      <c r="N13244">
        <v>6.6220432985229311E-2</v>
      </c>
      <c r="O13244">
        <v>8.770073675998008E-2</v>
      </c>
      <c r="P13244">
        <v>0.16013775614976083</v>
      </c>
      <c r="Q13244">
        <v>8.1986703090217702E-2</v>
      </c>
      <c r="R13244">
        <v>0.26175181573036127</v>
      </c>
      <c r="S13244">
        <v>0</v>
      </c>
      <c r="T13244">
        <v>1.4665202917128542E-3</v>
      </c>
      <c r="U13244">
        <v>0</v>
      </c>
      <c r="V13244">
        <v>2.1739130434782609E-3</v>
      </c>
      <c r="W13244">
        <v>2.3585735084835965E-3</v>
      </c>
      <c r="X13244">
        <v>0</v>
      </c>
      <c r="Y13244">
        <v>1</v>
      </c>
      <c r="Z13244">
        <v>0.44515710123359242</v>
      </c>
      <c r="AA13244">
        <v>0</v>
      </c>
      <c r="AB13244">
        <f t="shared" si="1442"/>
        <v>-0.22054166666666666</v>
      </c>
      <c r="AC13244">
        <f t="shared" si="1443"/>
        <v>0.16283966373820813</v>
      </c>
      <c r="AD13244">
        <f t="shared" si="1444"/>
        <v>0.16283966373820813</v>
      </c>
      <c r="AE13244">
        <f t="shared" si="1445"/>
        <v>2.6516756086372696E-2</v>
      </c>
      <c r="AF13244">
        <f t="shared" si="1446"/>
        <v>0.16283966373820813</v>
      </c>
      <c r="AG13244">
        <f t="shared" si="1447"/>
        <v>0</v>
      </c>
      <c r="AH13244" t="b">
        <f t="shared" si="1448"/>
        <v>1</v>
      </c>
    </row>
    <row r="13245" spans="1:34" x14ac:dyDescent="0.25">
      <c r="A13245">
        <v>17628</v>
      </c>
      <c r="B13245">
        <v>1.0101010101010102E-2</v>
      </c>
      <c r="C13245">
        <v>1</v>
      </c>
      <c r="D13245">
        <v>0.33333333333333331</v>
      </c>
      <c r="E13245">
        <v>0.33333333333333331</v>
      </c>
      <c r="F13245">
        <v>0.15517241379310345</v>
      </c>
      <c r="G13245">
        <v>0.2</v>
      </c>
      <c r="H13245">
        <v>0.2</v>
      </c>
      <c r="I13245">
        <v>0</v>
      </c>
      <c r="J13245">
        <v>0</v>
      </c>
      <c r="K13245">
        <v>0.1</v>
      </c>
      <c r="L13245">
        <v>0.2</v>
      </c>
      <c r="M13245">
        <v>0.14949769531834162</v>
      </c>
      <c r="N13245">
        <v>6.6220432985229311E-2</v>
      </c>
      <c r="O13245">
        <v>8.6344602062313022E-2</v>
      </c>
      <c r="P13245">
        <v>0.16013775614976083</v>
      </c>
      <c r="Q13245">
        <v>8.2735335967595594E-2</v>
      </c>
      <c r="R13245">
        <v>0.26259637722312179</v>
      </c>
      <c r="S13245">
        <v>0</v>
      </c>
      <c r="T13245">
        <v>0</v>
      </c>
      <c r="U13245">
        <v>0</v>
      </c>
      <c r="V13245">
        <v>3.3896940418679548E-3</v>
      </c>
      <c r="W13245">
        <v>0</v>
      </c>
      <c r="X13245">
        <v>0</v>
      </c>
      <c r="Y13245">
        <v>1</v>
      </c>
      <c r="Z13245">
        <v>0.44516970903585851</v>
      </c>
      <c r="AA13245">
        <v>0</v>
      </c>
      <c r="AB13245">
        <f t="shared" si="1442"/>
        <v>-0.22054166666666666</v>
      </c>
      <c r="AC13245">
        <f t="shared" si="1443"/>
        <v>0.23757978085154036</v>
      </c>
      <c r="AD13245">
        <f t="shared" si="1444"/>
        <v>0.23757978085154036</v>
      </c>
      <c r="AE13245">
        <f t="shared" si="1445"/>
        <v>5.644415226946594E-2</v>
      </c>
      <c r="AF13245">
        <f t="shared" si="1446"/>
        <v>0.23757978085154036</v>
      </c>
      <c r="AG13245">
        <f t="shared" si="1447"/>
        <v>0</v>
      </c>
      <c r="AH13245" t="b">
        <f t="shared" si="1448"/>
        <v>1</v>
      </c>
    </row>
    <row r="13246" spans="1:34" x14ac:dyDescent="0.25">
      <c r="A13246">
        <v>27262</v>
      </c>
      <c r="B13246">
        <v>1.0101010101010102E-2</v>
      </c>
      <c r="C13246">
        <v>0</v>
      </c>
      <c r="D13246">
        <v>0.5</v>
      </c>
      <c r="E13246">
        <v>0.66666666666666663</v>
      </c>
      <c r="F13246">
        <v>0.22413793103448276</v>
      </c>
      <c r="G13246">
        <v>0.3</v>
      </c>
      <c r="H13246">
        <v>0.6</v>
      </c>
      <c r="I13246">
        <v>0.5</v>
      </c>
      <c r="J13246">
        <v>0.4</v>
      </c>
      <c r="K13246">
        <v>0.4</v>
      </c>
      <c r="L13246">
        <v>0.4</v>
      </c>
      <c r="M13246">
        <v>0.16025789073623276</v>
      </c>
      <c r="N13246">
        <v>8.0452079703295404E-2</v>
      </c>
      <c r="O13246">
        <v>9.4291441582164473E-2</v>
      </c>
      <c r="P13246">
        <v>0.17327282010124473</v>
      </c>
      <c r="Q13246">
        <v>9.5593973257445425E-2</v>
      </c>
      <c r="R13246">
        <v>0.2722692575774226</v>
      </c>
      <c r="S13246">
        <v>0</v>
      </c>
      <c r="T13246">
        <v>0</v>
      </c>
      <c r="U13246">
        <v>0</v>
      </c>
      <c r="V13246">
        <v>2.1948470209339774E-3</v>
      </c>
      <c r="W13246">
        <v>0</v>
      </c>
      <c r="X13246">
        <v>3.7831069143845074E-3</v>
      </c>
      <c r="Y13246">
        <v>1</v>
      </c>
      <c r="Z13246">
        <v>0.44517171701628833</v>
      </c>
      <c r="AA13246">
        <v>0</v>
      </c>
      <c r="AB13246">
        <f t="shared" si="1442"/>
        <v>-0.22054166666666666</v>
      </c>
      <c r="AC13246">
        <f t="shared" si="1443"/>
        <v>0.47963453452114058</v>
      </c>
      <c r="AD13246">
        <f t="shared" si="1444"/>
        <v>0.47963453452114058</v>
      </c>
      <c r="AE13246">
        <f t="shared" si="1445"/>
        <v>0.23004928670531119</v>
      </c>
      <c r="AF13246">
        <f t="shared" si="1446"/>
        <v>0.47963453452114058</v>
      </c>
      <c r="AG13246">
        <f t="shared" si="1447"/>
        <v>0</v>
      </c>
      <c r="AH13246" t="b">
        <f t="shared" si="1448"/>
        <v>1</v>
      </c>
    </row>
    <row r="13247" spans="1:34" x14ac:dyDescent="0.25">
      <c r="A13247">
        <v>20087</v>
      </c>
      <c r="B13247">
        <v>2.0202020202020204E-2</v>
      </c>
      <c r="C13247">
        <v>1</v>
      </c>
      <c r="D13247">
        <v>0.5</v>
      </c>
      <c r="E13247">
        <v>0.66666666666666663</v>
      </c>
      <c r="F13247">
        <v>0.41379310344827586</v>
      </c>
      <c r="G13247">
        <v>0</v>
      </c>
      <c r="H13247">
        <v>0</v>
      </c>
      <c r="I13247">
        <v>0</v>
      </c>
      <c r="J13247">
        <v>0</v>
      </c>
      <c r="K13247">
        <v>0</v>
      </c>
      <c r="L13247">
        <v>0</v>
      </c>
      <c r="M13247">
        <v>0.1465191741196063</v>
      </c>
      <c r="N13247">
        <v>6.6220432985229311E-2</v>
      </c>
      <c r="O13247">
        <v>8.6344602062313022E-2</v>
      </c>
      <c r="P13247">
        <v>0.16013775614976083</v>
      </c>
      <c r="Q13247">
        <v>8.0945558028963666E-2</v>
      </c>
      <c r="R13247">
        <v>0.26127843094461012</v>
      </c>
      <c r="S13247">
        <v>0</v>
      </c>
      <c r="T13247">
        <v>0</v>
      </c>
      <c r="U13247">
        <v>0</v>
      </c>
      <c r="V13247">
        <v>4.8309178743961351E-4</v>
      </c>
      <c r="W13247">
        <v>9.1435752316958521E-4</v>
      </c>
      <c r="X13247">
        <v>1.759144715188796E-3</v>
      </c>
      <c r="Y13247">
        <v>1</v>
      </c>
      <c r="Z13247">
        <v>0.44520190871966481</v>
      </c>
      <c r="AA13247">
        <v>0</v>
      </c>
      <c r="AB13247">
        <f t="shared" si="1442"/>
        <v>-0.22054166666666666</v>
      </c>
      <c r="AC13247">
        <f t="shared" si="1443"/>
        <v>-1.8857680224458245E-2</v>
      </c>
      <c r="AD13247">
        <f t="shared" si="1444"/>
        <v>-1.8857680224458245E-2</v>
      </c>
      <c r="AE13247">
        <f t="shared" si="1445"/>
        <v>3.5561210344792356E-4</v>
      </c>
      <c r="AF13247">
        <f t="shared" si="1446"/>
        <v>1.8857680224458245E-2</v>
      </c>
      <c r="AG13247">
        <f t="shared" si="1447"/>
        <v>0</v>
      </c>
      <c r="AH13247" t="b">
        <f t="shared" si="1448"/>
        <v>1</v>
      </c>
    </row>
    <row r="13248" spans="1:34" x14ac:dyDescent="0.25">
      <c r="A13248">
        <v>10628</v>
      </c>
      <c r="B13248">
        <v>0.19191919191919191</v>
      </c>
      <c r="C13248">
        <v>0</v>
      </c>
      <c r="D13248">
        <v>0.16666666666666666</v>
      </c>
      <c r="E13248">
        <v>0.33333333333333331</v>
      </c>
      <c r="F13248">
        <v>0.62068965517241381</v>
      </c>
      <c r="G13248">
        <v>0.1</v>
      </c>
      <c r="H13248">
        <v>0.1</v>
      </c>
      <c r="I13248">
        <v>0.1</v>
      </c>
      <c r="J13248">
        <v>0.2</v>
      </c>
      <c r="K13248">
        <v>0.2</v>
      </c>
      <c r="L13248">
        <v>0.2</v>
      </c>
      <c r="M13248">
        <v>0.14825708726111436</v>
      </c>
      <c r="N13248">
        <v>6.8767628223378771E-2</v>
      </c>
      <c r="O13248">
        <v>9.2803536711444728E-2</v>
      </c>
      <c r="P13248">
        <v>0.16939748640242053</v>
      </c>
      <c r="Q13248">
        <v>8.1311446150490088E-2</v>
      </c>
      <c r="R13248">
        <v>0.26042849007928426</v>
      </c>
      <c r="S13248">
        <v>3.0885396633514662E-3</v>
      </c>
      <c r="T13248">
        <v>6.9846739723522329E-3</v>
      </c>
      <c r="U13248">
        <v>1.1160216061782955E-3</v>
      </c>
      <c r="V13248">
        <v>0</v>
      </c>
      <c r="W13248">
        <v>0</v>
      </c>
      <c r="X13248">
        <v>3.7831069143845074E-3</v>
      </c>
      <c r="Y13248">
        <v>1</v>
      </c>
      <c r="Z13248">
        <v>0.44525563221498987</v>
      </c>
      <c r="AA13248">
        <v>0</v>
      </c>
      <c r="AB13248">
        <f t="shared" si="1442"/>
        <v>-0.22054166666666666</v>
      </c>
      <c r="AC13248">
        <f t="shared" si="1443"/>
        <v>0.18036252349562637</v>
      </c>
      <c r="AD13248">
        <f t="shared" si="1444"/>
        <v>0.18036252349562637</v>
      </c>
      <c r="AE13248">
        <f t="shared" si="1445"/>
        <v>3.2530639881710371E-2</v>
      </c>
      <c r="AF13248">
        <f t="shared" si="1446"/>
        <v>0.18036252349562637</v>
      </c>
      <c r="AG13248">
        <f t="shared" si="1447"/>
        <v>0</v>
      </c>
      <c r="AH13248" t="b">
        <f t="shared" si="1448"/>
        <v>1</v>
      </c>
    </row>
    <row r="13249" spans="1:34" x14ac:dyDescent="0.25">
      <c r="A13249">
        <v>3686</v>
      </c>
      <c r="B13249">
        <v>0.19191919191919191</v>
      </c>
      <c r="C13249">
        <v>0</v>
      </c>
      <c r="D13249">
        <v>0.16666666666666666</v>
      </c>
      <c r="E13249">
        <v>0.66666666666666663</v>
      </c>
      <c r="F13249">
        <v>0.18965517241379309</v>
      </c>
      <c r="G13249">
        <v>0.1</v>
      </c>
      <c r="H13249">
        <v>0.1</v>
      </c>
      <c r="I13249">
        <v>0.1</v>
      </c>
      <c r="J13249">
        <v>0.1</v>
      </c>
      <c r="K13249">
        <v>0.1</v>
      </c>
      <c r="L13249">
        <v>0.1</v>
      </c>
      <c r="M13249">
        <v>0.15669003646608989</v>
      </c>
      <c r="N13249">
        <v>7.4842366196327642E-2</v>
      </c>
      <c r="O13249">
        <v>8.933962828732267E-2</v>
      </c>
      <c r="P13249">
        <v>0.18554785010352434</v>
      </c>
      <c r="Q13249">
        <v>8.9308431787646067E-2</v>
      </c>
      <c r="R13249">
        <v>0.2692445132321038</v>
      </c>
      <c r="S13249">
        <v>1.0461884352620108E-2</v>
      </c>
      <c r="T13249">
        <v>3.2542500886146371E-3</v>
      </c>
      <c r="U13249">
        <v>3.0255345743493593E-2</v>
      </c>
      <c r="V13249">
        <v>4.8130434782608693E-2</v>
      </c>
      <c r="W13249">
        <v>2.5341770430615505E-2</v>
      </c>
      <c r="X13249">
        <v>5.0088335546450875E-3</v>
      </c>
      <c r="Y13249">
        <v>1</v>
      </c>
      <c r="Z13249">
        <v>0.44532400117681803</v>
      </c>
      <c r="AA13249">
        <v>0</v>
      </c>
      <c r="AB13249">
        <f t="shared" si="1442"/>
        <v>-0.22054166666666666</v>
      </c>
      <c r="AC13249">
        <f t="shared" si="1443"/>
        <v>9.989699250937685E-2</v>
      </c>
      <c r="AD13249">
        <f t="shared" si="1444"/>
        <v>9.989699250937685E-2</v>
      </c>
      <c r="AE13249">
        <f t="shared" si="1445"/>
        <v>9.9794091124184945E-3</v>
      </c>
      <c r="AF13249">
        <f t="shared" si="1446"/>
        <v>9.989699250937685E-2</v>
      </c>
      <c r="AG13249">
        <f t="shared" si="1447"/>
        <v>0</v>
      </c>
      <c r="AH13249" t="b">
        <f t="shared" si="1448"/>
        <v>1</v>
      </c>
    </row>
    <row r="13250" spans="1:34" x14ac:dyDescent="0.25">
      <c r="A13250">
        <v>20109</v>
      </c>
      <c r="B13250">
        <v>4.0404040404040407E-2</v>
      </c>
      <c r="C13250">
        <v>1</v>
      </c>
      <c r="D13250">
        <v>0.33333333333333331</v>
      </c>
      <c r="E13250">
        <v>1</v>
      </c>
      <c r="F13250">
        <v>0.36206896551724138</v>
      </c>
      <c r="G13250">
        <v>0.2</v>
      </c>
      <c r="H13250">
        <v>0.2</v>
      </c>
      <c r="I13250">
        <v>0.2</v>
      </c>
      <c r="J13250">
        <v>0.2</v>
      </c>
      <c r="K13250">
        <v>0.2</v>
      </c>
      <c r="L13250">
        <v>0.2</v>
      </c>
      <c r="M13250">
        <v>0.19049704846777826</v>
      </c>
      <c r="N13250">
        <v>0.1131461467503331</v>
      </c>
      <c r="O13250">
        <v>0.11417775686536327</v>
      </c>
      <c r="P13250">
        <v>0.20239340006367831</v>
      </c>
      <c r="Q13250">
        <v>9.9783342670586667E-2</v>
      </c>
      <c r="R13250">
        <v>0.27597487679315619</v>
      </c>
      <c r="S13250">
        <v>2.1258036155832739E-3</v>
      </c>
      <c r="T13250">
        <v>1.3626170321785426E-3</v>
      </c>
      <c r="U13250">
        <v>1.7543859649122807E-3</v>
      </c>
      <c r="V13250">
        <v>8.0515297906602248E-3</v>
      </c>
      <c r="W13250">
        <v>2.344506469665603E-3</v>
      </c>
      <c r="X13250">
        <v>1.5378329606973024E-3</v>
      </c>
      <c r="Y13250">
        <v>1</v>
      </c>
      <c r="Z13250">
        <v>0.44533094806744944</v>
      </c>
      <c r="AA13250">
        <v>0</v>
      </c>
      <c r="AB13250">
        <f t="shared" si="1442"/>
        <v>-0.22054166666666666</v>
      </c>
      <c r="AC13250">
        <f t="shared" si="1443"/>
        <v>0.21472449073908989</v>
      </c>
      <c r="AD13250">
        <f t="shared" si="1444"/>
        <v>0.21472449073908989</v>
      </c>
      <c r="AE13250">
        <f t="shared" si="1445"/>
        <v>4.61066069231615E-2</v>
      </c>
      <c r="AF13250">
        <f t="shared" si="1446"/>
        <v>0.21472449073908989</v>
      </c>
      <c r="AG13250">
        <f t="shared" si="1447"/>
        <v>0</v>
      </c>
      <c r="AH13250" t="b">
        <f t="shared" si="1448"/>
        <v>1</v>
      </c>
    </row>
    <row r="13251" spans="1:34" x14ac:dyDescent="0.25">
      <c r="A13251">
        <v>18835</v>
      </c>
      <c r="B13251">
        <v>1.0101010101010102E-2</v>
      </c>
      <c r="C13251">
        <v>1</v>
      </c>
      <c r="D13251">
        <v>0.5</v>
      </c>
      <c r="E13251">
        <v>0.33333333333333331</v>
      </c>
      <c r="F13251">
        <v>5.1724137931034482E-2</v>
      </c>
      <c r="G13251">
        <v>0.1</v>
      </c>
      <c r="H13251">
        <v>0.1</v>
      </c>
      <c r="I13251">
        <v>0</v>
      </c>
      <c r="J13251">
        <v>0.1</v>
      </c>
      <c r="K13251">
        <v>0.1</v>
      </c>
      <c r="L13251">
        <v>0</v>
      </c>
      <c r="M13251">
        <v>0.1509285535412635</v>
      </c>
      <c r="N13251">
        <v>6.6150204800570933E-2</v>
      </c>
      <c r="O13251">
        <v>8.630397292562178E-2</v>
      </c>
      <c r="P13251">
        <v>0.16084330426362065</v>
      </c>
      <c r="Q13251">
        <v>8.0648088011462518E-2</v>
      </c>
      <c r="R13251">
        <v>0.26097872304454045</v>
      </c>
      <c r="S13251">
        <v>0</v>
      </c>
      <c r="T13251">
        <v>0</v>
      </c>
      <c r="U13251">
        <v>9.1848578188473732E-4</v>
      </c>
      <c r="V13251">
        <v>0</v>
      </c>
      <c r="W13251">
        <v>0</v>
      </c>
      <c r="X13251">
        <v>9.8171624428277965E-4</v>
      </c>
      <c r="Y13251">
        <v>1</v>
      </c>
      <c r="Z13251">
        <v>0.44540022198513651</v>
      </c>
      <c r="AA13251">
        <v>0</v>
      </c>
      <c r="AB13251">
        <f t="shared" ref="AB13251:AB13314" si="1449">AA13251 - $AK$5</f>
        <v>-0.22054166666666666</v>
      </c>
      <c r="AC13251">
        <f t="shared" ref="AC13251:AC13314" si="1450">SUMPRODUCT($B$2:$Y$2, B13251:Y13251)</f>
        <v>9.2740472296257509E-2</v>
      </c>
      <c r="AD13251">
        <f t="shared" si="1444"/>
        <v>9.2740472296257509E-2</v>
      </c>
      <c r="AE13251">
        <f t="shared" si="1445"/>
        <v>8.600795201732906E-3</v>
      </c>
      <c r="AF13251">
        <f t="shared" si="1446"/>
        <v>9.2740472296257509E-2</v>
      </c>
      <c r="AG13251">
        <f t="shared" si="1447"/>
        <v>0</v>
      </c>
      <c r="AH13251" t="b">
        <f t="shared" si="1448"/>
        <v>1</v>
      </c>
    </row>
    <row r="13252" spans="1:34" x14ac:dyDescent="0.25">
      <c r="A13252">
        <v>25634</v>
      </c>
      <c r="B13252">
        <v>6.0606060606060608E-2</v>
      </c>
      <c r="C13252">
        <v>1</v>
      </c>
      <c r="D13252">
        <v>0.16666666666666666</v>
      </c>
      <c r="E13252">
        <v>0.66666666666666663</v>
      </c>
      <c r="F13252">
        <v>0.22413793103448276</v>
      </c>
      <c r="G13252">
        <v>0.4</v>
      </c>
      <c r="H13252">
        <v>0.4</v>
      </c>
      <c r="I13252">
        <v>0.4</v>
      </c>
      <c r="J13252">
        <v>0.4</v>
      </c>
      <c r="K13252">
        <v>0.4</v>
      </c>
      <c r="L13252">
        <v>0.4</v>
      </c>
      <c r="M13252">
        <v>0.18488511102203273</v>
      </c>
      <c r="N13252">
        <v>0.10830704521556257</v>
      </c>
      <c r="O13252">
        <v>0.11014943286666561</v>
      </c>
      <c r="P13252">
        <v>0.20405883272763581</v>
      </c>
      <c r="Q13252">
        <v>0.12780898458609527</v>
      </c>
      <c r="R13252">
        <v>0.29836613085554309</v>
      </c>
      <c r="S13252">
        <v>2.2895030862501602E-3</v>
      </c>
      <c r="T13252">
        <v>0</v>
      </c>
      <c r="U13252">
        <v>4.4640864247131821E-3</v>
      </c>
      <c r="V13252">
        <v>3.2206119162640902E-3</v>
      </c>
      <c r="W13252">
        <v>4.6890129393312059E-3</v>
      </c>
      <c r="X13252">
        <v>3.7831069143845074E-3</v>
      </c>
      <c r="Y13252">
        <v>1</v>
      </c>
      <c r="Z13252">
        <v>0.44541420047417279</v>
      </c>
      <c r="AA13252">
        <v>1</v>
      </c>
      <c r="AB13252">
        <f t="shared" si="1449"/>
        <v>0.77945833333333336</v>
      </c>
      <c r="AC13252">
        <f t="shared" si="1450"/>
        <v>0.51896855109468565</v>
      </c>
      <c r="AD13252">
        <f t="shared" ref="AD13252:AD13315" si="1451" xml:space="preserve"> AC13252 - AA13252</f>
        <v>-0.48103144890531435</v>
      </c>
      <c r="AE13252">
        <f t="shared" ref="AE13252:AE13315" si="1452">AD13252 * AD13252</f>
        <v>0.23139125483594605</v>
      </c>
      <c r="AF13252">
        <f t="shared" ref="AF13252:AF13315" si="1453">ABS(AD13252)</f>
        <v>0.48103144890531435</v>
      </c>
      <c r="AG13252">
        <f t="shared" ref="AG13252:AG13315" si="1454">IF(AC13252 &gt;= 0.5, 1, 0)</f>
        <v>1</v>
      </c>
      <c r="AH13252" t="b">
        <f t="shared" ref="AH13252:AH13315" si="1455">IF(AA13252=AG13252, TRUE, FALSE)</f>
        <v>1</v>
      </c>
    </row>
    <row r="13253" spans="1:34" x14ac:dyDescent="0.25">
      <c r="A13253">
        <v>1879</v>
      </c>
      <c r="B13253">
        <v>0.29292929292929293</v>
      </c>
      <c r="C13253">
        <v>1</v>
      </c>
      <c r="D13253">
        <v>0.16666666666666666</v>
      </c>
      <c r="E13253">
        <v>0.33333333333333331</v>
      </c>
      <c r="F13253">
        <v>0.17241379310344829</v>
      </c>
      <c r="G13253">
        <v>0</v>
      </c>
      <c r="H13253">
        <v>0</v>
      </c>
      <c r="I13253">
        <v>0.1</v>
      </c>
      <c r="J13253">
        <v>0.2</v>
      </c>
      <c r="K13253">
        <v>0.2</v>
      </c>
      <c r="L13253">
        <v>0.2</v>
      </c>
      <c r="M13253">
        <v>0.1465191741196063</v>
      </c>
      <c r="N13253">
        <v>6.7273855755104833E-2</v>
      </c>
      <c r="O13253">
        <v>9.3038526853388662E-2</v>
      </c>
      <c r="P13253">
        <v>0.16733359332169037</v>
      </c>
      <c r="Q13253">
        <v>8.2355565911919129E-2</v>
      </c>
      <c r="R13253">
        <v>0.26410183305962576</v>
      </c>
      <c r="S13253">
        <v>1.2706742128688389E-3</v>
      </c>
      <c r="T13253">
        <v>7.2387916585275776E-3</v>
      </c>
      <c r="U13253">
        <v>3.3480648185348869E-4</v>
      </c>
      <c r="V13253">
        <v>3.0756843800322059E-4</v>
      </c>
      <c r="W13253">
        <v>9.5280742927210116E-3</v>
      </c>
      <c r="X13253">
        <v>7.3770584830497895E-4</v>
      </c>
      <c r="Y13253">
        <v>1</v>
      </c>
      <c r="Z13253">
        <v>0.44542308629627048</v>
      </c>
      <c r="AA13253">
        <v>0</v>
      </c>
      <c r="AB13253">
        <f t="shared" si="1449"/>
        <v>-0.22054166666666666</v>
      </c>
      <c r="AC13253">
        <f t="shared" si="1450"/>
        <v>9.207772392413105E-3</v>
      </c>
      <c r="AD13253">
        <f t="shared" si="1451"/>
        <v>9.207772392413105E-3</v>
      </c>
      <c r="AE13253">
        <f t="shared" si="1452"/>
        <v>8.4783072430484954E-5</v>
      </c>
      <c r="AF13253">
        <f t="shared" si="1453"/>
        <v>9.207772392413105E-3</v>
      </c>
      <c r="AG13253">
        <f t="shared" si="1454"/>
        <v>0</v>
      </c>
      <c r="AH13253" t="b">
        <f t="shared" si="1455"/>
        <v>1</v>
      </c>
    </row>
    <row r="13254" spans="1:34" x14ac:dyDescent="0.25">
      <c r="A13254">
        <v>5100</v>
      </c>
      <c r="B13254">
        <v>4.0404040404040407E-2</v>
      </c>
      <c r="C13254">
        <v>0</v>
      </c>
      <c r="D13254">
        <v>0.16666666666666666</v>
      </c>
      <c r="E13254">
        <v>0.66666666666666663</v>
      </c>
      <c r="F13254">
        <v>0.13793103448275862</v>
      </c>
      <c r="G13254">
        <v>0.4</v>
      </c>
      <c r="H13254">
        <v>0.4</v>
      </c>
      <c r="I13254">
        <v>0.4</v>
      </c>
      <c r="J13254">
        <v>0.4</v>
      </c>
      <c r="K13254">
        <v>0.2</v>
      </c>
      <c r="L13254">
        <v>0.2</v>
      </c>
      <c r="M13254">
        <v>0.18698317215162319</v>
      </c>
      <c r="N13254">
        <v>0.11250650085222851</v>
      </c>
      <c r="O13254">
        <v>0.11413383347434572</v>
      </c>
      <c r="P13254">
        <v>0.20630358727413511</v>
      </c>
      <c r="Q13254">
        <v>0.1261173717532387</v>
      </c>
      <c r="R13254">
        <v>0.29778208469130468</v>
      </c>
      <c r="S13254">
        <v>4.3500558638753049E-3</v>
      </c>
      <c r="T13254">
        <v>1.7811987348739118E-3</v>
      </c>
      <c r="U13254">
        <v>5.5801080308914783E-6</v>
      </c>
      <c r="V13254">
        <v>2.8985507246376812E-3</v>
      </c>
      <c r="W13254">
        <v>8.4402232907961703E-3</v>
      </c>
      <c r="X13254">
        <v>0</v>
      </c>
      <c r="Y13254">
        <v>1</v>
      </c>
      <c r="Z13254">
        <v>0.44544215453895042</v>
      </c>
      <c r="AA13254">
        <v>1</v>
      </c>
      <c r="AB13254">
        <f t="shared" si="1449"/>
        <v>0.77945833333333336</v>
      </c>
      <c r="AC13254">
        <f t="shared" si="1450"/>
        <v>0.51132958391220751</v>
      </c>
      <c r="AD13254">
        <f t="shared" si="1451"/>
        <v>-0.48867041608779249</v>
      </c>
      <c r="AE13254">
        <f t="shared" si="1452"/>
        <v>0.23879877555941625</v>
      </c>
      <c r="AF13254">
        <f t="shared" si="1453"/>
        <v>0.48867041608779249</v>
      </c>
      <c r="AG13254">
        <f t="shared" si="1454"/>
        <v>1</v>
      </c>
      <c r="AH13254" t="b">
        <f t="shared" si="1455"/>
        <v>1</v>
      </c>
    </row>
    <row r="13255" spans="1:34" x14ac:dyDescent="0.25">
      <c r="A13255">
        <v>11895</v>
      </c>
      <c r="B13255">
        <v>5.0505050505050504E-2</v>
      </c>
      <c r="C13255">
        <v>0</v>
      </c>
      <c r="D13255">
        <v>0.33333333333333331</v>
      </c>
      <c r="E13255">
        <v>0.33333333333333331</v>
      </c>
      <c r="F13255">
        <v>0.18965517241379309</v>
      </c>
      <c r="G13255">
        <v>0.2</v>
      </c>
      <c r="H13255">
        <v>0.2</v>
      </c>
      <c r="I13255">
        <v>0.2</v>
      </c>
      <c r="J13255">
        <v>0.2</v>
      </c>
      <c r="K13255">
        <v>0.2</v>
      </c>
      <c r="L13255">
        <v>0.2</v>
      </c>
      <c r="M13255">
        <v>0.19627445931345353</v>
      </c>
      <c r="N13255">
        <v>0.1201832006590061</v>
      </c>
      <c r="O13255">
        <v>0.118272514992975</v>
      </c>
      <c r="P13255">
        <v>0.21535231248339748</v>
      </c>
      <c r="Q13255">
        <v>0.13452784071472129</v>
      </c>
      <c r="R13255">
        <v>0.30394838261479007</v>
      </c>
      <c r="S13255">
        <v>2.4577815630895472E-3</v>
      </c>
      <c r="T13255">
        <v>2.8142940011007807E-3</v>
      </c>
      <c r="U13255">
        <v>2.1494576134993971E-3</v>
      </c>
      <c r="V13255">
        <v>4.1819645732689209E-3</v>
      </c>
      <c r="W13255">
        <v>6.1848080669778607E-3</v>
      </c>
      <c r="X13255">
        <v>4.6872694669224044E-3</v>
      </c>
      <c r="Y13255">
        <v>1</v>
      </c>
      <c r="Z13255">
        <v>0.44545341258399551</v>
      </c>
      <c r="AA13255">
        <v>0</v>
      </c>
      <c r="AB13255">
        <f t="shared" si="1449"/>
        <v>-0.22054166666666666</v>
      </c>
      <c r="AC13255">
        <f t="shared" si="1450"/>
        <v>0.25485826190418148</v>
      </c>
      <c r="AD13255">
        <f t="shared" si="1451"/>
        <v>0.25485826190418148</v>
      </c>
      <c r="AE13255">
        <f t="shared" si="1452"/>
        <v>6.4952733660820355E-2</v>
      </c>
      <c r="AF13255">
        <f t="shared" si="1453"/>
        <v>0.25485826190418148</v>
      </c>
      <c r="AG13255">
        <f t="shared" si="1454"/>
        <v>0</v>
      </c>
      <c r="AH13255" t="b">
        <f t="shared" si="1455"/>
        <v>1</v>
      </c>
    </row>
    <row r="13256" spans="1:34" x14ac:dyDescent="0.25">
      <c r="A13256">
        <v>25379</v>
      </c>
      <c r="B13256">
        <v>0.22222222222222221</v>
      </c>
      <c r="C13256">
        <v>1</v>
      </c>
      <c r="D13256">
        <v>0.16666666666666666</v>
      </c>
      <c r="E13256">
        <v>0.66666666666666663</v>
      </c>
      <c r="F13256">
        <v>0.1206896551724138</v>
      </c>
      <c r="G13256">
        <v>0.2</v>
      </c>
      <c r="H13256">
        <v>0.2</v>
      </c>
      <c r="I13256">
        <v>0.2</v>
      </c>
      <c r="J13256">
        <v>0</v>
      </c>
      <c r="K13256">
        <v>0</v>
      </c>
      <c r="L13256">
        <v>0.1</v>
      </c>
      <c r="M13256">
        <v>0.35145045841441086</v>
      </c>
      <c r="N13256">
        <v>0.16363831346065513</v>
      </c>
      <c r="O13256">
        <v>8.6344602062313022E-2</v>
      </c>
      <c r="P13256">
        <v>0.16013775614976083</v>
      </c>
      <c r="Q13256">
        <v>8.0648088011462518E-2</v>
      </c>
      <c r="R13256">
        <v>0.26168188388701163</v>
      </c>
      <c r="S13256">
        <v>5.3230946755316224E-3</v>
      </c>
      <c r="T13256">
        <v>0</v>
      </c>
      <c r="U13256">
        <v>0</v>
      </c>
      <c r="V13256">
        <v>0</v>
      </c>
      <c r="W13256">
        <v>2.1452234197440268E-3</v>
      </c>
      <c r="X13256">
        <v>8.1450291866698443E-3</v>
      </c>
      <c r="Y13256">
        <v>1</v>
      </c>
      <c r="Z13256">
        <v>0.44548742094674532</v>
      </c>
      <c r="AA13256">
        <v>0</v>
      </c>
      <c r="AB13256">
        <f t="shared" si="1449"/>
        <v>-0.22054166666666666</v>
      </c>
      <c r="AC13256">
        <f t="shared" si="1450"/>
        <v>8.4222265450846157E-2</v>
      </c>
      <c r="AD13256">
        <f t="shared" si="1451"/>
        <v>8.4222265450846157E-2</v>
      </c>
      <c r="AE13256">
        <f t="shared" si="1452"/>
        <v>7.0933899976727945E-3</v>
      </c>
      <c r="AF13256">
        <f t="shared" si="1453"/>
        <v>8.4222265450846157E-2</v>
      </c>
      <c r="AG13256">
        <f t="shared" si="1454"/>
        <v>0</v>
      </c>
      <c r="AH13256" t="b">
        <f t="shared" si="1455"/>
        <v>1</v>
      </c>
    </row>
    <row r="13257" spans="1:34" x14ac:dyDescent="0.25">
      <c r="A13257">
        <v>2996</v>
      </c>
      <c r="B13257">
        <v>7.0707070707070704E-2</v>
      </c>
      <c r="C13257">
        <v>1</v>
      </c>
      <c r="D13257">
        <v>0.33333333333333331</v>
      </c>
      <c r="E13257">
        <v>0.33333333333333331</v>
      </c>
      <c r="F13257">
        <v>0.18965517241379309</v>
      </c>
      <c r="G13257">
        <v>0.1</v>
      </c>
      <c r="H13257">
        <v>0.1</v>
      </c>
      <c r="I13257">
        <v>0.1</v>
      </c>
      <c r="J13257">
        <v>0.1</v>
      </c>
      <c r="K13257">
        <v>0.1</v>
      </c>
      <c r="L13257">
        <v>0.1</v>
      </c>
      <c r="M13257">
        <v>0.14669526613343528</v>
      </c>
      <c r="N13257">
        <v>6.6409289860188972E-2</v>
      </c>
      <c r="O13257">
        <v>8.6453861497469184E-2</v>
      </c>
      <c r="P13257">
        <v>0.16032521152313614</v>
      </c>
      <c r="Q13257">
        <v>8.0648088011462518E-2</v>
      </c>
      <c r="R13257">
        <v>0.27796908705131229</v>
      </c>
      <c r="S13257">
        <v>2.2780555708189096E-4</v>
      </c>
      <c r="T13257">
        <v>1.1815284941330283E-4</v>
      </c>
      <c r="U13257">
        <v>2.2208829962948082E-4</v>
      </c>
      <c r="V13257">
        <v>0</v>
      </c>
      <c r="W13257">
        <v>5.1834693537836818E-2</v>
      </c>
      <c r="X13257">
        <v>8.5785732390583097E-2</v>
      </c>
      <c r="Y13257">
        <v>1</v>
      </c>
      <c r="Z13257">
        <v>0.44548820090697705</v>
      </c>
      <c r="AA13257">
        <v>1</v>
      </c>
      <c r="AB13257">
        <f t="shared" si="1449"/>
        <v>0.77945833333333336</v>
      </c>
      <c r="AC13257">
        <f t="shared" si="1450"/>
        <v>0.12281496852308148</v>
      </c>
      <c r="AD13257">
        <f t="shared" si="1451"/>
        <v>-0.87718503147691851</v>
      </c>
      <c r="AE13257">
        <f t="shared" si="1452"/>
        <v>0.76945357944716253</v>
      </c>
      <c r="AF13257">
        <f t="shared" si="1453"/>
        <v>0.87718503147691851</v>
      </c>
      <c r="AG13257">
        <f t="shared" si="1454"/>
        <v>0</v>
      </c>
      <c r="AH13257" t="b">
        <f t="shared" si="1455"/>
        <v>0</v>
      </c>
    </row>
    <row r="13258" spans="1:34" x14ac:dyDescent="0.25">
      <c r="A13258">
        <v>19495</v>
      </c>
      <c r="B13258">
        <v>0.16161616161616163</v>
      </c>
      <c r="C13258">
        <v>1</v>
      </c>
      <c r="D13258">
        <v>0.16666666666666666</v>
      </c>
      <c r="E13258">
        <v>0.66666666666666663</v>
      </c>
      <c r="F13258">
        <v>0.1206896551724138</v>
      </c>
      <c r="G13258">
        <v>0.1</v>
      </c>
      <c r="H13258">
        <v>0.1</v>
      </c>
      <c r="I13258">
        <v>0.1</v>
      </c>
      <c r="J13258">
        <v>0.1</v>
      </c>
      <c r="K13258">
        <v>0.1</v>
      </c>
      <c r="L13258">
        <v>0.1</v>
      </c>
      <c r="M13258">
        <v>0.14767925768809767</v>
      </c>
      <c r="N13258">
        <v>6.907511378863973E-2</v>
      </c>
      <c r="O13258">
        <v>8.8674737955794405E-2</v>
      </c>
      <c r="P13258">
        <v>0.16175608947367429</v>
      </c>
      <c r="Q13258">
        <v>8.0648088011462518E-2</v>
      </c>
      <c r="R13258">
        <v>0.26184326506397226</v>
      </c>
      <c r="S13258">
        <v>3.443412641720241E-3</v>
      </c>
      <c r="T13258">
        <v>2.5198024769349605E-3</v>
      </c>
      <c r="U13258">
        <v>1.9173251194143119E-3</v>
      </c>
      <c r="V13258">
        <v>0</v>
      </c>
      <c r="W13258">
        <v>2.6375697783738035E-3</v>
      </c>
      <c r="X13258">
        <v>0</v>
      </c>
      <c r="Y13258">
        <v>1</v>
      </c>
      <c r="Z13258">
        <v>0.44549546209017177</v>
      </c>
      <c r="AA13258">
        <v>0</v>
      </c>
      <c r="AB13258">
        <f t="shared" si="1449"/>
        <v>-0.22054166666666666</v>
      </c>
      <c r="AC13258">
        <f t="shared" si="1450"/>
        <v>0.10788979773113615</v>
      </c>
      <c r="AD13258">
        <f t="shared" si="1451"/>
        <v>0.10788979773113615</v>
      </c>
      <c r="AE13258">
        <f t="shared" si="1452"/>
        <v>1.1640208454465471E-2</v>
      </c>
      <c r="AF13258">
        <f t="shared" si="1453"/>
        <v>0.10788979773113615</v>
      </c>
      <c r="AG13258">
        <f t="shared" si="1454"/>
        <v>0</v>
      </c>
      <c r="AH13258" t="b">
        <f t="shared" si="1455"/>
        <v>1</v>
      </c>
    </row>
    <row r="13259" spans="1:34" x14ac:dyDescent="0.25">
      <c r="A13259">
        <v>13576</v>
      </c>
      <c r="B13259">
        <v>3.0303030303030304E-2</v>
      </c>
      <c r="C13259">
        <v>1</v>
      </c>
      <c r="D13259">
        <v>0.33333333333333331</v>
      </c>
      <c r="E13259">
        <v>0.66666666666666663</v>
      </c>
      <c r="F13259">
        <v>8.6206896551724144E-2</v>
      </c>
      <c r="G13259">
        <v>0.4</v>
      </c>
      <c r="H13259">
        <v>0.4</v>
      </c>
      <c r="I13259">
        <v>0.4</v>
      </c>
      <c r="J13259">
        <v>0.4</v>
      </c>
      <c r="K13259">
        <v>0.4</v>
      </c>
      <c r="L13259">
        <v>0.4</v>
      </c>
      <c r="M13259">
        <v>0.15154354826292749</v>
      </c>
      <c r="N13259">
        <v>7.5615825257092095E-2</v>
      </c>
      <c r="O13259">
        <v>9.1611016645318066E-2</v>
      </c>
      <c r="P13259">
        <v>0.16996550444335173</v>
      </c>
      <c r="Q13259">
        <v>9.1080361525227943E-2</v>
      </c>
      <c r="R13259">
        <v>0.26881954279944087</v>
      </c>
      <c r="S13259">
        <v>5.1513819440628609E-3</v>
      </c>
      <c r="T13259">
        <v>0</v>
      </c>
      <c r="U13259">
        <v>1.1160216061782955E-3</v>
      </c>
      <c r="V13259">
        <v>6.4412238325281806E-4</v>
      </c>
      <c r="W13259">
        <v>0</v>
      </c>
      <c r="X13259">
        <v>4.1614176058229584E-3</v>
      </c>
      <c r="Y13259">
        <v>1</v>
      </c>
      <c r="Z13259">
        <v>0.44561864853614741</v>
      </c>
      <c r="AA13259">
        <v>1</v>
      </c>
      <c r="AB13259">
        <f t="shared" si="1449"/>
        <v>0.77945833333333336</v>
      </c>
      <c r="AC13259">
        <f t="shared" si="1450"/>
        <v>0.51276928884736561</v>
      </c>
      <c r="AD13259">
        <f t="shared" si="1451"/>
        <v>-0.48723071115263439</v>
      </c>
      <c r="AE13259">
        <f t="shared" si="1452"/>
        <v>0.23739376589030184</v>
      </c>
      <c r="AF13259">
        <f t="shared" si="1453"/>
        <v>0.48723071115263439</v>
      </c>
      <c r="AG13259">
        <f t="shared" si="1454"/>
        <v>1</v>
      </c>
      <c r="AH13259" t="b">
        <f t="shared" si="1455"/>
        <v>1</v>
      </c>
    </row>
    <row r="13260" spans="1:34" x14ac:dyDescent="0.25">
      <c r="A13260">
        <v>24264</v>
      </c>
      <c r="B13260">
        <v>0.39393939393939392</v>
      </c>
      <c r="C13260">
        <v>0</v>
      </c>
      <c r="D13260">
        <v>0.33333333333333331</v>
      </c>
      <c r="E13260">
        <v>0.66666666666666663</v>
      </c>
      <c r="F13260">
        <v>0.13793103448275862</v>
      </c>
      <c r="G13260">
        <v>0.2</v>
      </c>
      <c r="H13260">
        <v>0.2</v>
      </c>
      <c r="I13260">
        <v>0.2</v>
      </c>
      <c r="J13260">
        <v>0.2</v>
      </c>
      <c r="K13260">
        <v>0.2</v>
      </c>
      <c r="L13260">
        <v>0.2</v>
      </c>
      <c r="M13260">
        <v>0.35661287453842211</v>
      </c>
      <c r="N13260">
        <v>0.29609910905108439</v>
      </c>
      <c r="O13260">
        <v>0.22166982457546669</v>
      </c>
      <c r="P13260">
        <v>0.39792254230933716</v>
      </c>
      <c r="Q13260">
        <v>0.33598643536720196</v>
      </c>
      <c r="R13260">
        <v>0.46303640989896772</v>
      </c>
      <c r="S13260">
        <v>9.8448632708756888E-3</v>
      </c>
      <c r="T13260">
        <v>4.7498632929970988E-3</v>
      </c>
      <c r="U13260">
        <v>1.0044194455604661E-2</v>
      </c>
      <c r="V13260">
        <v>1.320450885668277E-2</v>
      </c>
      <c r="W13260">
        <v>1.9928304992157624E-2</v>
      </c>
      <c r="X13260">
        <v>1.6078204386134158E-2</v>
      </c>
      <c r="Y13260">
        <v>1</v>
      </c>
      <c r="Z13260">
        <v>0.44563805624419184</v>
      </c>
      <c r="AA13260">
        <v>1</v>
      </c>
      <c r="AB13260">
        <f t="shared" si="1449"/>
        <v>0.77945833333333336</v>
      </c>
      <c r="AC13260">
        <f t="shared" si="1450"/>
        <v>0.119125503992634</v>
      </c>
      <c r="AD13260">
        <f t="shared" si="1451"/>
        <v>-0.880874496007366</v>
      </c>
      <c r="AE13260">
        <f t="shared" si="1452"/>
        <v>0.77593987771623107</v>
      </c>
      <c r="AF13260">
        <f t="shared" si="1453"/>
        <v>0.880874496007366</v>
      </c>
      <c r="AG13260">
        <f t="shared" si="1454"/>
        <v>0</v>
      </c>
      <c r="AH13260" t="b">
        <f t="shared" si="1455"/>
        <v>0</v>
      </c>
    </row>
    <row r="13261" spans="1:34" x14ac:dyDescent="0.25">
      <c r="A13261">
        <v>13640</v>
      </c>
      <c r="B13261">
        <v>1.0101010101010102E-2</v>
      </c>
      <c r="C13261">
        <v>1</v>
      </c>
      <c r="D13261">
        <v>0.33333333333333331</v>
      </c>
      <c r="E13261">
        <v>0.66666666666666663</v>
      </c>
      <c r="F13261">
        <v>3.4482758620689655E-2</v>
      </c>
      <c r="G13261">
        <v>0.4</v>
      </c>
      <c r="H13261">
        <v>0.2</v>
      </c>
      <c r="I13261">
        <v>0.2</v>
      </c>
      <c r="J13261">
        <v>0.2</v>
      </c>
      <c r="K13261">
        <v>0.2</v>
      </c>
      <c r="L13261">
        <v>0.2</v>
      </c>
      <c r="M13261">
        <v>0.15713336359638294</v>
      </c>
      <c r="N13261">
        <v>7.8865302341825247E-2</v>
      </c>
      <c r="O13261">
        <v>9.4047117719629314E-2</v>
      </c>
      <c r="P13261">
        <v>0.1736157032967654</v>
      </c>
      <c r="Q13261">
        <v>9.5149751364643709E-2</v>
      </c>
      <c r="R13261">
        <v>0.27499967339523712</v>
      </c>
      <c r="S13261">
        <v>1.7491803578951225E-3</v>
      </c>
      <c r="T13261">
        <v>7.3207268003317783E-4</v>
      </c>
      <c r="U13261">
        <v>5.7140306236328734E-4</v>
      </c>
      <c r="V13261">
        <v>8.8083735909822867E-4</v>
      </c>
      <c r="W13261">
        <v>9.0966851023025399E-3</v>
      </c>
      <c r="X13261">
        <v>0</v>
      </c>
      <c r="Y13261">
        <v>1</v>
      </c>
      <c r="Z13261">
        <v>0.44567342217144501</v>
      </c>
      <c r="AA13261">
        <v>1</v>
      </c>
      <c r="AB13261">
        <f t="shared" si="1449"/>
        <v>0.77945833333333336</v>
      </c>
      <c r="AC13261">
        <f t="shared" si="1450"/>
        <v>0.42671607750882046</v>
      </c>
      <c r="AD13261">
        <f t="shared" si="1451"/>
        <v>-0.57328392249117954</v>
      </c>
      <c r="AE13261">
        <f t="shared" si="1452"/>
        <v>0.32865445578687275</v>
      </c>
      <c r="AF13261">
        <f t="shared" si="1453"/>
        <v>0.57328392249117954</v>
      </c>
      <c r="AG13261">
        <f t="shared" si="1454"/>
        <v>0</v>
      </c>
      <c r="AH13261" t="b">
        <f t="shared" si="1455"/>
        <v>0</v>
      </c>
    </row>
    <row r="13262" spans="1:34" x14ac:dyDescent="0.25">
      <c r="A13262">
        <v>26752</v>
      </c>
      <c r="B13262">
        <v>0.35353535353535354</v>
      </c>
      <c r="C13262">
        <v>0</v>
      </c>
      <c r="D13262">
        <v>0.16666666666666666</v>
      </c>
      <c r="E13262">
        <v>0.66666666666666663</v>
      </c>
      <c r="F13262">
        <v>0.10344827586206896</v>
      </c>
      <c r="G13262">
        <v>0.2</v>
      </c>
      <c r="H13262">
        <v>0.2</v>
      </c>
      <c r="I13262">
        <v>0.2</v>
      </c>
      <c r="J13262">
        <v>0.2</v>
      </c>
      <c r="K13262">
        <v>0.2</v>
      </c>
      <c r="L13262">
        <v>0.2</v>
      </c>
      <c r="M13262">
        <v>0.47869773319139786</v>
      </c>
      <c r="N13262">
        <v>0.42021224096239185</v>
      </c>
      <c r="O13262">
        <v>0.2903506349400693</v>
      </c>
      <c r="P13262">
        <v>0.51371438583402573</v>
      </c>
      <c r="Q13262">
        <v>0.39405853218377696</v>
      </c>
      <c r="R13262">
        <v>0.5027338739858922</v>
      </c>
      <c r="S13262">
        <v>1.5213748008132315E-2</v>
      </c>
      <c r="T13262">
        <v>8.3193855576844181E-3</v>
      </c>
      <c r="U13262">
        <v>2.2320432123565912E-2</v>
      </c>
      <c r="V13262">
        <v>2.5764895330112721E-2</v>
      </c>
      <c r="W13262">
        <v>3.7512103514649647E-2</v>
      </c>
      <c r="X13262">
        <v>0.54855050258575355</v>
      </c>
      <c r="Y13262">
        <v>1</v>
      </c>
      <c r="Z13262">
        <v>0.44569662276468802</v>
      </c>
      <c r="AA13262">
        <v>0</v>
      </c>
      <c r="AB13262">
        <f t="shared" si="1449"/>
        <v>-0.22054166666666666</v>
      </c>
      <c r="AC13262">
        <f t="shared" si="1450"/>
        <v>3.4727758469549785E-2</v>
      </c>
      <c r="AD13262">
        <f t="shared" si="1451"/>
        <v>3.4727758469549785E-2</v>
      </c>
      <c r="AE13262">
        <f t="shared" si="1452"/>
        <v>1.2060172083193869E-3</v>
      </c>
      <c r="AF13262">
        <f t="shared" si="1453"/>
        <v>3.4727758469549785E-2</v>
      </c>
      <c r="AG13262">
        <f t="shared" si="1454"/>
        <v>0</v>
      </c>
      <c r="AH13262" t="b">
        <f t="shared" si="1455"/>
        <v>1</v>
      </c>
    </row>
    <row r="13263" spans="1:34" x14ac:dyDescent="0.25">
      <c r="A13263">
        <v>11944</v>
      </c>
      <c r="B13263">
        <v>5.0505050505050504E-2</v>
      </c>
      <c r="C13263">
        <v>1</v>
      </c>
      <c r="D13263">
        <v>0.33333333333333331</v>
      </c>
      <c r="E13263">
        <v>0.66666666666666663</v>
      </c>
      <c r="F13263">
        <v>8.6206896551724144E-2</v>
      </c>
      <c r="G13263">
        <v>0.2</v>
      </c>
      <c r="H13263">
        <v>0.2</v>
      </c>
      <c r="I13263">
        <v>0.2</v>
      </c>
      <c r="J13263">
        <v>0.2</v>
      </c>
      <c r="K13263">
        <v>0.2</v>
      </c>
      <c r="L13263">
        <v>0.2</v>
      </c>
      <c r="M13263">
        <v>0.19710890538903506</v>
      </c>
      <c r="N13263">
        <v>0.12188670865173273</v>
      </c>
      <c r="O13263">
        <v>0.11559263909851632</v>
      </c>
      <c r="P13263">
        <v>0.21131684102842352</v>
      </c>
      <c r="Q13263">
        <v>0.13569293161660081</v>
      </c>
      <c r="R13263">
        <v>0.30470380021932469</v>
      </c>
      <c r="S13263">
        <v>2.8206678022601973E-3</v>
      </c>
      <c r="T13263">
        <v>1.1470919852587993E-3</v>
      </c>
      <c r="U13263">
        <v>2.1695460024106065E-3</v>
      </c>
      <c r="V13263">
        <v>3.3123993558776166E-3</v>
      </c>
      <c r="W13263">
        <v>5.5119347101838323E-3</v>
      </c>
      <c r="X13263">
        <v>3.7131194364683939E-3</v>
      </c>
      <c r="Y13263">
        <v>1</v>
      </c>
      <c r="Z13263">
        <v>0.44570575653744127</v>
      </c>
      <c r="AA13263">
        <v>0</v>
      </c>
      <c r="AB13263">
        <f t="shared" si="1449"/>
        <v>-0.22054166666666666</v>
      </c>
      <c r="AC13263">
        <f t="shared" si="1450"/>
        <v>0.21449196655808755</v>
      </c>
      <c r="AD13263">
        <f t="shared" si="1451"/>
        <v>0.21449196655808755</v>
      </c>
      <c r="AE13263">
        <f t="shared" si="1452"/>
        <v>4.6006803717955749E-2</v>
      </c>
      <c r="AF13263">
        <f t="shared" si="1453"/>
        <v>0.21449196655808755</v>
      </c>
      <c r="AG13263">
        <f t="shared" si="1454"/>
        <v>0</v>
      </c>
      <c r="AH13263" t="b">
        <f t="shared" si="1455"/>
        <v>1</v>
      </c>
    </row>
    <row r="13264" spans="1:34" x14ac:dyDescent="0.25">
      <c r="A13264">
        <v>27311</v>
      </c>
      <c r="B13264">
        <v>1.0101010101010102E-2</v>
      </c>
      <c r="C13264">
        <v>0</v>
      </c>
      <c r="D13264">
        <v>0.33333333333333331</v>
      </c>
      <c r="E13264">
        <v>0.33333333333333331</v>
      </c>
      <c r="F13264">
        <v>0.22413793103448276</v>
      </c>
      <c r="G13264">
        <v>0.2</v>
      </c>
      <c r="H13264">
        <v>0.2</v>
      </c>
      <c r="I13264">
        <v>0.2</v>
      </c>
      <c r="J13264">
        <v>0.2</v>
      </c>
      <c r="K13264">
        <v>0.2</v>
      </c>
      <c r="L13264">
        <v>0.2</v>
      </c>
      <c r="M13264">
        <v>0.14899596581160279</v>
      </c>
      <c r="N13264">
        <v>6.8274132871725374E-2</v>
      </c>
      <c r="O13264">
        <v>8.73625266491449E-2</v>
      </c>
      <c r="P13264">
        <v>0.16324254464546442</v>
      </c>
      <c r="Q13264">
        <v>8.4054119711850714E-2</v>
      </c>
      <c r="R13264">
        <v>0.26438693980558947</v>
      </c>
      <c r="S13264">
        <v>2.2952268439657857E-3</v>
      </c>
      <c r="T13264">
        <v>7.1247949394956476E-4</v>
      </c>
      <c r="U13264">
        <v>1.6740324092674435E-3</v>
      </c>
      <c r="V13264">
        <v>4.8309178743961351E-4</v>
      </c>
      <c r="W13264">
        <v>2.344506469665603E-3</v>
      </c>
      <c r="X13264">
        <v>1.7969757843326411E-4</v>
      </c>
      <c r="Y13264">
        <v>1</v>
      </c>
      <c r="Z13264">
        <v>0.44576339108799135</v>
      </c>
      <c r="AA13264">
        <v>0</v>
      </c>
      <c r="AB13264">
        <f t="shared" si="1449"/>
        <v>-0.22054166666666666</v>
      </c>
      <c r="AC13264">
        <f t="shared" si="1450"/>
        <v>0.28576335313568701</v>
      </c>
      <c r="AD13264">
        <f t="shared" si="1451"/>
        <v>0.28576335313568701</v>
      </c>
      <c r="AE13264">
        <f t="shared" si="1452"/>
        <v>8.1660693995351363E-2</v>
      </c>
      <c r="AF13264">
        <f t="shared" si="1453"/>
        <v>0.28576335313568701</v>
      </c>
      <c r="AG13264">
        <f t="shared" si="1454"/>
        <v>0</v>
      </c>
      <c r="AH13264" t="b">
        <f t="shared" si="1455"/>
        <v>1</v>
      </c>
    </row>
    <row r="13265" spans="1:34" x14ac:dyDescent="0.25">
      <c r="A13265">
        <v>7149</v>
      </c>
      <c r="B13265">
        <v>0.23232323232323232</v>
      </c>
      <c r="C13265">
        <v>1</v>
      </c>
      <c r="D13265">
        <v>0.16666666666666666</v>
      </c>
      <c r="E13265">
        <v>0.33333333333333331</v>
      </c>
      <c r="F13265">
        <v>0.31034482758620691</v>
      </c>
      <c r="G13265">
        <v>0.3</v>
      </c>
      <c r="H13265">
        <v>0</v>
      </c>
      <c r="I13265">
        <v>0</v>
      </c>
      <c r="J13265">
        <v>0</v>
      </c>
      <c r="K13265">
        <v>0</v>
      </c>
      <c r="L13265">
        <v>0</v>
      </c>
      <c r="M13265">
        <v>0.1465191741196063</v>
      </c>
      <c r="N13265">
        <v>6.6220432985229311E-2</v>
      </c>
      <c r="O13265">
        <v>8.6344602062313022E-2</v>
      </c>
      <c r="P13265">
        <v>0.16013775614976083</v>
      </c>
      <c r="Q13265">
        <v>8.0648088011462518E-2</v>
      </c>
      <c r="R13265">
        <v>0.26097872304454045</v>
      </c>
      <c r="S13265">
        <v>0</v>
      </c>
      <c r="T13265">
        <v>0</v>
      </c>
      <c r="U13265">
        <v>0</v>
      </c>
      <c r="V13265">
        <v>0</v>
      </c>
      <c r="W13265">
        <v>0</v>
      </c>
      <c r="X13265">
        <v>0</v>
      </c>
      <c r="Y13265">
        <v>1</v>
      </c>
      <c r="Z13265">
        <v>0.44579908708891236</v>
      </c>
      <c r="AA13265">
        <v>0</v>
      </c>
      <c r="AB13265">
        <f t="shared" si="1449"/>
        <v>-0.22054166666666666</v>
      </c>
      <c r="AC13265">
        <f t="shared" si="1450"/>
        <v>0.29148329763051001</v>
      </c>
      <c r="AD13265">
        <f t="shared" si="1451"/>
        <v>0.29148329763051001</v>
      </c>
      <c r="AE13265">
        <f t="shared" si="1452"/>
        <v>8.4962512797556483E-2</v>
      </c>
      <c r="AF13265">
        <f t="shared" si="1453"/>
        <v>0.29148329763051001</v>
      </c>
      <c r="AG13265">
        <f t="shared" si="1454"/>
        <v>0</v>
      </c>
      <c r="AH13265" t="b">
        <f t="shared" si="1455"/>
        <v>1</v>
      </c>
    </row>
    <row r="13266" spans="1:34" x14ac:dyDescent="0.25">
      <c r="A13266">
        <v>17177</v>
      </c>
      <c r="B13266">
        <v>0.34343434343434343</v>
      </c>
      <c r="C13266">
        <v>1</v>
      </c>
      <c r="D13266">
        <v>0.33333333333333331</v>
      </c>
      <c r="E13266">
        <v>0.66666666666666663</v>
      </c>
      <c r="F13266">
        <v>0.13793103448275862</v>
      </c>
      <c r="G13266">
        <v>0.2</v>
      </c>
      <c r="H13266">
        <v>0.2</v>
      </c>
      <c r="I13266">
        <v>0.2</v>
      </c>
      <c r="J13266">
        <v>0.2</v>
      </c>
      <c r="K13266">
        <v>0.2</v>
      </c>
      <c r="L13266">
        <v>0.2</v>
      </c>
      <c r="M13266">
        <v>0.33166709583564508</v>
      </c>
      <c r="N13266">
        <v>0.26120614060062181</v>
      </c>
      <c r="O13266">
        <v>0.19651215332777336</v>
      </c>
      <c r="P13266">
        <v>0.34505730105709759</v>
      </c>
      <c r="Q13266">
        <v>0.27175770075507805</v>
      </c>
      <c r="R13266">
        <v>0.40755509822350061</v>
      </c>
      <c r="S13266">
        <v>8.333791233950583E-3</v>
      </c>
      <c r="T13266">
        <v>4.3698742295573308E-3</v>
      </c>
      <c r="U13266">
        <v>9.5620731217356363E-3</v>
      </c>
      <c r="V13266">
        <v>1.0628019323671498E-2</v>
      </c>
      <c r="W13266">
        <v>1.5733982917925861E-2</v>
      </c>
      <c r="X13266">
        <v>1.3019562445854282E-2</v>
      </c>
      <c r="Y13266">
        <v>1</v>
      </c>
      <c r="Z13266">
        <v>0.44581304380843279</v>
      </c>
      <c r="AA13266">
        <v>0</v>
      </c>
      <c r="AB13266">
        <f t="shared" si="1449"/>
        <v>-0.22054166666666666</v>
      </c>
      <c r="AC13266">
        <f t="shared" si="1450"/>
        <v>0.11899621736987609</v>
      </c>
      <c r="AD13266">
        <f t="shared" si="1451"/>
        <v>0.11899621736987609</v>
      </c>
      <c r="AE13266">
        <f t="shared" si="1452"/>
        <v>1.41600997483388E-2</v>
      </c>
      <c r="AF13266">
        <f t="shared" si="1453"/>
        <v>0.11899621736987609</v>
      </c>
      <c r="AG13266">
        <f t="shared" si="1454"/>
        <v>0</v>
      </c>
      <c r="AH13266" t="b">
        <f t="shared" si="1455"/>
        <v>1</v>
      </c>
    </row>
    <row r="13267" spans="1:34" x14ac:dyDescent="0.25">
      <c r="A13267">
        <v>26697</v>
      </c>
      <c r="B13267">
        <v>1.0101010101010102E-2</v>
      </c>
      <c r="C13267">
        <v>0</v>
      </c>
      <c r="D13267">
        <v>0.33333333333333331</v>
      </c>
      <c r="E13267">
        <v>0.66666666666666663</v>
      </c>
      <c r="F13267">
        <v>5.1724137931034482E-2</v>
      </c>
      <c r="G13267">
        <v>0.2</v>
      </c>
      <c r="H13267">
        <v>0.2</v>
      </c>
      <c r="I13267">
        <v>0.2</v>
      </c>
      <c r="J13267">
        <v>0.2</v>
      </c>
      <c r="K13267">
        <v>0.2</v>
      </c>
      <c r="L13267">
        <v>0.2</v>
      </c>
      <c r="M13267">
        <v>0.15013923657475373</v>
      </c>
      <c r="N13267">
        <v>7.1265473926362899E-2</v>
      </c>
      <c r="O13267">
        <v>8.9895259183694759E-2</v>
      </c>
      <c r="P13267">
        <v>0.16720265715636792</v>
      </c>
      <c r="Q13267">
        <v>8.8081863748816311E-2</v>
      </c>
      <c r="R13267">
        <v>0.26725721931010316</v>
      </c>
      <c r="S13267">
        <v>1.4881770060626042E-3</v>
      </c>
      <c r="T13267">
        <v>8.3122607627449227E-4</v>
      </c>
      <c r="U13267">
        <v>1.4508280880317843E-3</v>
      </c>
      <c r="V13267">
        <v>4.3478260869565219E-4</v>
      </c>
      <c r="W13267">
        <v>1.8638826433841544E-3</v>
      </c>
      <c r="X13267">
        <v>0</v>
      </c>
      <c r="Y13267">
        <v>1</v>
      </c>
      <c r="Z13267">
        <v>0.44581355586607052</v>
      </c>
      <c r="AA13267">
        <v>0</v>
      </c>
      <c r="AB13267">
        <f t="shared" si="1449"/>
        <v>-0.22054166666666666</v>
      </c>
      <c r="AC13267">
        <f t="shared" si="1450"/>
        <v>0.25282623012134881</v>
      </c>
      <c r="AD13267">
        <f t="shared" si="1451"/>
        <v>0.25282623012134881</v>
      </c>
      <c r="AE13267">
        <f t="shared" si="1452"/>
        <v>6.3921102637373217E-2</v>
      </c>
      <c r="AF13267">
        <f t="shared" si="1453"/>
        <v>0.25282623012134881</v>
      </c>
      <c r="AG13267">
        <f t="shared" si="1454"/>
        <v>0</v>
      </c>
      <c r="AH13267" t="b">
        <f t="shared" si="1455"/>
        <v>1</v>
      </c>
    </row>
    <row r="13268" spans="1:34" x14ac:dyDescent="0.25">
      <c r="A13268">
        <v>20152</v>
      </c>
      <c r="B13268">
        <v>1.0101010101010102E-2</v>
      </c>
      <c r="C13268">
        <v>1</v>
      </c>
      <c r="D13268">
        <v>0.33333333333333331</v>
      </c>
      <c r="E13268">
        <v>0.33333333333333331</v>
      </c>
      <c r="F13268">
        <v>0.46551724137931033</v>
      </c>
      <c r="G13268">
        <v>0.3</v>
      </c>
      <c r="H13268">
        <v>0</v>
      </c>
      <c r="I13268">
        <v>0</v>
      </c>
      <c r="J13268">
        <v>0</v>
      </c>
      <c r="K13268">
        <v>0</v>
      </c>
      <c r="L13268">
        <v>0.1</v>
      </c>
      <c r="M13268">
        <v>0.1465191741196063</v>
      </c>
      <c r="N13268">
        <v>6.6220432985229311E-2</v>
      </c>
      <c r="O13268">
        <v>8.6344602062313022E-2</v>
      </c>
      <c r="P13268">
        <v>0.16013775614976083</v>
      </c>
      <c r="Q13268">
        <v>8.0648088011462518E-2</v>
      </c>
      <c r="R13268">
        <v>0.26211069672864984</v>
      </c>
      <c r="S13268">
        <v>0</v>
      </c>
      <c r="T13268">
        <v>0</v>
      </c>
      <c r="U13268">
        <v>0</v>
      </c>
      <c r="V13268">
        <v>0</v>
      </c>
      <c r="W13268">
        <v>3.4534580298174332E-3</v>
      </c>
      <c r="X13268">
        <v>1.759144715188796E-3</v>
      </c>
      <c r="Y13268">
        <v>1</v>
      </c>
      <c r="Z13268">
        <v>0.44587151706740946</v>
      </c>
      <c r="AA13268">
        <v>1</v>
      </c>
      <c r="AB13268">
        <f t="shared" si="1449"/>
        <v>0.77945833333333336</v>
      </c>
      <c r="AC13268">
        <f t="shared" si="1450"/>
        <v>0.31133799872532242</v>
      </c>
      <c r="AD13268">
        <f t="shared" si="1451"/>
        <v>-0.68866200127467758</v>
      </c>
      <c r="AE13268">
        <f t="shared" si="1452"/>
        <v>0.47425535199964403</v>
      </c>
      <c r="AF13268">
        <f t="shared" si="1453"/>
        <v>0.68866200127467758</v>
      </c>
      <c r="AG13268">
        <f t="shared" si="1454"/>
        <v>0</v>
      </c>
      <c r="AH13268" t="b">
        <f t="shared" si="1455"/>
        <v>0</v>
      </c>
    </row>
    <row r="13269" spans="1:34" x14ac:dyDescent="0.25">
      <c r="A13269">
        <v>5163</v>
      </c>
      <c r="B13269">
        <v>0.23232323232323232</v>
      </c>
      <c r="C13269">
        <v>0</v>
      </c>
      <c r="D13269">
        <v>0.16666666666666666</v>
      </c>
      <c r="E13269">
        <v>0.66666666666666663</v>
      </c>
      <c r="F13269">
        <v>0.2413793103448276</v>
      </c>
      <c r="G13269">
        <v>0.1</v>
      </c>
      <c r="H13269">
        <v>0.1</v>
      </c>
      <c r="I13269">
        <v>0.1</v>
      </c>
      <c r="J13269">
        <v>0.1</v>
      </c>
      <c r="K13269">
        <v>0.1</v>
      </c>
      <c r="L13269">
        <v>0.1</v>
      </c>
      <c r="M13269">
        <v>0.14691383260286117</v>
      </c>
      <c r="N13269">
        <v>6.8927065183143718E-2</v>
      </c>
      <c r="O13269">
        <v>8.6153535311386642E-2</v>
      </c>
      <c r="P13269">
        <v>0.16028093814349473</v>
      </c>
      <c r="Q13269">
        <v>8.0917794160663553E-2</v>
      </c>
      <c r="R13269">
        <v>0.26504476022215273</v>
      </c>
      <c r="S13269">
        <v>3.2648314009927283E-3</v>
      </c>
      <c r="T13269">
        <v>0</v>
      </c>
      <c r="U13269">
        <v>5.5801080308914776E-4</v>
      </c>
      <c r="V13269">
        <v>8.0515297906602254E-4</v>
      </c>
      <c r="W13269">
        <v>1.2404783731000705E-2</v>
      </c>
      <c r="X13269">
        <v>1.8915534571922537E-3</v>
      </c>
      <c r="Y13269">
        <v>1</v>
      </c>
      <c r="Z13269">
        <v>0.44588032422136636</v>
      </c>
      <c r="AA13269">
        <v>0</v>
      </c>
      <c r="AB13269">
        <f t="shared" si="1449"/>
        <v>-0.22054166666666666</v>
      </c>
      <c r="AC13269">
        <f t="shared" si="1450"/>
        <v>0.1241213229908653</v>
      </c>
      <c r="AD13269">
        <f t="shared" si="1451"/>
        <v>0.1241213229908653</v>
      </c>
      <c r="AE13269">
        <f t="shared" si="1452"/>
        <v>1.5406102821002706E-2</v>
      </c>
      <c r="AF13269">
        <f t="shared" si="1453"/>
        <v>0.1241213229908653</v>
      </c>
      <c r="AG13269">
        <f t="shared" si="1454"/>
        <v>0</v>
      </c>
      <c r="AH13269" t="b">
        <f t="shared" si="1455"/>
        <v>1</v>
      </c>
    </row>
    <row r="13270" spans="1:34" x14ac:dyDescent="0.25">
      <c r="A13270">
        <v>23045</v>
      </c>
      <c r="B13270">
        <v>0.43434343434343436</v>
      </c>
      <c r="C13270">
        <v>1</v>
      </c>
      <c r="D13270">
        <v>0.16666666666666666</v>
      </c>
      <c r="E13270">
        <v>0.33333333333333331</v>
      </c>
      <c r="F13270">
        <v>0.25862068965517243</v>
      </c>
      <c r="G13270">
        <v>0.2</v>
      </c>
      <c r="H13270">
        <v>0.1</v>
      </c>
      <c r="I13270">
        <v>0.1</v>
      </c>
      <c r="J13270">
        <v>0.1</v>
      </c>
      <c r="K13270">
        <v>0.2</v>
      </c>
      <c r="L13270">
        <v>0.2</v>
      </c>
      <c r="M13270">
        <v>0.15911461997308182</v>
      </c>
      <c r="N13270">
        <v>7.6717648532610552E-2</v>
      </c>
      <c r="O13270">
        <v>9.714371678636706E-2</v>
      </c>
      <c r="P13270">
        <v>0.17767095647455788</v>
      </c>
      <c r="Q13270">
        <v>9.4201813575540028E-2</v>
      </c>
      <c r="R13270">
        <v>0.28007472716975074</v>
      </c>
      <c r="S13270">
        <v>1.2667820576222137E-2</v>
      </c>
      <c r="T13270">
        <v>1.1678132638744992E-2</v>
      </c>
      <c r="U13270">
        <v>3.6998348288022856E-2</v>
      </c>
      <c r="V13270">
        <v>0</v>
      </c>
      <c r="W13270">
        <v>4.6890129393312059E-2</v>
      </c>
      <c r="X13270">
        <v>1.332788565937662E-2</v>
      </c>
      <c r="Y13270">
        <v>1</v>
      </c>
      <c r="Z13270">
        <v>0.44588441535923207</v>
      </c>
      <c r="AA13270">
        <v>0</v>
      </c>
      <c r="AB13270">
        <f t="shared" si="1449"/>
        <v>-0.22054166666666666</v>
      </c>
      <c r="AC13270">
        <f t="shared" si="1450"/>
        <v>0.19542350213123913</v>
      </c>
      <c r="AD13270">
        <f t="shared" si="1451"/>
        <v>0.19542350213123913</v>
      </c>
      <c r="AE13270">
        <f t="shared" si="1452"/>
        <v>3.8190345185238422E-2</v>
      </c>
      <c r="AF13270">
        <f t="shared" si="1453"/>
        <v>0.19542350213123913</v>
      </c>
      <c r="AG13270">
        <f t="shared" si="1454"/>
        <v>0</v>
      </c>
      <c r="AH13270" t="b">
        <f t="shared" si="1455"/>
        <v>1</v>
      </c>
    </row>
    <row r="13271" spans="1:34" x14ac:dyDescent="0.25">
      <c r="A13271">
        <v>8283</v>
      </c>
      <c r="B13271">
        <v>0.63636363636363635</v>
      </c>
      <c r="C13271">
        <v>1</v>
      </c>
      <c r="D13271">
        <v>0.16666666666666666</v>
      </c>
      <c r="E13271">
        <v>0.66666666666666663</v>
      </c>
      <c r="F13271">
        <v>0.15517241379310345</v>
      </c>
      <c r="G13271">
        <v>0.2</v>
      </c>
      <c r="H13271">
        <v>0.2</v>
      </c>
      <c r="I13271">
        <v>0.2</v>
      </c>
      <c r="J13271">
        <v>0.2</v>
      </c>
      <c r="K13271">
        <v>0.2</v>
      </c>
      <c r="L13271">
        <v>0.2</v>
      </c>
      <c r="M13271">
        <v>0.24979758267254584</v>
      </c>
      <c r="N13271">
        <v>0.14014318957434127</v>
      </c>
      <c r="O13271">
        <v>0.1194293473038999</v>
      </c>
      <c r="P13271">
        <v>0.19832495907067349</v>
      </c>
      <c r="Q13271">
        <v>0.10685717968676407</v>
      </c>
      <c r="R13271">
        <v>0.26483496469210394</v>
      </c>
      <c r="S13271">
        <v>4.5790061725003205E-3</v>
      </c>
      <c r="T13271">
        <v>2.3749316464985494E-3</v>
      </c>
      <c r="U13271">
        <v>2.2353912771751259E-3</v>
      </c>
      <c r="V13271">
        <v>1.1597423510466989E-2</v>
      </c>
      <c r="W13271">
        <v>1.2458707379803015E-2</v>
      </c>
      <c r="X13271">
        <v>6.6866414711746168E-3</v>
      </c>
      <c r="Y13271">
        <v>1</v>
      </c>
      <c r="Z13271">
        <v>0.44591226400425432</v>
      </c>
      <c r="AA13271">
        <v>0</v>
      </c>
      <c r="AB13271">
        <f t="shared" si="1449"/>
        <v>-0.22054166666666666</v>
      </c>
      <c r="AC13271">
        <f t="shared" si="1450"/>
        <v>0.13560268901118361</v>
      </c>
      <c r="AD13271">
        <f t="shared" si="1451"/>
        <v>0.13560268901118361</v>
      </c>
      <c r="AE13271">
        <f t="shared" si="1452"/>
        <v>1.8388089267063777E-2</v>
      </c>
      <c r="AF13271">
        <f t="shared" si="1453"/>
        <v>0.13560268901118361</v>
      </c>
      <c r="AG13271">
        <f t="shared" si="1454"/>
        <v>0</v>
      </c>
      <c r="AH13271" t="b">
        <f t="shared" si="1455"/>
        <v>1</v>
      </c>
    </row>
    <row r="13272" spans="1:34" x14ac:dyDescent="0.25">
      <c r="A13272">
        <v>12039</v>
      </c>
      <c r="B13272">
        <v>0.25252525252525254</v>
      </c>
      <c r="C13272">
        <v>1</v>
      </c>
      <c r="D13272">
        <v>0.33333333333333331</v>
      </c>
      <c r="E13272">
        <v>0.66666666666666663</v>
      </c>
      <c r="F13272">
        <v>0.1206896551724138</v>
      </c>
      <c r="G13272">
        <v>0.2</v>
      </c>
      <c r="H13272">
        <v>0.2</v>
      </c>
      <c r="I13272">
        <v>0.2</v>
      </c>
      <c r="J13272">
        <v>0.2</v>
      </c>
      <c r="K13272">
        <v>0.2</v>
      </c>
      <c r="L13272">
        <v>0.2</v>
      </c>
      <c r="M13272">
        <v>0.28322409434284496</v>
      </c>
      <c r="N13272">
        <v>0.20229513299699728</v>
      </c>
      <c r="O13272">
        <v>0.15929751124576072</v>
      </c>
      <c r="P13272">
        <v>0.27555751488810137</v>
      </c>
      <c r="Q13272">
        <v>0.19111754527741559</v>
      </c>
      <c r="R13272">
        <v>0.33785149396703368</v>
      </c>
      <c r="S13272">
        <v>6.8685092587504812E-3</v>
      </c>
      <c r="T13272">
        <v>2.9686645581231863E-3</v>
      </c>
      <c r="U13272">
        <v>5.580108030891478E-3</v>
      </c>
      <c r="V13272">
        <v>6.4412238325281803E-3</v>
      </c>
      <c r="W13272">
        <v>8.4402232907961703E-3</v>
      </c>
      <c r="X13272">
        <v>9.4672250532472305E-3</v>
      </c>
      <c r="Y13272">
        <v>1</v>
      </c>
      <c r="Z13272">
        <v>0.44598857287228122</v>
      </c>
      <c r="AA13272">
        <v>0</v>
      </c>
      <c r="AB13272">
        <f t="shared" si="1449"/>
        <v>-0.22054166666666666</v>
      </c>
      <c r="AC13272">
        <f t="shared" si="1450"/>
        <v>0.14736825767653339</v>
      </c>
      <c r="AD13272">
        <f t="shared" si="1451"/>
        <v>0.14736825767653339</v>
      </c>
      <c r="AE13272">
        <f t="shared" si="1452"/>
        <v>2.1717403370617141E-2</v>
      </c>
      <c r="AF13272">
        <f t="shared" si="1453"/>
        <v>0.14736825767653339</v>
      </c>
      <c r="AG13272">
        <f t="shared" si="1454"/>
        <v>0</v>
      </c>
      <c r="AH13272" t="b">
        <f t="shared" si="1455"/>
        <v>1</v>
      </c>
    </row>
    <row r="13273" spans="1:34" x14ac:dyDescent="0.25">
      <c r="A13273">
        <v>4017</v>
      </c>
      <c r="B13273">
        <v>0.25252525252525254</v>
      </c>
      <c r="C13273">
        <v>1</v>
      </c>
      <c r="D13273">
        <v>0.16666666666666666</v>
      </c>
      <c r="E13273">
        <v>0.33333333333333331</v>
      </c>
      <c r="F13273">
        <v>0.31034482758620691</v>
      </c>
      <c r="G13273">
        <v>0.2</v>
      </c>
      <c r="H13273">
        <v>0.2</v>
      </c>
      <c r="I13273">
        <v>0.2</v>
      </c>
      <c r="J13273">
        <v>0.2</v>
      </c>
      <c r="K13273">
        <v>0.2</v>
      </c>
      <c r="L13273">
        <v>0.2</v>
      </c>
      <c r="M13273">
        <v>0.37354248463176859</v>
      </c>
      <c r="N13273">
        <v>0.24498912412167317</v>
      </c>
      <c r="O13273">
        <v>0.18889364115577814</v>
      </c>
      <c r="P13273">
        <v>0.33358766976957122</v>
      </c>
      <c r="Q13273">
        <v>0.26899321272576737</v>
      </c>
      <c r="R13273">
        <v>0.32938589851275718</v>
      </c>
      <c r="S13273">
        <v>7.6995988790592891E-3</v>
      </c>
      <c r="T13273">
        <v>3.9406053344527179E-3</v>
      </c>
      <c r="U13273">
        <v>8.6871121824918535E-3</v>
      </c>
      <c r="V13273">
        <v>1.610305958132045E-2</v>
      </c>
      <c r="W13273">
        <v>8.2057726438296112E-3</v>
      </c>
      <c r="X13273">
        <v>6.4955945719981992E-3</v>
      </c>
      <c r="Y13273">
        <v>1</v>
      </c>
      <c r="Z13273">
        <v>0.4459967181576211</v>
      </c>
      <c r="AA13273">
        <v>0</v>
      </c>
      <c r="AB13273">
        <f t="shared" si="1449"/>
        <v>-0.22054166666666666</v>
      </c>
      <c r="AC13273">
        <f t="shared" si="1450"/>
        <v>0.13788056583574299</v>
      </c>
      <c r="AD13273">
        <f t="shared" si="1451"/>
        <v>0.13788056583574299</v>
      </c>
      <c r="AE13273">
        <f t="shared" si="1452"/>
        <v>1.9011050435184657E-2</v>
      </c>
      <c r="AF13273">
        <f t="shared" si="1453"/>
        <v>0.13788056583574299</v>
      </c>
      <c r="AG13273">
        <f t="shared" si="1454"/>
        <v>0</v>
      </c>
      <c r="AH13273" t="b">
        <f t="shared" si="1455"/>
        <v>1</v>
      </c>
    </row>
    <row r="13274" spans="1:34" x14ac:dyDescent="0.25">
      <c r="A13274">
        <v>15178</v>
      </c>
      <c r="B13274">
        <v>4.0404040404040407E-2</v>
      </c>
      <c r="C13274">
        <v>1</v>
      </c>
      <c r="D13274">
        <v>0.16666666666666666</v>
      </c>
      <c r="E13274">
        <v>0.66666666666666663</v>
      </c>
      <c r="F13274">
        <v>3.4482758620689655E-2</v>
      </c>
      <c r="G13274">
        <v>0.2</v>
      </c>
      <c r="H13274">
        <v>0.2</v>
      </c>
      <c r="I13274">
        <v>0.2</v>
      </c>
      <c r="J13274">
        <v>0.2</v>
      </c>
      <c r="K13274">
        <v>0.2</v>
      </c>
      <c r="L13274">
        <v>0.4</v>
      </c>
      <c r="M13274">
        <v>0.15395220384907057</v>
      </c>
      <c r="N13274">
        <v>7.5152698850155825E-2</v>
      </c>
      <c r="O13274">
        <v>9.2072761293390135E-2</v>
      </c>
      <c r="P13274">
        <v>0.1709169111122415</v>
      </c>
      <c r="Q13274">
        <v>9.2812628593809648E-2</v>
      </c>
      <c r="R13274">
        <v>0.27014517389590298</v>
      </c>
      <c r="S13274">
        <v>1.3279117900250928E-3</v>
      </c>
      <c r="T13274">
        <v>7.0119856862869664E-4</v>
      </c>
      <c r="U13274">
        <v>1.3291817329583501E-3</v>
      </c>
      <c r="V13274">
        <v>1.6360708534621578E-3</v>
      </c>
      <c r="W13274">
        <v>0</v>
      </c>
      <c r="X13274">
        <v>2.8354386323311883E-3</v>
      </c>
      <c r="Y13274">
        <v>1</v>
      </c>
      <c r="Z13274">
        <v>0.44605402382634995</v>
      </c>
      <c r="AA13274">
        <v>0</v>
      </c>
      <c r="AB13274">
        <f t="shared" si="1449"/>
        <v>-0.22054166666666666</v>
      </c>
      <c r="AC13274">
        <f t="shared" si="1450"/>
        <v>0.25385416264539268</v>
      </c>
      <c r="AD13274">
        <f t="shared" si="1451"/>
        <v>0.25385416264539268</v>
      </c>
      <c r="AE13274">
        <f t="shared" si="1452"/>
        <v>6.4441935892393484E-2</v>
      </c>
      <c r="AF13274">
        <f t="shared" si="1453"/>
        <v>0.25385416264539268</v>
      </c>
      <c r="AG13274">
        <f t="shared" si="1454"/>
        <v>0</v>
      </c>
      <c r="AH13274" t="b">
        <f t="shared" si="1455"/>
        <v>1</v>
      </c>
    </row>
    <row r="13275" spans="1:34" x14ac:dyDescent="0.25">
      <c r="A13275">
        <v>22227</v>
      </c>
      <c r="B13275">
        <v>0.15151515151515152</v>
      </c>
      <c r="C13275">
        <v>1</v>
      </c>
      <c r="D13275">
        <v>0.16666666666666666</v>
      </c>
      <c r="E13275">
        <v>0.66666666666666663</v>
      </c>
      <c r="F13275">
        <v>0.1206896551724138</v>
      </c>
      <c r="G13275">
        <v>0</v>
      </c>
      <c r="H13275">
        <v>0</v>
      </c>
      <c r="I13275">
        <v>0</v>
      </c>
      <c r="J13275">
        <v>0</v>
      </c>
      <c r="K13275">
        <v>0</v>
      </c>
      <c r="L13275">
        <v>0</v>
      </c>
      <c r="M13275">
        <v>0.14679879761895281</v>
      </c>
      <c r="N13275">
        <v>6.7737931191563502E-2</v>
      </c>
      <c r="O13275">
        <v>8.7622772740923921E-2</v>
      </c>
      <c r="P13275">
        <v>0.16183144841774477</v>
      </c>
      <c r="Q13275">
        <v>8.1639654736466352E-2</v>
      </c>
      <c r="R13275">
        <v>0.26208687379300327</v>
      </c>
      <c r="S13275">
        <v>1.8510632452332545E-3</v>
      </c>
      <c r="T13275">
        <v>1.4118968638433876E-3</v>
      </c>
      <c r="U13275">
        <v>2.0066068479085756E-3</v>
      </c>
      <c r="V13275">
        <v>1.6103059581320451E-3</v>
      </c>
      <c r="W13275">
        <v>3.3807783292577995E-3</v>
      </c>
      <c r="X13275">
        <v>0</v>
      </c>
      <c r="Y13275">
        <v>1</v>
      </c>
      <c r="Z13275">
        <v>0.44609200904097879</v>
      </c>
      <c r="AA13275">
        <v>0</v>
      </c>
      <c r="AB13275">
        <f t="shared" si="1449"/>
        <v>-0.22054166666666666</v>
      </c>
      <c r="AC13275">
        <f t="shared" si="1450"/>
        <v>-2.6459137499804664E-2</v>
      </c>
      <c r="AD13275">
        <f t="shared" si="1451"/>
        <v>-2.6459137499804664E-2</v>
      </c>
      <c r="AE13275">
        <f t="shared" si="1452"/>
        <v>7.0008595723356935E-4</v>
      </c>
      <c r="AF13275">
        <f t="shared" si="1453"/>
        <v>2.6459137499804664E-2</v>
      </c>
      <c r="AG13275">
        <f t="shared" si="1454"/>
        <v>0</v>
      </c>
      <c r="AH13275" t="b">
        <f t="shared" si="1455"/>
        <v>1</v>
      </c>
    </row>
    <row r="13276" spans="1:34" x14ac:dyDescent="0.25">
      <c r="A13276">
        <v>606</v>
      </c>
      <c r="B13276">
        <v>4.0404040404040407E-2</v>
      </c>
      <c r="C13276">
        <v>0</v>
      </c>
      <c r="D13276">
        <v>0.16666666666666666</v>
      </c>
      <c r="E13276">
        <v>0.66666666666666663</v>
      </c>
      <c r="F13276">
        <v>0.22413793103448276</v>
      </c>
      <c r="G13276">
        <v>0.3</v>
      </c>
      <c r="H13276">
        <v>0.4</v>
      </c>
      <c r="I13276">
        <v>0.4</v>
      </c>
      <c r="J13276">
        <v>0.4</v>
      </c>
      <c r="K13276">
        <v>0.4</v>
      </c>
      <c r="L13276">
        <v>0.4</v>
      </c>
      <c r="M13276">
        <v>0.16664675676560561</v>
      </c>
      <c r="N13276">
        <v>8.7193036400976365E-2</v>
      </c>
      <c r="O13276">
        <v>9.9588053496494092E-2</v>
      </c>
      <c r="P13276">
        <v>0.18221510080200756</v>
      </c>
      <c r="Q13276">
        <v>0.10553740437578396</v>
      </c>
      <c r="R13276">
        <v>0.27984418263123556</v>
      </c>
      <c r="S13276">
        <v>0</v>
      </c>
      <c r="T13276">
        <v>1.6030788613865207E-3</v>
      </c>
      <c r="U13276">
        <v>0</v>
      </c>
      <c r="V13276">
        <v>3.5426731078904991E-3</v>
      </c>
      <c r="W13276">
        <v>0</v>
      </c>
      <c r="X13276">
        <v>1.9483000609080213E-3</v>
      </c>
      <c r="Y13276">
        <v>1</v>
      </c>
      <c r="Z13276">
        <v>0.44609304014126283</v>
      </c>
      <c r="AA13276">
        <v>0</v>
      </c>
      <c r="AB13276">
        <f t="shared" si="1449"/>
        <v>-0.22054166666666666</v>
      </c>
      <c r="AC13276">
        <f t="shared" si="1450"/>
        <v>0.4467473944205278</v>
      </c>
      <c r="AD13276">
        <f t="shared" si="1451"/>
        <v>0.4467473944205278</v>
      </c>
      <c r="AE13276">
        <f t="shared" si="1452"/>
        <v>0.19958323442153064</v>
      </c>
      <c r="AF13276">
        <f t="shared" si="1453"/>
        <v>0.4467473944205278</v>
      </c>
      <c r="AG13276">
        <f t="shared" si="1454"/>
        <v>0</v>
      </c>
      <c r="AH13276" t="b">
        <f t="shared" si="1455"/>
        <v>1</v>
      </c>
    </row>
    <row r="13277" spans="1:34" x14ac:dyDescent="0.25">
      <c r="A13277">
        <v>8212</v>
      </c>
      <c r="B13277">
        <v>0.38383838383838381</v>
      </c>
      <c r="C13277">
        <v>0</v>
      </c>
      <c r="D13277">
        <v>0.16666666666666666</v>
      </c>
      <c r="E13277">
        <v>0.33333333333333331</v>
      </c>
      <c r="F13277">
        <v>0.22413793103448276</v>
      </c>
      <c r="G13277">
        <v>0.2</v>
      </c>
      <c r="H13277">
        <v>0.2</v>
      </c>
      <c r="I13277">
        <v>0.2</v>
      </c>
      <c r="J13277">
        <v>0.1</v>
      </c>
      <c r="K13277">
        <v>0.2</v>
      </c>
      <c r="L13277">
        <v>0.2</v>
      </c>
      <c r="M13277">
        <v>0.22766396688408277</v>
      </c>
      <c r="N13277">
        <v>0.13131152083879025</v>
      </c>
      <c r="O13277">
        <v>0.1419137311657872</v>
      </c>
      <c r="P13277">
        <v>0.25125142946497031</v>
      </c>
      <c r="Q13277">
        <v>0.20539709768419592</v>
      </c>
      <c r="R13277">
        <v>0.40093616452273056</v>
      </c>
      <c r="S13277">
        <v>6.8777817462497934E-2</v>
      </c>
      <c r="T13277">
        <v>5.0412674060224705E-2</v>
      </c>
      <c r="U13277">
        <v>0.13512901209767422</v>
      </c>
      <c r="V13277">
        <v>0.1288244766505636</v>
      </c>
      <c r="W13277">
        <v>0.19928304992157625</v>
      </c>
      <c r="X13277">
        <v>1.513242765753803E-2</v>
      </c>
      <c r="Y13277">
        <v>1</v>
      </c>
      <c r="Z13277">
        <v>0.4462068557240173</v>
      </c>
      <c r="AA13277">
        <v>0</v>
      </c>
      <c r="AB13277">
        <f t="shared" si="1449"/>
        <v>-0.22054166666666666</v>
      </c>
      <c r="AC13277">
        <f t="shared" si="1450"/>
        <v>0.12189466125714718</v>
      </c>
      <c r="AD13277">
        <f t="shared" si="1451"/>
        <v>0.12189466125714718</v>
      </c>
      <c r="AE13277">
        <f t="shared" si="1452"/>
        <v>1.4858308442994657E-2</v>
      </c>
      <c r="AF13277">
        <f t="shared" si="1453"/>
        <v>0.12189466125714718</v>
      </c>
      <c r="AG13277">
        <f t="shared" si="1454"/>
        <v>0</v>
      </c>
      <c r="AH13277" t="b">
        <f t="shared" si="1455"/>
        <v>1</v>
      </c>
    </row>
    <row r="13278" spans="1:34" x14ac:dyDescent="0.25">
      <c r="A13278">
        <v>1951</v>
      </c>
      <c r="B13278">
        <v>8.0808080808080815E-2</v>
      </c>
      <c r="C13278">
        <v>1</v>
      </c>
      <c r="D13278">
        <v>0.16666666666666666</v>
      </c>
      <c r="E13278">
        <v>0.66666666666666663</v>
      </c>
      <c r="F13278">
        <v>0.1206896551724138</v>
      </c>
      <c r="G13278">
        <v>0.2</v>
      </c>
      <c r="H13278">
        <v>0.2</v>
      </c>
      <c r="I13278">
        <v>0.2</v>
      </c>
      <c r="J13278">
        <v>0.2</v>
      </c>
      <c r="K13278">
        <v>0.2</v>
      </c>
      <c r="L13278">
        <v>0.1</v>
      </c>
      <c r="M13278">
        <v>0.22469429453026349</v>
      </c>
      <c r="N13278">
        <v>0.15187983767799049</v>
      </c>
      <c r="O13278">
        <v>0.13440502747133587</v>
      </c>
      <c r="P13278">
        <v>0.24429014700646015</v>
      </c>
      <c r="Q13278">
        <v>0.10019682599491327</v>
      </c>
      <c r="R13278">
        <v>0.2645975038174333</v>
      </c>
      <c r="S13278">
        <v>3.8463651849002692E-3</v>
      </c>
      <c r="T13278">
        <v>1.1559979789331689E-3</v>
      </c>
      <c r="U13278">
        <v>2.232043212356591E-3</v>
      </c>
      <c r="V13278">
        <v>1.610305958132045E-2</v>
      </c>
      <c r="W13278">
        <v>1.1040280965655324E-2</v>
      </c>
      <c r="X13278">
        <v>0.15586400487264171</v>
      </c>
      <c r="Y13278">
        <v>1</v>
      </c>
      <c r="Z13278">
        <v>0.4462169330960829</v>
      </c>
      <c r="AA13278">
        <v>0</v>
      </c>
      <c r="AB13278">
        <f t="shared" si="1449"/>
        <v>-0.22054166666666666</v>
      </c>
      <c r="AC13278">
        <f t="shared" si="1450"/>
        <v>0.19358177797317136</v>
      </c>
      <c r="AD13278">
        <f t="shared" si="1451"/>
        <v>0.19358177797317136</v>
      </c>
      <c r="AE13278">
        <f t="shared" si="1452"/>
        <v>3.7473904763254212E-2</v>
      </c>
      <c r="AF13278">
        <f t="shared" si="1453"/>
        <v>0.19358177797317136</v>
      </c>
      <c r="AG13278">
        <f t="shared" si="1454"/>
        <v>0</v>
      </c>
      <c r="AH13278" t="b">
        <f t="shared" si="1455"/>
        <v>1</v>
      </c>
    </row>
    <row r="13279" spans="1:34" x14ac:dyDescent="0.25">
      <c r="A13279">
        <v>18165</v>
      </c>
      <c r="B13279">
        <v>0.18181818181818182</v>
      </c>
      <c r="C13279">
        <v>0</v>
      </c>
      <c r="D13279">
        <v>0.33333333333333331</v>
      </c>
      <c r="E13279">
        <v>0.66666666666666663</v>
      </c>
      <c r="F13279">
        <v>0.25862068965517243</v>
      </c>
      <c r="G13279">
        <v>0.2</v>
      </c>
      <c r="H13279">
        <v>0.2</v>
      </c>
      <c r="I13279">
        <v>0.2</v>
      </c>
      <c r="J13279">
        <v>0.2</v>
      </c>
      <c r="K13279">
        <v>0.2</v>
      </c>
      <c r="L13279">
        <v>0.2</v>
      </c>
      <c r="M13279">
        <v>0.28319489315462204</v>
      </c>
      <c r="N13279">
        <v>0.20137077824216956</v>
      </c>
      <c r="O13279">
        <v>0.15183986849336728</v>
      </c>
      <c r="P13279">
        <v>0.25411695331325018</v>
      </c>
      <c r="Q13279">
        <v>0.1815509095145785</v>
      </c>
      <c r="R13279">
        <v>0.3417845837941022</v>
      </c>
      <c r="S13279">
        <v>7.0699855303404946E-3</v>
      </c>
      <c r="T13279">
        <v>2.9686645581231863E-3</v>
      </c>
      <c r="U13279">
        <v>4.257622427570198E-3</v>
      </c>
      <c r="V13279">
        <v>5.8196457326892105E-3</v>
      </c>
      <c r="W13279">
        <v>1.1722532348328015E-2</v>
      </c>
      <c r="X13279">
        <v>9.4577672859612692E-3</v>
      </c>
      <c r="Y13279">
        <v>1</v>
      </c>
      <c r="Z13279">
        <v>0.44624508664277218</v>
      </c>
      <c r="AA13279">
        <v>1</v>
      </c>
      <c r="AB13279">
        <f t="shared" si="1449"/>
        <v>0.77945833333333336</v>
      </c>
      <c r="AC13279">
        <f t="shared" si="1450"/>
        <v>0.17618692651839923</v>
      </c>
      <c r="AD13279">
        <f t="shared" si="1451"/>
        <v>-0.82381307348160071</v>
      </c>
      <c r="AE13279">
        <f t="shared" si="1452"/>
        <v>0.67866798003920126</v>
      </c>
      <c r="AF13279">
        <f t="shared" si="1453"/>
        <v>0.82381307348160071</v>
      </c>
      <c r="AG13279">
        <f t="shared" si="1454"/>
        <v>0</v>
      </c>
      <c r="AH13279" t="b">
        <f t="shared" si="1455"/>
        <v>0</v>
      </c>
    </row>
    <row r="13280" spans="1:34" x14ac:dyDescent="0.25">
      <c r="A13280">
        <v>18797</v>
      </c>
      <c r="B13280">
        <v>0.31313131313131315</v>
      </c>
      <c r="C13280">
        <v>1</v>
      </c>
      <c r="D13280">
        <v>0.33333333333333331</v>
      </c>
      <c r="E13280">
        <v>0.66666666666666663</v>
      </c>
      <c r="F13280">
        <v>0.13793103448275862</v>
      </c>
      <c r="G13280">
        <v>0</v>
      </c>
      <c r="H13280">
        <v>0</v>
      </c>
      <c r="I13280">
        <v>0</v>
      </c>
      <c r="J13280">
        <v>0</v>
      </c>
      <c r="K13280">
        <v>0</v>
      </c>
      <c r="L13280">
        <v>0</v>
      </c>
      <c r="M13280">
        <v>0.1486349329390288</v>
      </c>
      <c r="N13280">
        <v>6.7691428744965393E-2</v>
      </c>
      <c r="O13280">
        <v>8.6784934057264021E-2</v>
      </c>
      <c r="P13280">
        <v>0.16042223616362689</v>
      </c>
      <c r="Q13280">
        <v>8.1246994313364837E-2</v>
      </c>
      <c r="R13280">
        <v>0.26144288604875093</v>
      </c>
      <c r="S13280">
        <v>1.78695715881825E-3</v>
      </c>
      <c r="T13280">
        <v>5.3792201793192139E-4</v>
      </c>
      <c r="U13280">
        <v>3.3703852506584525E-4</v>
      </c>
      <c r="V13280">
        <v>9.7262479871175521E-4</v>
      </c>
      <c r="W13280">
        <v>7.0804095383901217E-4</v>
      </c>
      <c r="X13280">
        <v>1.5605316021836094E-3</v>
      </c>
      <c r="Y13280">
        <v>1</v>
      </c>
      <c r="Z13280">
        <v>0.44625182228880889</v>
      </c>
      <c r="AA13280">
        <v>0</v>
      </c>
      <c r="AB13280">
        <f t="shared" si="1449"/>
        <v>-0.22054166666666666</v>
      </c>
      <c r="AC13280">
        <f t="shared" si="1450"/>
        <v>-5.4566586773032361E-2</v>
      </c>
      <c r="AD13280">
        <f t="shared" si="1451"/>
        <v>-5.4566586773032361E-2</v>
      </c>
      <c r="AE13280">
        <f t="shared" si="1452"/>
        <v>2.97751239205887E-3</v>
      </c>
      <c r="AF13280">
        <f t="shared" si="1453"/>
        <v>5.4566586773032361E-2</v>
      </c>
      <c r="AG13280">
        <f t="shared" si="1454"/>
        <v>0</v>
      </c>
      <c r="AH13280" t="b">
        <f t="shared" si="1455"/>
        <v>1</v>
      </c>
    </row>
    <row r="13281" spans="1:34" x14ac:dyDescent="0.25">
      <c r="A13281">
        <v>2858</v>
      </c>
      <c r="B13281">
        <v>0.19191919191919191</v>
      </c>
      <c r="C13281">
        <v>1</v>
      </c>
      <c r="D13281">
        <v>0.33333333333333331</v>
      </c>
      <c r="E13281">
        <v>0.33333333333333331</v>
      </c>
      <c r="F13281">
        <v>0.34482758620689657</v>
      </c>
      <c r="G13281">
        <v>0.2</v>
      </c>
      <c r="H13281">
        <v>0.2</v>
      </c>
      <c r="I13281">
        <v>0.2</v>
      </c>
      <c r="J13281">
        <v>0.2</v>
      </c>
      <c r="K13281">
        <v>0.2</v>
      </c>
      <c r="L13281">
        <v>0.2</v>
      </c>
      <c r="M13281">
        <v>0.18394270903847565</v>
      </c>
      <c r="N13281">
        <v>0.10775376100399731</v>
      </c>
      <c r="O13281">
        <v>0.1105189383936008</v>
      </c>
      <c r="P13281">
        <v>0.20579208844125677</v>
      </c>
      <c r="Q13281">
        <v>0.1294163142473265</v>
      </c>
      <c r="R13281">
        <v>0.29703512038651558</v>
      </c>
      <c r="S13281">
        <v>3.4342546293752406E-3</v>
      </c>
      <c r="T13281">
        <v>1.1874658232492747E-3</v>
      </c>
      <c r="U13281">
        <v>5.580108030891478E-3</v>
      </c>
      <c r="V13281">
        <v>3.2206119162640902E-3</v>
      </c>
      <c r="W13281">
        <v>7.0335194089968089E-3</v>
      </c>
      <c r="X13281">
        <v>5.6746603715767613E-3</v>
      </c>
      <c r="Y13281">
        <v>1</v>
      </c>
      <c r="Z13281">
        <v>0.44625946295209773</v>
      </c>
      <c r="AA13281">
        <v>0</v>
      </c>
      <c r="AB13281">
        <f t="shared" si="1449"/>
        <v>-0.22054166666666666</v>
      </c>
      <c r="AC13281">
        <f t="shared" si="1450"/>
        <v>0.24812392747807224</v>
      </c>
      <c r="AD13281">
        <f t="shared" si="1451"/>
        <v>0.24812392747807224</v>
      </c>
      <c r="AE13281">
        <f t="shared" si="1452"/>
        <v>6.1565483387143655E-2</v>
      </c>
      <c r="AF13281">
        <f t="shared" si="1453"/>
        <v>0.24812392747807224</v>
      </c>
      <c r="AG13281">
        <f t="shared" si="1454"/>
        <v>0</v>
      </c>
      <c r="AH13281" t="b">
        <f t="shared" si="1455"/>
        <v>1</v>
      </c>
    </row>
    <row r="13282" spans="1:34" x14ac:dyDescent="0.25">
      <c r="A13282">
        <v>10051</v>
      </c>
      <c r="B13282">
        <v>0.15151515151515152</v>
      </c>
      <c r="C13282">
        <v>1</v>
      </c>
      <c r="D13282">
        <v>0.33333333333333331</v>
      </c>
      <c r="E13282">
        <v>0.33333333333333331</v>
      </c>
      <c r="F13282">
        <v>0.10344827586206896</v>
      </c>
      <c r="G13282">
        <v>0.2</v>
      </c>
      <c r="H13282">
        <v>0.2</v>
      </c>
      <c r="I13282">
        <v>0.2</v>
      </c>
      <c r="J13282">
        <v>0.2</v>
      </c>
      <c r="K13282">
        <v>0.2</v>
      </c>
      <c r="L13282">
        <v>0.2</v>
      </c>
      <c r="M13282">
        <v>0.17453992643070337</v>
      </c>
      <c r="N13282">
        <v>9.6461258716836168E-2</v>
      </c>
      <c r="O13282">
        <v>0.10429334675924985</v>
      </c>
      <c r="P13282">
        <v>0.18980092050950181</v>
      </c>
      <c r="Q13282">
        <v>0.10873322393047134</v>
      </c>
      <c r="R13282">
        <v>0.28464642536850621</v>
      </c>
      <c r="S13282">
        <v>3.4342546293752406E-3</v>
      </c>
      <c r="T13282">
        <v>1.7811987348739118E-3</v>
      </c>
      <c r="U13282">
        <v>3.348064818534887E-3</v>
      </c>
      <c r="V13282">
        <v>4.830917874396135E-3</v>
      </c>
      <c r="W13282">
        <v>7.0335194089968089E-3</v>
      </c>
      <c r="X13282">
        <v>5.6746603715767613E-3</v>
      </c>
      <c r="Y13282">
        <v>1</v>
      </c>
      <c r="Z13282">
        <v>0.44634919197767098</v>
      </c>
      <c r="AA13282">
        <v>0</v>
      </c>
      <c r="AB13282">
        <f t="shared" si="1449"/>
        <v>-0.22054166666666666</v>
      </c>
      <c r="AC13282">
        <f t="shared" si="1450"/>
        <v>0.23620211640005279</v>
      </c>
      <c r="AD13282">
        <f t="shared" si="1451"/>
        <v>0.23620211640005279</v>
      </c>
      <c r="AE13282">
        <f t="shared" si="1452"/>
        <v>5.5791439791864086E-2</v>
      </c>
      <c r="AF13282">
        <f t="shared" si="1453"/>
        <v>0.23620211640005279</v>
      </c>
      <c r="AG13282">
        <f t="shared" si="1454"/>
        <v>0</v>
      </c>
      <c r="AH13282" t="b">
        <f t="shared" si="1455"/>
        <v>1</v>
      </c>
    </row>
    <row r="13283" spans="1:34" x14ac:dyDescent="0.25">
      <c r="A13283">
        <v>14841</v>
      </c>
      <c r="B13283">
        <v>0.35353535353535354</v>
      </c>
      <c r="C13283">
        <v>0</v>
      </c>
      <c r="D13283">
        <v>0.33333333333333331</v>
      </c>
      <c r="E13283">
        <v>0.33333333333333331</v>
      </c>
      <c r="F13283">
        <v>0.22413793103448276</v>
      </c>
      <c r="G13283">
        <v>0.2</v>
      </c>
      <c r="H13283">
        <v>0.2</v>
      </c>
      <c r="I13283">
        <v>0.4</v>
      </c>
      <c r="J13283">
        <v>0.2</v>
      </c>
      <c r="K13283">
        <v>0.2</v>
      </c>
      <c r="L13283">
        <v>0.1</v>
      </c>
      <c r="M13283">
        <v>0.15208244291831366</v>
      </c>
      <c r="N13283">
        <v>6.9617958675458474E-2</v>
      </c>
      <c r="O13283">
        <v>8.7565672332601097E-2</v>
      </c>
      <c r="P13283">
        <v>0.16127379223162325</v>
      </c>
      <c r="Q13283">
        <v>8.0637180777487466E-2</v>
      </c>
      <c r="R13283">
        <v>0.26268167870237236</v>
      </c>
      <c r="S13283">
        <v>2.8676026155283257E-3</v>
      </c>
      <c r="T13283">
        <v>2.9686645581231866E-6</v>
      </c>
      <c r="U13283">
        <v>1.3392259274139547E-5</v>
      </c>
      <c r="V13283">
        <v>0</v>
      </c>
      <c r="W13283">
        <v>5.2212159079452983E-3</v>
      </c>
      <c r="X13283">
        <v>0</v>
      </c>
      <c r="Y13283">
        <v>1</v>
      </c>
      <c r="Z13283">
        <v>0.44635906899433431</v>
      </c>
      <c r="AA13283">
        <v>0</v>
      </c>
      <c r="AB13283">
        <f t="shared" si="1449"/>
        <v>-0.22054166666666666</v>
      </c>
      <c r="AC13283">
        <f t="shared" si="1450"/>
        <v>0.27589357505512291</v>
      </c>
      <c r="AD13283">
        <f t="shared" si="1451"/>
        <v>0.27589357505512291</v>
      </c>
      <c r="AE13283">
        <f t="shared" si="1452"/>
        <v>7.6117264756696737E-2</v>
      </c>
      <c r="AF13283">
        <f t="shared" si="1453"/>
        <v>0.27589357505512291</v>
      </c>
      <c r="AG13283">
        <f t="shared" si="1454"/>
        <v>0</v>
      </c>
      <c r="AH13283" t="b">
        <f t="shared" si="1455"/>
        <v>1</v>
      </c>
    </row>
    <row r="13284" spans="1:34" x14ac:dyDescent="0.25">
      <c r="A13284">
        <v>29740</v>
      </c>
      <c r="B13284">
        <v>0.44444444444444442</v>
      </c>
      <c r="C13284">
        <v>0</v>
      </c>
      <c r="D13284">
        <v>0.33333333333333331</v>
      </c>
      <c r="E13284">
        <v>0.33333333333333331</v>
      </c>
      <c r="F13284">
        <v>0.37931034482758619</v>
      </c>
      <c r="G13284">
        <v>0.2</v>
      </c>
      <c r="H13284">
        <v>0.2</v>
      </c>
      <c r="I13284">
        <v>0.2</v>
      </c>
      <c r="J13284">
        <v>0.2</v>
      </c>
      <c r="K13284">
        <v>0.2</v>
      </c>
      <c r="L13284">
        <v>0.2</v>
      </c>
      <c r="M13284">
        <v>0.23897633022473411</v>
      </c>
      <c r="N13284">
        <v>0.15447353536273806</v>
      </c>
      <c r="O13284">
        <v>0.13062322350472425</v>
      </c>
      <c r="P13284">
        <v>0.22407511025955504</v>
      </c>
      <c r="Q13284">
        <v>0.13848419194748662</v>
      </c>
      <c r="R13284">
        <v>0.45517099872662564</v>
      </c>
      <c r="S13284">
        <v>6.8685092587504812E-3</v>
      </c>
      <c r="T13284">
        <v>2.3749316464985494E-3</v>
      </c>
      <c r="U13284">
        <v>4.4640864247131821E-3</v>
      </c>
      <c r="V13284">
        <v>1.1272141706924315E-2</v>
      </c>
      <c r="W13284">
        <v>0.5040688909781047</v>
      </c>
      <c r="X13284">
        <v>5.6746603715767613E-3</v>
      </c>
      <c r="Y13284">
        <v>1</v>
      </c>
      <c r="Z13284">
        <v>0.44641731185054023</v>
      </c>
      <c r="AA13284">
        <v>0</v>
      </c>
      <c r="AB13284">
        <f t="shared" si="1449"/>
        <v>-0.22054166666666666</v>
      </c>
      <c r="AC13284">
        <f t="shared" si="1450"/>
        <v>0.1568912055754659</v>
      </c>
      <c r="AD13284">
        <f t="shared" si="1451"/>
        <v>0.1568912055754659</v>
      </c>
      <c r="AE13284">
        <f t="shared" si="1452"/>
        <v>2.4614850386923102E-2</v>
      </c>
      <c r="AF13284">
        <f t="shared" si="1453"/>
        <v>0.1568912055754659</v>
      </c>
      <c r="AG13284">
        <f t="shared" si="1454"/>
        <v>0</v>
      </c>
      <c r="AH13284" t="b">
        <f t="shared" si="1455"/>
        <v>1</v>
      </c>
    </row>
    <row r="13285" spans="1:34" x14ac:dyDescent="0.25">
      <c r="A13285">
        <v>329</v>
      </c>
      <c r="B13285">
        <v>0.33333333333333331</v>
      </c>
      <c r="C13285">
        <v>0</v>
      </c>
      <c r="D13285">
        <v>0.33333333333333331</v>
      </c>
      <c r="E13285">
        <v>0.33333333333333331</v>
      </c>
      <c r="F13285">
        <v>0.58620689655172409</v>
      </c>
      <c r="G13285">
        <v>0</v>
      </c>
      <c r="H13285">
        <v>0.1</v>
      </c>
      <c r="I13285">
        <v>0.1</v>
      </c>
      <c r="J13285">
        <v>0</v>
      </c>
      <c r="K13285">
        <v>0</v>
      </c>
      <c r="L13285">
        <v>0</v>
      </c>
      <c r="M13285">
        <v>0.19111381295842547</v>
      </c>
      <c r="N13285">
        <v>0.10860883660368907</v>
      </c>
      <c r="O13285">
        <v>9.0901653880384528E-2</v>
      </c>
      <c r="P13285">
        <v>0.1622007072436901</v>
      </c>
      <c r="Q13285">
        <v>0.10503963787983203</v>
      </c>
      <c r="R13285">
        <v>0.26667778403663506</v>
      </c>
      <c r="S13285">
        <v>5.1130327673681704E-2</v>
      </c>
      <c r="T13285">
        <v>4.9404515576286067E-3</v>
      </c>
      <c r="U13285">
        <v>2.4440873175304674E-3</v>
      </c>
      <c r="V13285">
        <v>3.9611916264090177E-2</v>
      </c>
      <c r="W13285">
        <v>1.738685997904011E-2</v>
      </c>
      <c r="X13285">
        <v>0.14601846912795602</v>
      </c>
      <c r="Y13285">
        <v>1</v>
      </c>
      <c r="Z13285">
        <v>0.44642407454522359</v>
      </c>
      <c r="AA13285">
        <v>0</v>
      </c>
      <c r="AB13285">
        <f t="shared" si="1449"/>
        <v>-0.22054166666666666</v>
      </c>
      <c r="AC13285">
        <f t="shared" si="1450"/>
        <v>-2.330449541274035E-2</v>
      </c>
      <c r="AD13285">
        <f t="shared" si="1451"/>
        <v>-2.330449541274035E-2</v>
      </c>
      <c r="AE13285">
        <f t="shared" si="1452"/>
        <v>5.4309950644243607E-4</v>
      </c>
      <c r="AF13285">
        <f t="shared" si="1453"/>
        <v>2.330449541274035E-2</v>
      </c>
      <c r="AG13285">
        <f t="shared" si="1454"/>
        <v>0</v>
      </c>
      <c r="AH13285" t="b">
        <f t="shared" si="1455"/>
        <v>1</v>
      </c>
    </row>
    <row r="13286" spans="1:34" x14ac:dyDescent="0.25">
      <c r="A13286">
        <v>1874</v>
      </c>
      <c r="B13286">
        <v>2.0202020202020204E-2</v>
      </c>
      <c r="C13286">
        <v>1</v>
      </c>
      <c r="D13286">
        <v>0.33333333333333331</v>
      </c>
      <c r="E13286">
        <v>0.66666666666666663</v>
      </c>
      <c r="F13286">
        <v>1.7241379310344827E-2</v>
      </c>
      <c r="G13286">
        <v>0.2</v>
      </c>
      <c r="H13286">
        <v>0.2</v>
      </c>
      <c r="I13286">
        <v>0.2</v>
      </c>
      <c r="J13286">
        <v>0.2</v>
      </c>
      <c r="K13286">
        <v>0.2</v>
      </c>
      <c r="L13286">
        <v>0.2</v>
      </c>
      <c r="M13286">
        <v>0.17072784404087812</v>
      </c>
      <c r="N13286">
        <v>9.3374065680435187E-2</v>
      </c>
      <c r="O13286">
        <v>0.10236730606312999</v>
      </c>
      <c r="P13286">
        <v>0.18743935959969329</v>
      </c>
      <c r="Q13286">
        <v>9.3637612109012849E-2</v>
      </c>
      <c r="R13286">
        <v>0.26097872304454045</v>
      </c>
      <c r="S13286">
        <v>2.2895030862501602E-3</v>
      </c>
      <c r="T13286">
        <v>8.9059936743695592E-4</v>
      </c>
      <c r="U13286">
        <v>0</v>
      </c>
      <c r="V13286">
        <v>8.0515297906602254E-4</v>
      </c>
      <c r="W13286">
        <v>0</v>
      </c>
      <c r="X13286">
        <v>0</v>
      </c>
      <c r="Y13286">
        <v>1</v>
      </c>
      <c r="Z13286">
        <v>0.44647708780578887</v>
      </c>
      <c r="AA13286">
        <v>0</v>
      </c>
      <c r="AB13286">
        <f t="shared" si="1449"/>
        <v>-0.22054166666666666</v>
      </c>
      <c r="AC13286">
        <f t="shared" si="1450"/>
        <v>0.22396550522148506</v>
      </c>
      <c r="AD13286">
        <f t="shared" si="1451"/>
        <v>0.22396550522148506</v>
      </c>
      <c r="AE13286">
        <f t="shared" si="1452"/>
        <v>5.016054752911505E-2</v>
      </c>
      <c r="AF13286">
        <f t="shared" si="1453"/>
        <v>0.22396550522148506</v>
      </c>
      <c r="AG13286">
        <f t="shared" si="1454"/>
        <v>0</v>
      </c>
      <c r="AH13286" t="b">
        <f t="shared" si="1455"/>
        <v>1</v>
      </c>
    </row>
    <row r="13287" spans="1:34" x14ac:dyDescent="0.25">
      <c r="A13287">
        <v>14411</v>
      </c>
      <c r="B13287">
        <v>0</v>
      </c>
      <c r="C13287">
        <v>0</v>
      </c>
      <c r="D13287">
        <v>0.5</v>
      </c>
      <c r="E13287">
        <v>0.66666666666666663</v>
      </c>
      <c r="F13287">
        <v>5.1724137931034482E-2</v>
      </c>
      <c r="G13287">
        <v>0.3</v>
      </c>
      <c r="H13287">
        <v>0.5</v>
      </c>
      <c r="I13287">
        <v>0.4</v>
      </c>
      <c r="J13287">
        <v>0.5</v>
      </c>
      <c r="K13287">
        <v>0.4</v>
      </c>
      <c r="L13287">
        <v>0.2</v>
      </c>
      <c r="M13287">
        <v>0.15141258535817026</v>
      </c>
      <c r="N13287">
        <v>7.1717211979030249E-2</v>
      </c>
      <c r="O13287">
        <v>8.9666308508015741E-2</v>
      </c>
      <c r="P13287">
        <v>0.16560881548927736</v>
      </c>
      <c r="Q13287">
        <v>8.6170123103008908E-2</v>
      </c>
      <c r="R13287">
        <v>0.26549432207225726</v>
      </c>
      <c r="S13287">
        <v>5.7237577156254006E-4</v>
      </c>
      <c r="T13287">
        <v>2.9686645581231868E-4</v>
      </c>
      <c r="U13287">
        <v>0</v>
      </c>
      <c r="V13287">
        <v>0</v>
      </c>
      <c r="W13287">
        <v>9.378025878662412E-4</v>
      </c>
      <c r="X13287">
        <v>6.8852545841798039E-4</v>
      </c>
      <c r="Y13287">
        <v>1</v>
      </c>
      <c r="Z13287">
        <v>0.44651187315832774</v>
      </c>
      <c r="AA13287">
        <v>1</v>
      </c>
      <c r="AB13287">
        <f t="shared" si="1449"/>
        <v>0.77945833333333336</v>
      </c>
      <c r="AC13287">
        <f t="shared" si="1450"/>
        <v>0.43270966362442254</v>
      </c>
      <c r="AD13287">
        <f t="shared" si="1451"/>
        <v>-0.56729033637557746</v>
      </c>
      <c r="AE13287">
        <f t="shared" si="1452"/>
        <v>0.32181832574511582</v>
      </c>
      <c r="AF13287">
        <f t="shared" si="1453"/>
        <v>0.56729033637557746</v>
      </c>
      <c r="AG13287">
        <f t="shared" si="1454"/>
        <v>0</v>
      </c>
      <c r="AH13287" t="b">
        <f t="shared" si="1455"/>
        <v>0</v>
      </c>
    </row>
    <row r="13288" spans="1:34" x14ac:dyDescent="0.25">
      <c r="A13288">
        <v>12048</v>
      </c>
      <c r="B13288">
        <v>0.13131313131313133</v>
      </c>
      <c r="C13288">
        <v>0</v>
      </c>
      <c r="D13288">
        <v>0.5</v>
      </c>
      <c r="E13288">
        <v>0.66666666666666663</v>
      </c>
      <c r="F13288">
        <v>0.2413793103448276</v>
      </c>
      <c r="G13288">
        <v>0.2</v>
      </c>
      <c r="H13288">
        <v>0.2</v>
      </c>
      <c r="I13288">
        <v>0.4</v>
      </c>
      <c r="J13288">
        <v>0.2</v>
      </c>
      <c r="K13288">
        <v>0.2</v>
      </c>
      <c r="L13288">
        <v>0.2</v>
      </c>
      <c r="M13288">
        <v>0.18848216648039848</v>
      </c>
      <c r="N13288">
        <v>0.11635861168369226</v>
      </c>
      <c r="O13288">
        <v>0.11453518345976864</v>
      </c>
      <c r="P13288">
        <v>0.2069865277047738</v>
      </c>
      <c r="Q13288">
        <v>0.13069841002275645</v>
      </c>
      <c r="R13288">
        <v>0.29997994262514915</v>
      </c>
      <c r="S13288">
        <v>7.7843104932505446E-3</v>
      </c>
      <c r="T13288">
        <v>4.7498632929970987E-6</v>
      </c>
      <c r="U13288">
        <v>1.9173251194143119E-3</v>
      </c>
      <c r="V13288">
        <v>6.4412238325281803E-3</v>
      </c>
      <c r="W13288">
        <v>4.6913574458008721E-3</v>
      </c>
      <c r="X13288">
        <v>3.5542289460642447E-3</v>
      </c>
      <c r="Y13288">
        <v>1</v>
      </c>
      <c r="Z13288">
        <v>0.44663956379651115</v>
      </c>
      <c r="AA13288">
        <v>0</v>
      </c>
      <c r="AB13288">
        <f t="shared" si="1449"/>
        <v>-0.22054166666666666</v>
      </c>
      <c r="AC13288">
        <f t="shared" si="1450"/>
        <v>0.24654335644354303</v>
      </c>
      <c r="AD13288">
        <f t="shared" si="1451"/>
        <v>0.24654335644354303</v>
      </c>
      <c r="AE13288">
        <f t="shared" si="1452"/>
        <v>6.0783626606447906E-2</v>
      </c>
      <c r="AF13288">
        <f t="shared" si="1453"/>
        <v>0.24654335644354303</v>
      </c>
      <c r="AG13288">
        <f t="shared" si="1454"/>
        <v>0</v>
      </c>
      <c r="AH13288" t="b">
        <f t="shared" si="1455"/>
        <v>1</v>
      </c>
    </row>
    <row r="13289" spans="1:34" x14ac:dyDescent="0.25">
      <c r="A13289">
        <v>12035</v>
      </c>
      <c r="B13289">
        <v>1.0101010101010102E-2</v>
      </c>
      <c r="C13289">
        <v>0</v>
      </c>
      <c r="D13289">
        <v>0.33333333333333331</v>
      </c>
      <c r="E13289">
        <v>0.66666666666666663</v>
      </c>
      <c r="F13289">
        <v>5.1724137931034482E-2</v>
      </c>
      <c r="G13289">
        <v>0.2</v>
      </c>
      <c r="H13289">
        <v>0.2</v>
      </c>
      <c r="I13289">
        <v>0.2</v>
      </c>
      <c r="J13289">
        <v>0.2</v>
      </c>
      <c r="K13289">
        <v>0</v>
      </c>
      <c r="L13289">
        <v>0</v>
      </c>
      <c r="M13289">
        <v>0.16261168348389643</v>
      </c>
      <c r="N13289">
        <v>8.4333610449953883E-2</v>
      </c>
      <c r="O13289">
        <v>9.7115715624593368E-2</v>
      </c>
      <c r="P13289">
        <v>0.16013775614976083</v>
      </c>
      <c r="Q13289">
        <v>8.0648088011462518E-2</v>
      </c>
      <c r="R13289">
        <v>0.26097872304454045</v>
      </c>
      <c r="S13289">
        <v>1.7171273146876203E-3</v>
      </c>
      <c r="T13289">
        <v>5.9373291162463735E-4</v>
      </c>
      <c r="U13289">
        <v>0</v>
      </c>
      <c r="V13289">
        <v>0</v>
      </c>
      <c r="W13289">
        <v>0</v>
      </c>
      <c r="X13289">
        <v>0</v>
      </c>
      <c r="Y13289">
        <v>1</v>
      </c>
      <c r="Z13289">
        <v>0.44669391768429745</v>
      </c>
      <c r="AA13289">
        <v>0</v>
      </c>
      <c r="AB13289">
        <f t="shared" si="1449"/>
        <v>-0.22054166666666666</v>
      </c>
      <c r="AC13289">
        <f t="shared" si="1450"/>
        <v>0.23292420896999677</v>
      </c>
      <c r="AD13289">
        <f t="shared" si="1451"/>
        <v>0.23292420896999677</v>
      </c>
      <c r="AE13289">
        <f t="shared" si="1452"/>
        <v>5.4253687124298726E-2</v>
      </c>
      <c r="AF13289">
        <f t="shared" si="1453"/>
        <v>0.23292420896999677</v>
      </c>
      <c r="AG13289">
        <f t="shared" si="1454"/>
        <v>0</v>
      </c>
      <c r="AH13289" t="b">
        <f t="shared" si="1455"/>
        <v>1</v>
      </c>
    </row>
    <row r="13290" spans="1:34" x14ac:dyDescent="0.25">
      <c r="A13290">
        <v>7266</v>
      </c>
      <c r="B13290">
        <v>0.35353535353535354</v>
      </c>
      <c r="C13290">
        <v>1</v>
      </c>
      <c r="D13290">
        <v>0.5</v>
      </c>
      <c r="E13290">
        <v>0.66666666666666663</v>
      </c>
      <c r="F13290">
        <v>0.36206896551724138</v>
      </c>
      <c r="G13290">
        <v>0</v>
      </c>
      <c r="H13290">
        <v>0</v>
      </c>
      <c r="I13290">
        <v>0</v>
      </c>
      <c r="J13290">
        <v>0</v>
      </c>
      <c r="K13290">
        <v>0</v>
      </c>
      <c r="L13290">
        <v>0</v>
      </c>
      <c r="M13290">
        <v>0.1465191741196063</v>
      </c>
      <c r="N13290">
        <v>6.6220432985229311E-2</v>
      </c>
      <c r="O13290">
        <v>8.6344602062313022E-2</v>
      </c>
      <c r="P13290">
        <v>0.16013775614976083</v>
      </c>
      <c r="Q13290">
        <v>8.0648088011462518E-2</v>
      </c>
      <c r="R13290">
        <v>0.26097872304454045</v>
      </c>
      <c r="S13290">
        <v>0</v>
      </c>
      <c r="T13290">
        <v>0</v>
      </c>
      <c r="U13290">
        <v>0</v>
      </c>
      <c r="V13290">
        <v>0</v>
      </c>
      <c r="W13290">
        <v>0</v>
      </c>
      <c r="X13290">
        <v>0</v>
      </c>
      <c r="Y13290">
        <v>1</v>
      </c>
      <c r="Z13290">
        <v>0.44670929256134662</v>
      </c>
      <c r="AA13290">
        <v>1</v>
      </c>
      <c r="AB13290">
        <f t="shared" si="1449"/>
        <v>0.77945833333333336</v>
      </c>
      <c r="AC13290">
        <f t="shared" si="1450"/>
        <v>-5.2575356324285893E-2</v>
      </c>
      <c r="AD13290">
        <f t="shared" si="1451"/>
        <v>-1.0525753563242859</v>
      </c>
      <c r="AE13290">
        <f t="shared" si="1452"/>
        <v>1.1079148807411974</v>
      </c>
      <c r="AF13290">
        <f t="shared" si="1453"/>
        <v>1.0525753563242859</v>
      </c>
      <c r="AG13290">
        <f t="shared" si="1454"/>
        <v>0</v>
      </c>
      <c r="AH13290" t="b">
        <f t="shared" si="1455"/>
        <v>0</v>
      </c>
    </row>
    <row r="13291" spans="1:34" x14ac:dyDescent="0.25">
      <c r="A13291">
        <v>24549</v>
      </c>
      <c r="B13291">
        <v>0.18181818181818182</v>
      </c>
      <c r="C13291">
        <v>0</v>
      </c>
      <c r="D13291">
        <v>0.33333333333333331</v>
      </c>
      <c r="E13291">
        <v>0.66666666666666663</v>
      </c>
      <c r="F13291">
        <v>0.27586206896551724</v>
      </c>
      <c r="G13291">
        <v>0.2</v>
      </c>
      <c r="H13291">
        <v>0.2</v>
      </c>
      <c r="I13291">
        <v>0.2</v>
      </c>
      <c r="J13291">
        <v>0.4</v>
      </c>
      <c r="K13291">
        <v>0.4</v>
      </c>
      <c r="L13291">
        <v>0.4</v>
      </c>
      <c r="M13291">
        <v>0.21716658216019771</v>
      </c>
      <c r="N13291">
        <v>0.14358816674069097</v>
      </c>
      <c r="O13291">
        <v>0.13220611270851942</v>
      </c>
      <c r="P13291">
        <v>0.24220929816331413</v>
      </c>
      <c r="Q13291">
        <v>0.16410330142141091</v>
      </c>
      <c r="R13291">
        <v>0.32938666699455221</v>
      </c>
      <c r="S13291">
        <v>4.5790061725003205E-3</v>
      </c>
      <c r="T13291">
        <v>2.9686645581231863E-3</v>
      </c>
      <c r="U13291">
        <v>6.696129637069774E-3</v>
      </c>
      <c r="V13291">
        <v>0</v>
      </c>
      <c r="W13291">
        <v>1.523929205282642E-2</v>
      </c>
      <c r="X13291">
        <v>1.0857516844283537E-3</v>
      </c>
      <c r="Y13291">
        <v>1</v>
      </c>
      <c r="Z13291">
        <v>0.44673611754128728</v>
      </c>
      <c r="AA13291">
        <v>0</v>
      </c>
      <c r="AB13291">
        <f t="shared" si="1449"/>
        <v>-0.22054166666666666</v>
      </c>
      <c r="AC13291">
        <f t="shared" si="1450"/>
        <v>0.23225840505323803</v>
      </c>
      <c r="AD13291">
        <f t="shared" si="1451"/>
        <v>0.23225840505323803</v>
      </c>
      <c r="AE13291">
        <f t="shared" si="1452"/>
        <v>5.3943966717873985E-2</v>
      </c>
      <c r="AF13291">
        <f t="shared" si="1453"/>
        <v>0.23225840505323803</v>
      </c>
      <c r="AG13291">
        <f t="shared" si="1454"/>
        <v>0</v>
      </c>
      <c r="AH13291" t="b">
        <f t="shared" si="1455"/>
        <v>1</v>
      </c>
    </row>
    <row r="13292" spans="1:34" x14ac:dyDescent="0.25">
      <c r="A13292">
        <v>20944</v>
      </c>
      <c r="B13292">
        <v>0.27272727272727271</v>
      </c>
      <c r="C13292">
        <v>0</v>
      </c>
      <c r="D13292">
        <v>0.33333333333333331</v>
      </c>
      <c r="E13292">
        <v>0.33333333333333331</v>
      </c>
      <c r="F13292">
        <v>0.31034482758620691</v>
      </c>
      <c r="G13292">
        <v>0.4</v>
      </c>
      <c r="H13292">
        <v>0.2</v>
      </c>
      <c r="I13292">
        <v>0.2</v>
      </c>
      <c r="J13292">
        <v>0.2</v>
      </c>
      <c r="K13292">
        <v>0.2</v>
      </c>
      <c r="L13292">
        <v>0.2</v>
      </c>
      <c r="M13292">
        <v>0.26203995961387178</v>
      </c>
      <c r="N13292">
        <v>0.1914496236148914</v>
      </c>
      <c r="O13292">
        <v>0.16041591058954524</v>
      </c>
      <c r="P13292">
        <v>0.29133767777645897</v>
      </c>
      <c r="Q13292">
        <v>0.21866227733129731</v>
      </c>
      <c r="R13292">
        <v>0.4695354604397099</v>
      </c>
      <c r="S13292">
        <v>5.7237577156254004E-3</v>
      </c>
      <c r="T13292">
        <v>2.9686645581231863E-3</v>
      </c>
      <c r="U13292">
        <v>7.349002276684077E-3</v>
      </c>
      <c r="V13292">
        <v>1.0320450885668277E-2</v>
      </c>
      <c r="W13292">
        <v>1.4174886115598235E-2</v>
      </c>
      <c r="X13292">
        <v>5.7749127048079508E-3</v>
      </c>
      <c r="Y13292">
        <v>1</v>
      </c>
      <c r="Z13292">
        <v>0.44674779449169455</v>
      </c>
      <c r="AA13292">
        <v>1</v>
      </c>
      <c r="AB13292">
        <f t="shared" si="1449"/>
        <v>0.77945833333333336</v>
      </c>
      <c r="AC13292">
        <f t="shared" si="1450"/>
        <v>0.40515850693149325</v>
      </c>
      <c r="AD13292">
        <f t="shared" si="1451"/>
        <v>-0.59484149306850675</v>
      </c>
      <c r="AE13292">
        <f t="shared" si="1452"/>
        <v>0.35383640187597037</v>
      </c>
      <c r="AF13292">
        <f t="shared" si="1453"/>
        <v>0.59484149306850675</v>
      </c>
      <c r="AG13292">
        <f t="shared" si="1454"/>
        <v>0</v>
      </c>
      <c r="AH13292" t="b">
        <f t="shared" si="1455"/>
        <v>0</v>
      </c>
    </row>
    <row r="13293" spans="1:34" x14ac:dyDescent="0.25">
      <c r="A13293">
        <v>10894</v>
      </c>
      <c r="B13293">
        <v>1.0101010101010102E-2</v>
      </c>
      <c r="C13293">
        <v>0</v>
      </c>
      <c r="D13293">
        <v>0.33333333333333331</v>
      </c>
      <c r="E13293">
        <v>0.33333333333333331</v>
      </c>
      <c r="F13293">
        <v>0.37931034482758619</v>
      </c>
      <c r="G13293">
        <v>0.1</v>
      </c>
      <c r="H13293">
        <v>0.1</v>
      </c>
      <c r="I13293">
        <v>0.1</v>
      </c>
      <c r="J13293">
        <v>0.1</v>
      </c>
      <c r="K13293">
        <v>0.1</v>
      </c>
      <c r="L13293">
        <v>0.2</v>
      </c>
      <c r="M13293">
        <v>0.15078431736913223</v>
      </c>
      <c r="N13293">
        <v>6.7963800217897177E-2</v>
      </c>
      <c r="O13293">
        <v>8.6558728593523607E-2</v>
      </c>
      <c r="P13293">
        <v>0.1605051310021044</v>
      </c>
      <c r="Q13293">
        <v>8.1421510056965504E-2</v>
      </c>
      <c r="R13293">
        <v>0.26157813884467984</v>
      </c>
      <c r="S13293">
        <v>2.1029085847207724E-3</v>
      </c>
      <c r="T13293">
        <v>2.3155583553360854E-4</v>
      </c>
      <c r="U13293">
        <v>4.3524842640953529E-4</v>
      </c>
      <c r="V13293">
        <v>1.2560386473429951E-3</v>
      </c>
      <c r="W13293">
        <v>0</v>
      </c>
      <c r="X13293">
        <v>0</v>
      </c>
      <c r="Y13293">
        <v>1</v>
      </c>
      <c r="Z13293">
        <v>0.44677605326858205</v>
      </c>
      <c r="AA13293">
        <v>0</v>
      </c>
      <c r="AB13293">
        <f t="shared" si="1449"/>
        <v>-0.22054166666666666</v>
      </c>
      <c r="AC13293">
        <f t="shared" si="1450"/>
        <v>0.1621313952920303</v>
      </c>
      <c r="AD13293">
        <f t="shared" si="1451"/>
        <v>0.1621313952920303</v>
      </c>
      <c r="AE13293">
        <f t="shared" si="1452"/>
        <v>2.6286589339340586E-2</v>
      </c>
      <c r="AF13293">
        <f t="shared" si="1453"/>
        <v>0.1621313952920303</v>
      </c>
      <c r="AG13293">
        <f t="shared" si="1454"/>
        <v>0</v>
      </c>
      <c r="AH13293" t="b">
        <f t="shared" si="1455"/>
        <v>1</v>
      </c>
    </row>
    <row r="13294" spans="1:34" x14ac:dyDescent="0.25">
      <c r="A13294">
        <v>1858</v>
      </c>
      <c r="B13294">
        <v>0.27272727272727271</v>
      </c>
      <c r="C13294">
        <v>0</v>
      </c>
      <c r="D13294">
        <v>0.33333333333333331</v>
      </c>
      <c r="E13294">
        <v>0.66666666666666663</v>
      </c>
      <c r="F13294">
        <v>0.15517241379310345</v>
      </c>
      <c r="G13294">
        <v>0.2</v>
      </c>
      <c r="H13294">
        <v>0.2</v>
      </c>
      <c r="I13294">
        <v>0.2</v>
      </c>
      <c r="J13294">
        <v>0.2</v>
      </c>
      <c r="K13294">
        <v>0.2</v>
      </c>
      <c r="L13294">
        <v>0.2</v>
      </c>
      <c r="M13294">
        <v>0.32771962611860461</v>
      </c>
      <c r="N13294">
        <v>0.24530609998215824</v>
      </c>
      <c r="O13294">
        <v>0.18805854768405686</v>
      </c>
      <c r="P13294">
        <v>0.33755531817488171</v>
      </c>
      <c r="Q13294">
        <v>0.25889608876505321</v>
      </c>
      <c r="R13294">
        <v>0.38935437538952422</v>
      </c>
      <c r="S13294">
        <v>9.2015129036393944E-3</v>
      </c>
      <c r="T13294">
        <v>3.5623974697478237E-3</v>
      </c>
      <c r="U13294">
        <v>5.6727378242042766E-3</v>
      </c>
      <c r="V13294">
        <v>8.0515297906602248E-3</v>
      </c>
      <c r="W13294">
        <v>1.1806934581235978E-2</v>
      </c>
      <c r="X13294">
        <v>9.4577672859612692E-3</v>
      </c>
      <c r="Y13294">
        <v>1</v>
      </c>
      <c r="Z13294">
        <v>0.44677949663292893</v>
      </c>
      <c r="AA13294">
        <v>0</v>
      </c>
      <c r="AB13294">
        <f t="shared" si="1449"/>
        <v>-0.22054166666666666</v>
      </c>
      <c r="AC13294">
        <f t="shared" si="1450"/>
        <v>0.13875131703495044</v>
      </c>
      <c r="AD13294">
        <f t="shared" si="1451"/>
        <v>0.13875131703495044</v>
      </c>
      <c r="AE13294">
        <f t="shared" si="1452"/>
        <v>1.9251927978933329E-2</v>
      </c>
      <c r="AF13294">
        <f t="shared" si="1453"/>
        <v>0.13875131703495044</v>
      </c>
      <c r="AG13294">
        <f t="shared" si="1454"/>
        <v>0</v>
      </c>
      <c r="AH13294" t="b">
        <f t="shared" si="1455"/>
        <v>1</v>
      </c>
    </row>
    <row r="13295" spans="1:34" x14ac:dyDescent="0.25">
      <c r="A13295">
        <v>25513</v>
      </c>
      <c r="B13295">
        <v>2.0202020202020204E-2</v>
      </c>
      <c r="C13295">
        <v>1</v>
      </c>
      <c r="D13295">
        <v>0.33333333333333331</v>
      </c>
      <c r="E13295">
        <v>0.66666666666666663</v>
      </c>
      <c r="F13295">
        <v>6.8965517241379309E-2</v>
      </c>
      <c r="G13295">
        <v>0.2</v>
      </c>
      <c r="H13295">
        <v>0.2</v>
      </c>
      <c r="I13295">
        <v>0.2</v>
      </c>
      <c r="J13295">
        <v>0.2</v>
      </c>
      <c r="K13295">
        <v>0.2</v>
      </c>
      <c r="L13295">
        <v>0.2</v>
      </c>
      <c r="M13295">
        <v>0.16360540876796648</v>
      </c>
      <c r="N13295">
        <v>8.5209564699138665E-2</v>
      </c>
      <c r="O13295">
        <v>9.7893159645604119E-2</v>
      </c>
      <c r="P13295">
        <v>0.18090856510918568</v>
      </c>
      <c r="Q13295">
        <v>0.10294842365679893</v>
      </c>
      <c r="R13295">
        <v>0.27862383354069536</v>
      </c>
      <c r="S13295">
        <v>1.5167957946407311E-3</v>
      </c>
      <c r="T13295">
        <v>8.0153943069326034E-4</v>
      </c>
      <c r="U13295">
        <v>1.5244855140395517E-3</v>
      </c>
      <c r="V13295">
        <v>1.2979066022544283E-3</v>
      </c>
      <c r="W13295">
        <v>1.9553183957011131E-3</v>
      </c>
      <c r="X13295">
        <v>1.5813386902127241E-3</v>
      </c>
      <c r="Y13295">
        <v>1</v>
      </c>
      <c r="Z13295">
        <v>0.44682804800486653</v>
      </c>
      <c r="AA13295">
        <v>1</v>
      </c>
      <c r="AB13295">
        <f t="shared" si="1449"/>
        <v>0.77945833333333336</v>
      </c>
      <c r="AC13295">
        <f t="shared" si="1450"/>
        <v>0.23380062495706908</v>
      </c>
      <c r="AD13295">
        <f t="shared" si="1451"/>
        <v>-0.7661993750429309</v>
      </c>
      <c r="AE13295">
        <f t="shared" si="1452"/>
        <v>0.58706148231617783</v>
      </c>
      <c r="AF13295">
        <f t="shared" si="1453"/>
        <v>0.7661993750429309</v>
      </c>
      <c r="AG13295">
        <f t="shared" si="1454"/>
        <v>0</v>
      </c>
      <c r="AH13295" t="b">
        <f t="shared" si="1455"/>
        <v>0</v>
      </c>
    </row>
    <row r="13296" spans="1:34" x14ac:dyDescent="0.25">
      <c r="A13296">
        <v>19156</v>
      </c>
      <c r="B13296">
        <v>0.28282828282828282</v>
      </c>
      <c r="C13296">
        <v>1</v>
      </c>
      <c r="D13296">
        <v>0.16666666666666666</v>
      </c>
      <c r="E13296">
        <v>0.33333333333333331</v>
      </c>
      <c r="F13296">
        <v>0.37931034482758619</v>
      </c>
      <c r="G13296">
        <v>0.1</v>
      </c>
      <c r="H13296">
        <v>0.1</v>
      </c>
      <c r="I13296">
        <v>0.1</v>
      </c>
      <c r="J13296">
        <v>0.1</v>
      </c>
      <c r="K13296">
        <v>0.2</v>
      </c>
      <c r="L13296">
        <v>0.1</v>
      </c>
      <c r="M13296">
        <v>0.1478084508238717</v>
      </c>
      <c r="N13296">
        <v>6.792773709604559E-2</v>
      </c>
      <c r="O13296">
        <v>8.9105736230154178E-2</v>
      </c>
      <c r="P13296">
        <v>0.1630607411928944</v>
      </c>
      <c r="Q13296">
        <v>8.2470587652019575E-2</v>
      </c>
      <c r="R13296">
        <v>0.26150897548312529</v>
      </c>
      <c r="S13296">
        <v>2.0697107899701451E-3</v>
      </c>
      <c r="T13296">
        <v>3.0007261353509171E-3</v>
      </c>
      <c r="U13296">
        <v>3.4697111736083212E-3</v>
      </c>
      <c r="V13296">
        <v>1.4492753623188405E-5</v>
      </c>
      <c r="W13296">
        <v>1.624742983478263E-3</v>
      </c>
      <c r="X13296">
        <v>6.7698698232910763E-3</v>
      </c>
      <c r="Y13296">
        <v>1</v>
      </c>
      <c r="Z13296">
        <v>0.4468380018907544</v>
      </c>
      <c r="AA13296">
        <v>0</v>
      </c>
      <c r="AB13296">
        <f t="shared" si="1449"/>
        <v>-0.22054166666666666</v>
      </c>
      <c r="AC13296">
        <f t="shared" si="1450"/>
        <v>0.14080203282063969</v>
      </c>
      <c r="AD13296">
        <f t="shared" si="1451"/>
        <v>0.14080203282063969</v>
      </c>
      <c r="AE13296">
        <f t="shared" si="1452"/>
        <v>1.9825212446424496E-2</v>
      </c>
      <c r="AF13296">
        <f t="shared" si="1453"/>
        <v>0.14080203282063969</v>
      </c>
      <c r="AG13296">
        <f t="shared" si="1454"/>
        <v>0</v>
      </c>
      <c r="AH13296" t="b">
        <f t="shared" si="1455"/>
        <v>1</v>
      </c>
    </row>
    <row r="13297" spans="1:34" x14ac:dyDescent="0.25">
      <c r="A13297">
        <v>629</v>
      </c>
      <c r="B13297">
        <v>2.0202020202020204E-2</v>
      </c>
      <c r="C13297">
        <v>0</v>
      </c>
      <c r="D13297">
        <v>0.5</v>
      </c>
      <c r="E13297">
        <v>0.33333333333333331</v>
      </c>
      <c r="F13297">
        <v>0.46551724137931033</v>
      </c>
      <c r="G13297">
        <v>0.2</v>
      </c>
      <c r="H13297">
        <v>0.2</v>
      </c>
      <c r="I13297">
        <v>0.2</v>
      </c>
      <c r="J13297">
        <v>0.2</v>
      </c>
      <c r="K13297">
        <v>0.2</v>
      </c>
      <c r="L13297">
        <v>0.2</v>
      </c>
      <c r="M13297">
        <v>0.17256486424544573</v>
      </c>
      <c r="N13297">
        <v>9.3704327954234001E-2</v>
      </c>
      <c r="O13297">
        <v>0.10227891023870717</v>
      </c>
      <c r="P13297">
        <v>0.18764471272228533</v>
      </c>
      <c r="Q13297">
        <v>0.10995185943550106</v>
      </c>
      <c r="R13297">
        <v>0.28379725298497543</v>
      </c>
      <c r="S13297">
        <v>1.6770610106782425E-3</v>
      </c>
      <c r="T13297">
        <v>1.1874658232492747E-3</v>
      </c>
      <c r="U13297">
        <v>1.1528503191821794E-3</v>
      </c>
      <c r="V13297">
        <v>1.9323671497584541E-3</v>
      </c>
      <c r="W13297">
        <v>2.4734543254972111E-3</v>
      </c>
      <c r="X13297">
        <v>1.0025233323118945E-3</v>
      </c>
      <c r="Y13297">
        <v>1</v>
      </c>
      <c r="Z13297">
        <v>0.44685043269269675</v>
      </c>
      <c r="AA13297">
        <v>0</v>
      </c>
      <c r="AB13297">
        <f t="shared" si="1449"/>
        <v>-0.22054166666666666</v>
      </c>
      <c r="AC13297">
        <f t="shared" si="1450"/>
        <v>0.27766159121517153</v>
      </c>
      <c r="AD13297">
        <f t="shared" si="1451"/>
        <v>0.27766159121517153</v>
      </c>
      <c r="AE13297">
        <f t="shared" si="1452"/>
        <v>7.7095959236141015E-2</v>
      </c>
      <c r="AF13297">
        <f t="shared" si="1453"/>
        <v>0.27766159121517153</v>
      </c>
      <c r="AG13297">
        <f t="shared" si="1454"/>
        <v>0</v>
      </c>
      <c r="AH13297" t="b">
        <f t="shared" si="1455"/>
        <v>1</v>
      </c>
    </row>
    <row r="13298" spans="1:34" x14ac:dyDescent="0.25">
      <c r="A13298">
        <v>3133</v>
      </c>
      <c r="B13298">
        <v>7.0707070707070704E-2</v>
      </c>
      <c r="C13298">
        <v>0</v>
      </c>
      <c r="D13298">
        <v>0.33333333333333331</v>
      </c>
      <c r="E13298">
        <v>0.33333333333333331</v>
      </c>
      <c r="F13298">
        <v>0.56896551724137934</v>
      </c>
      <c r="G13298">
        <v>0.2</v>
      </c>
      <c r="H13298">
        <v>0.2</v>
      </c>
      <c r="I13298">
        <v>0.2</v>
      </c>
      <c r="J13298">
        <v>0.2</v>
      </c>
      <c r="K13298">
        <v>0.2</v>
      </c>
      <c r="L13298">
        <v>0.1</v>
      </c>
      <c r="M13298">
        <v>0.23975502857734465</v>
      </c>
      <c r="N13298">
        <v>0.16938184013028276</v>
      </c>
      <c r="O13298">
        <v>0.14590801453644625</v>
      </c>
      <c r="P13298">
        <v>0.2487966118618746</v>
      </c>
      <c r="Q13298">
        <v>9.9298466542059788E-2</v>
      </c>
      <c r="R13298">
        <v>0.29219368507769733</v>
      </c>
      <c r="S13298">
        <v>5.7581002619191534E-3</v>
      </c>
      <c r="T13298">
        <v>1.6018913955632714E-3</v>
      </c>
      <c r="U13298">
        <v>2.423998928619258E-3</v>
      </c>
      <c r="V13298">
        <v>6.0547504025764895E-4</v>
      </c>
      <c r="W13298">
        <v>9.5231508291347133E-2</v>
      </c>
      <c r="X13298">
        <v>4.7877109554993136E-2</v>
      </c>
      <c r="Y13298">
        <v>1</v>
      </c>
      <c r="Z13298">
        <v>0.44687409746257523</v>
      </c>
      <c r="AA13298">
        <v>1</v>
      </c>
      <c r="AB13298">
        <f t="shared" si="1449"/>
        <v>0.77945833333333336</v>
      </c>
      <c r="AC13298">
        <f t="shared" si="1450"/>
        <v>0.23750036672370745</v>
      </c>
      <c r="AD13298">
        <f t="shared" si="1451"/>
        <v>-0.76249963327629255</v>
      </c>
      <c r="AE13298">
        <f t="shared" si="1452"/>
        <v>0.58140569074648063</v>
      </c>
      <c r="AF13298">
        <f t="shared" si="1453"/>
        <v>0.76249963327629255</v>
      </c>
      <c r="AG13298">
        <f t="shared" si="1454"/>
        <v>0</v>
      </c>
      <c r="AH13298" t="b">
        <f t="shared" si="1455"/>
        <v>0</v>
      </c>
    </row>
    <row r="13299" spans="1:34" x14ac:dyDescent="0.25">
      <c r="A13299">
        <v>17081</v>
      </c>
      <c r="B13299">
        <v>0.23232323232323232</v>
      </c>
      <c r="C13299">
        <v>1</v>
      </c>
      <c r="D13299">
        <v>0.33333333333333331</v>
      </c>
      <c r="E13299">
        <v>0.66666666666666663</v>
      </c>
      <c r="F13299">
        <v>6.8965517241379309E-2</v>
      </c>
      <c r="G13299">
        <v>0.2</v>
      </c>
      <c r="H13299">
        <v>0.2</v>
      </c>
      <c r="I13299">
        <v>0.2</v>
      </c>
      <c r="J13299">
        <v>0.2</v>
      </c>
      <c r="K13299">
        <v>0.2</v>
      </c>
      <c r="L13299">
        <v>0.2</v>
      </c>
      <c r="M13299">
        <v>0.15450968107878038</v>
      </c>
      <c r="N13299">
        <v>7.5411783909773863E-2</v>
      </c>
      <c r="O13299">
        <v>9.2381872157676195E-2</v>
      </c>
      <c r="P13299">
        <v>0.1725239405945444</v>
      </c>
      <c r="Q13299">
        <v>9.5179498366393819E-2</v>
      </c>
      <c r="R13299">
        <v>0.27414512163914095</v>
      </c>
      <c r="S13299">
        <v>1.3095957653350917E-3</v>
      </c>
      <c r="T13299">
        <v>1.7811987348739118E-3</v>
      </c>
      <c r="U13299">
        <v>3.348064818534887E-3</v>
      </c>
      <c r="V13299">
        <v>3.2206119162640902E-3</v>
      </c>
      <c r="W13299">
        <v>7.0335194089968089E-3</v>
      </c>
      <c r="X13299">
        <v>3.7831069143845074E-3</v>
      </c>
      <c r="Y13299">
        <v>1</v>
      </c>
      <c r="Z13299">
        <v>0.44689146216800069</v>
      </c>
      <c r="AA13299">
        <v>0</v>
      </c>
      <c r="AB13299">
        <f t="shared" si="1449"/>
        <v>-0.22054166666666666</v>
      </c>
      <c r="AC13299">
        <f t="shared" si="1450"/>
        <v>0.21784305304144563</v>
      </c>
      <c r="AD13299">
        <f t="shared" si="1451"/>
        <v>0.21784305304144563</v>
      </c>
      <c r="AE13299">
        <f t="shared" si="1452"/>
        <v>4.7455595758418095E-2</v>
      </c>
      <c r="AF13299">
        <f t="shared" si="1453"/>
        <v>0.21784305304144563</v>
      </c>
      <c r="AG13299">
        <f t="shared" si="1454"/>
        <v>0</v>
      </c>
      <c r="AH13299" t="b">
        <f t="shared" si="1455"/>
        <v>1</v>
      </c>
    </row>
    <row r="13300" spans="1:34" x14ac:dyDescent="0.25">
      <c r="A13300">
        <v>8820</v>
      </c>
      <c r="B13300">
        <v>2.0202020202020204E-2</v>
      </c>
      <c r="C13300">
        <v>1</v>
      </c>
      <c r="D13300">
        <v>0.16666666666666666</v>
      </c>
      <c r="E13300">
        <v>0.33333333333333331</v>
      </c>
      <c r="F13300">
        <v>0.34482758620689657</v>
      </c>
      <c r="G13300">
        <v>0.2</v>
      </c>
      <c r="H13300">
        <v>0.2</v>
      </c>
      <c r="I13300">
        <v>0.2</v>
      </c>
      <c r="J13300">
        <v>0.2</v>
      </c>
      <c r="K13300">
        <v>0.2</v>
      </c>
      <c r="L13300">
        <v>0.2</v>
      </c>
      <c r="M13300">
        <v>0.1699509154572508</v>
      </c>
      <c r="N13300">
        <v>9.2346266707664743E-2</v>
      </c>
      <c r="O13300">
        <v>0.10214768910804221</v>
      </c>
      <c r="P13300">
        <v>0.18680728645630218</v>
      </c>
      <c r="Q13300">
        <v>0.10856961542084571</v>
      </c>
      <c r="R13300">
        <v>0.28316479246764886</v>
      </c>
      <c r="S13300">
        <v>1.6953770353682436E-3</v>
      </c>
      <c r="T13300">
        <v>1.0301266016687458E-3</v>
      </c>
      <c r="U13300">
        <v>1.1093254765412257E-3</v>
      </c>
      <c r="V13300">
        <v>3.2254428341384864E-3</v>
      </c>
      <c r="W13300">
        <v>2.7665176342054117E-3</v>
      </c>
      <c r="X13300">
        <v>2.3417431800040103E-3</v>
      </c>
      <c r="Y13300">
        <v>1</v>
      </c>
      <c r="Z13300">
        <v>0.44693404529681535</v>
      </c>
      <c r="AA13300">
        <v>0</v>
      </c>
      <c r="AB13300">
        <f t="shared" si="1449"/>
        <v>-0.22054166666666666</v>
      </c>
      <c r="AC13300">
        <f t="shared" si="1450"/>
        <v>0.28558676481484507</v>
      </c>
      <c r="AD13300">
        <f t="shared" si="1451"/>
        <v>0.28558676481484507</v>
      </c>
      <c r="AE13300">
        <f t="shared" si="1452"/>
        <v>8.1559800237409635E-2</v>
      </c>
      <c r="AF13300">
        <f t="shared" si="1453"/>
        <v>0.28558676481484507</v>
      </c>
      <c r="AG13300">
        <f t="shared" si="1454"/>
        <v>0</v>
      </c>
      <c r="AH13300" t="b">
        <f t="shared" si="1455"/>
        <v>1</v>
      </c>
    </row>
    <row r="13301" spans="1:34" x14ac:dyDescent="0.25">
      <c r="A13301">
        <v>2602</v>
      </c>
      <c r="B13301">
        <v>0.24242424242424243</v>
      </c>
      <c r="C13301">
        <v>0</v>
      </c>
      <c r="D13301">
        <v>0.5</v>
      </c>
      <c r="E13301">
        <v>0.33333333333333331</v>
      </c>
      <c r="F13301">
        <v>0.7068965517241379</v>
      </c>
      <c r="G13301">
        <v>0.2</v>
      </c>
      <c r="H13301">
        <v>0.2</v>
      </c>
      <c r="I13301">
        <v>0.2</v>
      </c>
      <c r="J13301">
        <v>0.2</v>
      </c>
      <c r="K13301">
        <v>0.2</v>
      </c>
      <c r="L13301">
        <v>0.2</v>
      </c>
      <c r="M13301">
        <v>0.18096241807075714</v>
      </c>
      <c r="N13301">
        <v>0.10272770065331192</v>
      </c>
      <c r="O13301">
        <v>0.10607169505307318</v>
      </c>
      <c r="P13301">
        <v>0.19791707878589204</v>
      </c>
      <c r="Q13301">
        <v>0.11853981884075934</v>
      </c>
      <c r="R13301">
        <v>0.28287584331270982</v>
      </c>
      <c r="S13301">
        <v>5.7237577156254004E-3</v>
      </c>
      <c r="T13301">
        <v>2.9686645581231863E-3</v>
      </c>
      <c r="U13301">
        <v>5.580108030891478E-3</v>
      </c>
      <c r="V13301">
        <v>4.830917874396135E-3</v>
      </c>
      <c r="W13301">
        <v>4.6890129393312059E-3</v>
      </c>
      <c r="X13301">
        <v>1.8915534571922538E-2</v>
      </c>
      <c r="Y13301">
        <v>1</v>
      </c>
      <c r="Z13301">
        <v>0.44694139452743686</v>
      </c>
      <c r="AA13301">
        <v>0</v>
      </c>
      <c r="AB13301">
        <f t="shared" si="1449"/>
        <v>-0.22054166666666666</v>
      </c>
      <c r="AC13301">
        <f t="shared" si="1450"/>
        <v>0.26669057710589794</v>
      </c>
      <c r="AD13301">
        <f t="shared" si="1451"/>
        <v>0.26669057710589794</v>
      </c>
      <c r="AE13301">
        <f t="shared" si="1452"/>
        <v>7.1123863917076896E-2</v>
      </c>
      <c r="AF13301">
        <f t="shared" si="1453"/>
        <v>0.26669057710589794</v>
      </c>
      <c r="AG13301">
        <f t="shared" si="1454"/>
        <v>0</v>
      </c>
      <c r="AH13301" t="b">
        <f t="shared" si="1455"/>
        <v>1</v>
      </c>
    </row>
    <row r="13302" spans="1:34" x14ac:dyDescent="0.25">
      <c r="A13302">
        <v>27198</v>
      </c>
      <c r="B13302">
        <v>0.14141414141414141</v>
      </c>
      <c r="C13302">
        <v>0</v>
      </c>
      <c r="D13302">
        <v>0.5</v>
      </c>
      <c r="E13302">
        <v>0.66666666666666663</v>
      </c>
      <c r="F13302">
        <v>0.41379310344827586</v>
      </c>
      <c r="G13302">
        <v>0.1</v>
      </c>
      <c r="H13302">
        <v>0.1</v>
      </c>
      <c r="I13302">
        <v>0.1</v>
      </c>
      <c r="J13302">
        <v>0.1</v>
      </c>
      <c r="K13302">
        <v>0.1</v>
      </c>
      <c r="L13302">
        <v>0.2</v>
      </c>
      <c r="M13302">
        <v>0.1519426311686404</v>
      </c>
      <c r="N13302">
        <v>7.1963010625334528E-2</v>
      </c>
      <c r="O13302">
        <v>8.958450119224555E-2</v>
      </c>
      <c r="P13302">
        <v>0.16076982929315195</v>
      </c>
      <c r="Q13302">
        <v>0.11741736530805499</v>
      </c>
      <c r="R13302">
        <v>0.2876642533776696</v>
      </c>
      <c r="S13302">
        <v>6.9268915874498597E-3</v>
      </c>
      <c r="T13302">
        <v>3.5036179114969848E-3</v>
      </c>
      <c r="U13302">
        <v>7.4885049774563639E-4</v>
      </c>
      <c r="V13302">
        <v>5.9713365539452494E-2</v>
      </c>
      <c r="W13302">
        <v>1.1722532348328015E-2</v>
      </c>
      <c r="X13302">
        <v>9.4577672859612692E-3</v>
      </c>
      <c r="Y13302">
        <v>1</v>
      </c>
      <c r="Z13302">
        <v>0.44696813482239162</v>
      </c>
      <c r="AA13302">
        <v>0</v>
      </c>
      <c r="AB13302">
        <f t="shared" si="1449"/>
        <v>-0.22054166666666666</v>
      </c>
      <c r="AC13302">
        <f t="shared" si="1450"/>
        <v>0.1056952299103904</v>
      </c>
      <c r="AD13302">
        <f t="shared" si="1451"/>
        <v>0.1056952299103904</v>
      </c>
      <c r="AE13302">
        <f t="shared" si="1452"/>
        <v>1.1171481625810286E-2</v>
      </c>
      <c r="AF13302">
        <f t="shared" si="1453"/>
        <v>0.1056952299103904</v>
      </c>
      <c r="AG13302">
        <f t="shared" si="1454"/>
        <v>0</v>
      </c>
      <c r="AH13302" t="b">
        <f t="shared" si="1455"/>
        <v>1</v>
      </c>
    </row>
    <row r="13303" spans="1:34" x14ac:dyDescent="0.25">
      <c r="A13303">
        <v>17316</v>
      </c>
      <c r="B13303">
        <v>4.0404040404040407E-2</v>
      </c>
      <c r="C13303">
        <v>1</v>
      </c>
      <c r="D13303">
        <v>0.16666666666666666</v>
      </c>
      <c r="E13303">
        <v>0.33333333333333331</v>
      </c>
      <c r="F13303">
        <v>0.15517241379310345</v>
      </c>
      <c r="G13303">
        <v>0.3</v>
      </c>
      <c r="H13303">
        <v>0.4</v>
      </c>
      <c r="I13303">
        <v>0.2</v>
      </c>
      <c r="J13303">
        <v>0.2</v>
      </c>
      <c r="K13303">
        <v>0.2</v>
      </c>
      <c r="L13303">
        <v>0.2</v>
      </c>
      <c r="M13303">
        <v>0.18993249216213562</v>
      </c>
      <c r="N13303">
        <v>0.11061888113215426</v>
      </c>
      <c r="O13303">
        <v>0.10994079675933222</v>
      </c>
      <c r="P13303">
        <v>0.19474352525372415</v>
      </c>
      <c r="Q13303">
        <v>0.10034556100366383</v>
      </c>
      <c r="R13303">
        <v>0.27365790418107888</v>
      </c>
      <c r="S13303">
        <v>1.6095206696338626E-3</v>
      </c>
      <c r="T13303">
        <v>1.1874658232492747E-3</v>
      </c>
      <c r="U13303">
        <v>1.4698004553368154E-3</v>
      </c>
      <c r="V13303">
        <v>1.1272141706924316E-3</v>
      </c>
      <c r="W13303">
        <v>1.4043593753296961E-3</v>
      </c>
      <c r="X13303">
        <v>1.1424982881441212E-3</v>
      </c>
      <c r="Y13303">
        <v>1</v>
      </c>
      <c r="Z13303">
        <v>0.44699070482825942</v>
      </c>
      <c r="AA13303">
        <v>1</v>
      </c>
      <c r="AB13303">
        <f t="shared" si="1449"/>
        <v>0.77945833333333336</v>
      </c>
      <c r="AC13303">
        <f t="shared" si="1450"/>
        <v>0.39406661242082242</v>
      </c>
      <c r="AD13303">
        <f t="shared" si="1451"/>
        <v>-0.60593338757917758</v>
      </c>
      <c r="AE13303">
        <f t="shared" si="1452"/>
        <v>0.36715527018317784</v>
      </c>
      <c r="AF13303">
        <f t="shared" si="1453"/>
        <v>0.60593338757917758</v>
      </c>
      <c r="AG13303">
        <f t="shared" si="1454"/>
        <v>0</v>
      </c>
      <c r="AH13303" t="b">
        <f t="shared" si="1455"/>
        <v>0</v>
      </c>
    </row>
    <row r="13304" spans="1:34" x14ac:dyDescent="0.25">
      <c r="A13304">
        <v>21100</v>
      </c>
      <c r="B13304">
        <v>0.1111111111111111</v>
      </c>
      <c r="C13304">
        <v>0</v>
      </c>
      <c r="D13304">
        <v>0.16666666666666666</v>
      </c>
      <c r="E13304">
        <v>0.33333333333333331</v>
      </c>
      <c r="F13304">
        <v>0.17241379310344829</v>
      </c>
      <c r="G13304">
        <v>0.1</v>
      </c>
      <c r="H13304">
        <v>0.1</v>
      </c>
      <c r="I13304">
        <v>0.1</v>
      </c>
      <c r="J13304">
        <v>0.1</v>
      </c>
      <c r="K13304">
        <v>0.1</v>
      </c>
      <c r="L13304">
        <v>0.1</v>
      </c>
      <c r="M13304">
        <v>0.1475951936613954</v>
      </c>
      <c r="N13304">
        <v>6.6615229266552028E-2</v>
      </c>
      <c r="O13304">
        <v>8.6573003695604306E-2</v>
      </c>
      <c r="P13304">
        <v>0.16052962265892731</v>
      </c>
      <c r="Q13304">
        <v>8.1060579769064112E-2</v>
      </c>
      <c r="R13304">
        <v>0.26129841147128147</v>
      </c>
      <c r="S13304">
        <v>4.7621664194003331E-4</v>
      </c>
      <c r="T13304">
        <v>2.4699289123584914E-4</v>
      </c>
      <c r="U13304">
        <v>4.64264988170171E-4</v>
      </c>
      <c r="V13304">
        <v>6.6988727858293079E-4</v>
      </c>
      <c r="W13304">
        <v>9.7531469138089082E-4</v>
      </c>
      <c r="X13304">
        <v>1.0706192567708156E-3</v>
      </c>
      <c r="Y13304">
        <v>1</v>
      </c>
      <c r="Z13304">
        <v>0.44703385788292116</v>
      </c>
      <c r="AA13304">
        <v>0</v>
      </c>
      <c r="AB13304">
        <f t="shared" si="1449"/>
        <v>-0.22054166666666666</v>
      </c>
      <c r="AC13304">
        <f t="shared" si="1450"/>
        <v>0.1519897349109503</v>
      </c>
      <c r="AD13304">
        <f t="shared" si="1451"/>
        <v>0.1519897349109503</v>
      </c>
      <c r="AE13304">
        <f t="shared" si="1452"/>
        <v>2.3100879518300945E-2</v>
      </c>
      <c r="AF13304">
        <f t="shared" si="1453"/>
        <v>0.1519897349109503</v>
      </c>
      <c r="AG13304">
        <f t="shared" si="1454"/>
        <v>0</v>
      </c>
      <c r="AH13304" t="b">
        <f t="shared" si="1455"/>
        <v>1</v>
      </c>
    </row>
    <row r="13305" spans="1:34" x14ac:dyDescent="0.25">
      <c r="A13305">
        <v>16801</v>
      </c>
      <c r="B13305">
        <v>0.22222222222222221</v>
      </c>
      <c r="C13305">
        <v>0</v>
      </c>
      <c r="D13305">
        <v>0.33333333333333331</v>
      </c>
      <c r="E13305">
        <v>0.33333333333333331</v>
      </c>
      <c r="F13305">
        <v>0.22413793103448276</v>
      </c>
      <c r="G13305">
        <v>0.1</v>
      </c>
      <c r="H13305">
        <v>0.1</v>
      </c>
      <c r="I13305">
        <v>0.1</v>
      </c>
      <c r="J13305">
        <v>0.1</v>
      </c>
      <c r="K13305">
        <v>0.1</v>
      </c>
      <c r="L13305">
        <v>0.1</v>
      </c>
      <c r="M13305">
        <v>0.14770845887632059</v>
      </c>
      <c r="N13305">
        <v>6.6214738808094836E-2</v>
      </c>
      <c r="O13305">
        <v>8.7547004891418631E-2</v>
      </c>
      <c r="P13305">
        <v>0.16341116028282213</v>
      </c>
      <c r="Q13305">
        <v>8.242398401594439E-2</v>
      </c>
      <c r="R13305">
        <v>0.26327878905712665</v>
      </c>
      <c r="S13305">
        <v>0</v>
      </c>
      <c r="T13305">
        <v>1.3038374739277035E-3</v>
      </c>
      <c r="U13305">
        <v>3.8893352975313601E-3</v>
      </c>
      <c r="V13305">
        <v>2.8921095008051529E-3</v>
      </c>
      <c r="W13305">
        <v>7.0382084219361403E-3</v>
      </c>
      <c r="X13305">
        <v>4.9199305421570522E-3</v>
      </c>
      <c r="Y13305">
        <v>1</v>
      </c>
      <c r="Z13305">
        <v>0.44706709071221151</v>
      </c>
      <c r="AA13305">
        <v>0</v>
      </c>
      <c r="AB13305">
        <f t="shared" si="1449"/>
        <v>-0.22054166666666666</v>
      </c>
      <c r="AC13305">
        <f t="shared" si="1450"/>
        <v>0.13011466314976361</v>
      </c>
      <c r="AD13305">
        <f t="shared" si="1451"/>
        <v>0.13011466314976361</v>
      </c>
      <c r="AE13305">
        <f t="shared" si="1452"/>
        <v>1.6929825566576451E-2</v>
      </c>
      <c r="AF13305">
        <f t="shared" si="1453"/>
        <v>0.13011466314976361</v>
      </c>
      <c r="AG13305">
        <f t="shared" si="1454"/>
        <v>0</v>
      </c>
      <c r="AH13305" t="b">
        <f t="shared" si="1455"/>
        <v>1</v>
      </c>
    </row>
    <row r="13306" spans="1:34" x14ac:dyDescent="0.25">
      <c r="A13306">
        <v>24193</v>
      </c>
      <c r="B13306">
        <v>1.0101010101010102E-2</v>
      </c>
      <c r="C13306">
        <v>0</v>
      </c>
      <c r="D13306">
        <v>0.33333333333333331</v>
      </c>
      <c r="E13306">
        <v>0.33333333333333331</v>
      </c>
      <c r="F13306">
        <v>0.15517241379310345</v>
      </c>
      <c r="G13306">
        <v>0.3</v>
      </c>
      <c r="H13306">
        <v>0.4</v>
      </c>
      <c r="I13306">
        <v>0.4</v>
      </c>
      <c r="J13306">
        <v>0.4</v>
      </c>
      <c r="K13306">
        <v>0.4</v>
      </c>
      <c r="L13306">
        <v>0.4</v>
      </c>
      <c r="M13306">
        <v>0.16156663489931342</v>
      </c>
      <c r="N13306">
        <v>8.0883888135992135E-2</v>
      </c>
      <c r="O13306">
        <v>9.626415088124049E-2</v>
      </c>
      <c r="P13306">
        <v>0.17659332357435006</v>
      </c>
      <c r="Q13306">
        <v>0.10038522367266399</v>
      </c>
      <c r="R13306">
        <v>0.27616622876012381</v>
      </c>
      <c r="S13306">
        <v>0</v>
      </c>
      <c r="T13306">
        <v>1.7063883880092075E-3</v>
      </c>
      <c r="U13306">
        <v>0</v>
      </c>
      <c r="V13306">
        <v>4.3671497584541067E-3</v>
      </c>
      <c r="W13306">
        <v>3.6714971314963343E-3</v>
      </c>
      <c r="X13306">
        <v>1.5472907279832635E-3</v>
      </c>
      <c r="Y13306">
        <v>1</v>
      </c>
      <c r="Z13306">
        <v>0.44711490753046268</v>
      </c>
      <c r="AA13306">
        <v>1</v>
      </c>
      <c r="AB13306">
        <f t="shared" si="1449"/>
        <v>0.77945833333333336</v>
      </c>
      <c r="AC13306">
        <f t="shared" si="1450"/>
        <v>0.45230341300011989</v>
      </c>
      <c r="AD13306">
        <f t="shared" si="1451"/>
        <v>-0.54769658699988011</v>
      </c>
      <c r="AE13306">
        <f t="shared" si="1452"/>
        <v>0.29997155141131726</v>
      </c>
      <c r="AF13306">
        <f t="shared" si="1453"/>
        <v>0.54769658699988011</v>
      </c>
      <c r="AG13306">
        <f t="shared" si="1454"/>
        <v>0</v>
      </c>
      <c r="AH13306" t="b">
        <f t="shared" si="1455"/>
        <v>0</v>
      </c>
    </row>
    <row r="13307" spans="1:34" x14ac:dyDescent="0.25">
      <c r="A13307">
        <v>10076</v>
      </c>
      <c r="B13307">
        <v>0.15151515151515152</v>
      </c>
      <c r="C13307">
        <v>1</v>
      </c>
      <c r="D13307">
        <v>0.16666666666666666</v>
      </c>
      <c r="E13307">
        <v>0.33333333333333331</v>
      </c>
      <c r="F13307">
        <v>0.22413793103448276</v>
      </c>
      <c r="G13307">
        <v>0.3</v>
      </c>
      <c r="H13307">
        <v>0</v>
      </c>
      <c r="I13307">
        <v>0</v>
      </c>
      <c r="J13307">
        <v>0.1</v>
      </c>
      <c r="K13307">
        <v>0.2</v>
      </c>
      <c r="L13307">
        <v>0.1</v>
      </c>
      <c r="M13307">
        <v>0.14647581477951777</v>
      </c>
      <c r="N13307">
        <v>6.5864546914325417E-2</v>
      </c>
      <c r="O13307">
        <v>8.5780735530125135E-2</v>
      </c>
      <c r="P13307">
        <v>0.16070577419069204</v>
      </c>
      <c r="Q13307">
        <v>8.0922751994288569E-2</v>
      </c>
      <c r="R13307">
        <v>0.26209379012915873</v>
      </c>
      <c r="S13307">
        <v>0</v>
      </c>
      <c r="T13307">
        <v>0</v>
      </c>
      <c r="U13307">
        <v>1.8191152180706219E-3</v>
      </c>
      <c r="V13307">
        <v>0</v>
      </c>
      <c r="W13307">
        <v>3.5167597044984044E-3</v>
      </c>
      <c r="X13307">
        <v>0</v>
      </c>
      <c r="Y13307">
        <v>1</v>
      </c>
      <c r="Z13307">
        <v>0.44714637659334089</v>
      </c>
      <c r="AA13307">
        <v>1</v>
      </c>
      <c r="AB13307">
        <f t="shared" si="1449"/>
        <v>0.77945833333333336</v>
      </c>
      <c r="AC13307">
        <f t="shared" si="1450"/>
        <v>0.30211120587711837</v>
      </c>
      <c r="AD13307">
        <f t="shared" si="1451"/>
        <v>-0.69788879412288163</v>
      </c>
      <c r="AE13307">
        <f t="shared" si="1452"/>
        <v>0.48704876896228988</v>
      </c>
      <c r="AF13307">
        <f t="shared" si="1453"/>
        <v>0.69788879412288163</v>
      </c>
      <c r="AG13307">
        <f t="shared" si="1454"/>
        <v>0</v>
      </c>
      <c r="AH13307" t="b">
        <f t="shared" si="1455"/>
        <v>0</v>
      </c>
    </row>
    <row r="13308" spans="1:34" x14ac:dyDescent="0.25">
      <c r="A13308">
        <v>10463</v>
      </c>
      <c r="B13308">
        <v>0.32323232323232326</v>
      </c>
      <c r="C13308">
        <v>1</v>
      </c>
      <c r="D13308">
        <v>0.16666666666666666</v>
      </c>
      <c r="E13308">
        <v>0.33333333333333331</v>
      </c>
      <c r="F13308">
        <v>0.25862068965517243</v>
      </c>
      <c r="G13308">
        <v>0.2</v>
      </c>
      <c r="H13308">
        <v>0.2</v>
      </c>
      <c r="I13308">
        <v>0.2</v>
      </c>
      <c r="J13308">
        <v>0.2</v>
      </c>
      <c r="K13308">
        <v>0.2</v>
      </c>
      <c r="L13308">
        <v>0.2</v>
      </c>
      <c r="M13308">
        <v>0.23080884636723945</v>
      </c>
      <c r="N13308">
        <v>0.16211607010670889</v>
      </c>
      <c r="O13308">
        <v>0.14144045662757301</v>
      </c>
      <c r="P13308">
        <v>0.25454178936044747</v>
      </c>
      <c r="Q13308">
        <v>0.18013594379799802</v>
      </c>
      <c r="R13308">
        <v>0.33636448169361094</v>
      </c>
      <c r="S13308">
        <v>1.2019891202813342E-2</v>
      </c>
      <c r="T13308">
        <v>2.4188678819587724E-3</v>
      </c>
      <c r="U13308">
        <v>4.017677782241864E-3</v>
      </c>
      <c r="V13308">
        <v>6.4492753623188407E-3</v>
      </c>
      <c r="W13308">
        <v>8.4402232907961703E-3</v>
      </c>
      <c r="X13308">
        <v>6.4312817544536624E-3</v>
      </c>
      <c r="Y13308">
        <v>1</v>
      </c>
      <c r="Z13308">
        <v>0.44716077701066292</v>
      </c>
      <c r="AA13308">
        <v>0</v>
      </c>
      <c r="AB13308">
        <f t="shared" si="1449"/>
        <v>-0.22054166666666666</v>
      </c>
      <c r="AC13308">
        <f t="shared" si="1450"/>
        <v>0.21660568825207616</v>
      </c>
      <c r="AD13308">
        <f t="shared" si="1451"/>
        <v>0.21660568825207616</v>
      </c>
      <c r="AE13308">
        <f t="shared" si="1452"/>
        <v>4.6918024183155604E-2</v>
      </c>
      <c r="AF13308">
        <f t="shared" si="1453"/>
        <v>0.21660568825207616</v>
      </c>
      <c r="AG13308">
        <f t="shared" si="1454"/>
        <v>0</v>
      </c>
      <c r="AH13308" t="b">
        <f t="shared" si="1455"/>
        <v>1</v>
      </c>
    </row>
    <row r="13309" spans="1:34" x14ac:dyDescent="0.25">
      <c r="A13309">
        <v>12166</v>
      </c>
      <c r="B13309">
        <v>0.10101010101010101</v>
      </c>
      <c r="C13309">
        <v>1</v>
      </c>
      <c r="D13309">
        <v>0.5</v>
      </c>
      <c r="E13309">
        <v>0.66666666666666663</v>
      </c>
      <c r="F13309">
        <v>0.18965517241379309</v>
      </c>
      <c r="G13309">
        <v>0.2</v>
      </c>
      <c r="H13309">
        <v>0.2</v>
      </c>
      <c r="I13309">
        <v>0.2</v>
      </c>
      <c r="J13309">
        <v>0.2</v>
      </c>
      <c r="K13309">
        <v>0.2</v>
      </c>
      <c r="L13309">
        <v>0.2</v>
      </c>
      <c r="M13309">
        <v>0.19114655368461478</v>
      </c>
      <c r="N13309">
        <v>0.10617267781966161</v>
      </c>
      <c r="O13309">
        <v>0.10981781126448305</v>
      </c>
      <c r="P13309">
        <v>0.2001043721375376</v>
      </c>
      <c r="Q13309">
        <v>0.12401921656313057</v>
      </c>
      <c r="R13309">
        <v>0.29545127940691651</v>
      </c>
      <c r="S13309">
        <v>2.5184533948751763E-3</v>
      </c>
      <c r="T13309">
        <v>1.1874658232492747E-3</v>
      </c>
      <c r="U13309">
        <v>2.790054015445739E-3</v>
      </c>
      <c r="V13309">
        <v>3.7037037037037038E-3</v>
      </c>
      <c r="W13309">
        <v>5.3923648802308866E-3</v>
      </c>
      <c r="X13309">
        <v>3.7831069143845074E-3</v>
      </c>
      <c r="Y13309">
        <v>1</v>
      </c>
      <c r="Z13309">
        <v>0.44725435118473089</v>
      </c>
      <c r="AA13309">
        <v>0</v>
      </c>
      <c r="AB13309">
        <f t="shared" si="1449"/>
        <v>-0.22054166666666666</v>
      </c>
      <c r="AC13309">
        <f t="shared" si="1450"/>
        <v>0.20437197632254361</v>
      </c>
      <c r="AD13309">
        <f t="shared" si="1451"/>
        <v>0.20437197632254361</v>
      </c>
      <c r="AE13309">
        <f t="shared" si="1452"/>
        <v>4.176790470598233E-2</v>
      </c>
      <c r="AF13309">
        <f t="shared" si="1453"/>
        <v>0.20437197632254361</v>
      </c>
      <c r="AG13309">
        <f t="shared" si="1454"/>
        <v>0</v>
      </c>
      <c r="AH13309" t="b">
        <f t="shared" si="1455"/>
        <v>1</v>
      </c>
    </row>
    <row r="13310" spans="1:34" x14ac:dyDescent="0.25">
      <c r="A13310">
        <v>23860</v>
      </c>
      <c r="B13310">
        <v>0.14141414141414141</v>
      </c>
      <c r="C13310">
        <v>0</v>
      </c>
      <c r="D13310">
        <v>0.16666666666666666</v>
      </c>
      <c r="E13310">
        <v>0.66666666666666663</v>
      </c>
      <c r="F13310">
        <v>8.6206896551724144E-2</v>
      </c>
      <c r="G13310">
        <v>0.1</v>
      </c>
      <c r="H13310">
        <v>0.2</v>
      </c>
      <c r="I13310">
        <v>0.2</v>
      </c>
      <c r="J13310">
        <v>0.2</v>
      </c>
      <c r="K13310">
        <v>0.2</v>
      </c>
      <c r="L13310">
        <v>0.2</v>
      </c>
      <c r="M13310">
        <v>0.17306305421421814</v>
      </c>
      <c r="N13310">
        <v>9.5802632228283363E-2</v>
      </c>
      <c r="O13310">
        <v>0.10301133278392492</v>
      </c>
      <c r="P13310">
        <v>0.18891074298266933</v>
      </c>
      <c r="Q13310">
        <v>0.11164148913490761</v>
      </c>
      <c r="R13310">
        <v>0.28692420540903596</v>
      </c>
      <c r="S13310">
        <v>2.2895030862501602E-3</v>
      </c>
      <c r="T13310">
        <v>1.1874658232492747E-3</v>
      </c>
      <c r="U13310">
        <v>2.232043212356591E-3</v>
      </c>
      <c r="V13310">
        <v>1.9323671497584541E-3</v>
      </c>
      <c r="W13310">
        <v>7.0335194089968089E-3</v>
      </c>
      <c r="X13310">
        <v>3.7831069143845074E-3</v>
      </c>
      <c r="Y13310">
        <v>1</v>
      </c>
      <c r="Z13310">
        <v>0.44726260736588019</v>
      </c>
      <c r="AA13310">
        <v>0</v>
      </c>
      <c r="AB13310">
        <f t="shared" si="1449"/>
        <v>-0.22054166666666666</v>
      </c>
      <c r="AC13310">
        <f t="shared" si="1450"/>
        <v>0.14923518340221598</v>
      </c>
      <c r="AD13310">
        <f t="shared" si="1451"/>
        <v>0.14923518340221598</v>
      </c>
      <c r="AE13310">
        <f t="shared" si="1452"/>
        <v>2.2271139965093039E-2</v>
      </c>
      <c r="AF13310">
        <f t="shared" si="1453"/>
        <v>0.14923518340221598</v>
      </c>
      <c r="AG13310">
        <f t="shared" si="1454"/>
        <v>0</v>
      </c>
      <c r="AH13310" t="b">
        <f t="shared" si="1455"/>
        <v>1</v>
      </c>
    </row>
    <row r="13311" spans="1:34" x14ac:dyDescent="0.25">
      <c r="A13311">
        <v>5104</v>
      </c>
      <c r="B13311">
        <v>0.23232323232323232</v>
      </c>
      <c r="C13311">
        <v>1</v>
      </c>
      <c r="D13311">
        <v>0.16666666666666666</v>
      </c>
      <c r="E13311">
        <v>0.33333333333333331</v>
      </c>
      <c r="F13311">
        <v>0.20689655172413793</v>
      </c>
      <c r="G13311">
        <v>0</v>
      </c>
      <c r="H13311">
        <v>0</v>
      </c>
      <c r="I13311">
        <v>0.1</v>
      </c>
      <c r="J13311">
        <v>0.2</v>
      </c>
      <c r="K13311">
        <v>0.1</v>
      </c>
      <c r="L13311">
        <v>0.1</v>
      </c>
      <c r="M13311">
        <v>0.15464860794396204</v>
      </c>
      <c r="N13311">
        <v>7.0718832921454519E-2</v>
      </c>
      <c r="O13311">
        <v>8.9221584173962976E-2</v>
      </c>
      <c r="P13311">
        <v>0.16748054326262782</v>
      </c>
      <c r="Q13311">
        <v>8.4387286131451994E-2</v>
      </c>
      <c r="R13311">
        <v>0.26243192211898098</v>
      </c>
      <c r="S13311">
        <v>5.7294814733410259E-3</v>
      </c>
      <c r="T13311">
        <v>3.1111604569130993E-3</v>
      </c>
      <c r="U13311">
        <v>4.57680460693719E-3</v>
      </c>
      <c r="V13311">
        <v>6.0724637681159417E-3</v>
      </c>
      <c r="W13311">
        <v>4.4334617341376557E-3</v>
      </c>
      <c r="X13311">
        <v>8.7839959445093874E-2</v>
      </c>
      <c r="Y13311">
        <v>1</v>
      </c>
      <c r="Z13311">
        <v>0.44727978081529673</v>
      </c>
      <c r="AA13311">
        <v>0</v>
      </c>
      <c r="AB13311">
        <f t="shared" si="1449"/>
        <v>-0.22054166666666666</v>
      </c>
      <c r="AC13311">
        <f t="shared" si="1450"/>
        <v>3.6245288258293651E-4</v>
      </c>
      <c r="AD13311">
        <f t="shared" si="1451"/>
        <v>3.6245288258293651E-4</v>
      </c>
      <c r="AE13311">
        <f t="shared" si="1452"/>
        <v>1.3137209209267997E-7</v>
      </c>
      <c r="AF13311">
        <f t="shared" si="1453"/>
        <v>3.6245288258293651E-4</v>
      </c>
      <c r="AG13311">
        <f t="shared" si="1454"/>
        <v>0</v>
      </c>
      <c r="AH13311" t="b">
        <f t="shared" si="1455"/>
        <v>1</v>
      </c>
    </row>
    <row r="13312" spans="1:34" x14ac:dyDescent="0.25">
      <c r="A13312">
        <v>26641</v>
      </c>
      <c r="B13312">
        <v>1.0101010101010102E-2</v>
      </c>
      <c r="C13312">
        <v>0</v>
      </c>
      <c r="D13312">
        <v>0.16666666666666666</v>
      </c>
      <c r="E13312">
        <v>0.66666666666666663</v>
      </c>
      <c r="F13312">
        <v>3.4482758620689655E-2</v>
      </c>
      <c r="G13312">
        <v>0.4</v>
      </c>
      <c r="H13312">
        <v>0.4</v>
      </c>
      <c r="I13312">
        <v>0.4</v>
      </c>
      <c r="J13312">
        <v>0.4</v>
      </c>
      <c r="K13312">
        <v>0.4</v>
      </c>
      <c r="L13312">
        <v>0.4</v>
      </c>
      <c r="M13312">
        <v>0.15182494153125722</v>
      </c>
      <c r="N13312">
        <v>7.2901600822998402E-2</v>
      </c>
      <c r="O13312">
        <v>9.0680389798133587E-2</v>
      </c>
      <c r="P13312">
        <v>0.1673175795460754</v>
      </c>
      <c r="Q13312">
        <v>8.8872142428644385E-2</v>
      </c>
      <c r="R13312">
        <v>0.26713887311366535</v>
      </c>
      <c r="S13312">
        <v>1.4881770060626042E-3</v>
      </c>
      <c r="T13312">
        <v>6.6973072431259092E-4</v>
      </c>
      <c r="U13312">
        <v>0</v>
      </c>
      <c r="V13312">
        <v>1.2882447665056361E-3</v>
      </c>
      <c r="W13312">
        <v>0</v>
      </c>
      <c r="X13312">
        <v>2.8373301857883807E-3</v>
      </c>
      <c r="Y13312">
        <v>1</v>
      </c>
      <c r="Z13312">
        <v>0.44734565325894171</v>
      </c>
      <c r="AA13312">
        <v>1</v>
      </c>
      <c r="AB13312">
        <f t="shared" si="1449"/>
        <v>0.77945833333333336</v>
      </c>
      <c r="AC13312">
        <f t="shared" si="1450"/>
        <v>0.53841535245196459</v>
      </c>
      <c r="AD13312">
        <f t="shared" si="1451"/>
        <v>-0.46158464754803541</v>
      </c>
      <c r="AE13312">
        <f t="shared" si="1452"/>
        <v>0.21306038685204406</v>
      </c>
      <c r="AF13312">
        <f t="shared" si="1453"/>
        <v>0.46158464754803541</v>
      </c>
      <c r="AG13312">
        <f t="shared" si="1454"/>
        <v>1</v>
      </c>
      <c r="AH13312" t="b">
        <f t="shared" si="1455"/>
        <v>1</v>
      </c>
    </row>
    <row r="13313" spans="1:34" x14ac:dyDescent="0.25">
      <c r="A13313">
        <v>25565</v>
      </c>
      <c r="B13313">
        <v>0.44444444444444442</v>
      </c>
      <c r="C13313">
        <v>1</v>
      </c>
      <c r="D13313">
        <v>0.16666666666666666</v>
      </c>
      <c r="E13313">
        <v>0.33333333333333331</v>
      </c>
      <c r="F13313">
        <v>0.31034482758620691</v>
      </c>
      <c r="G13313">
        <v>0.1</v>
      </c>
      <c r="H13313">
        <v>0.1</v>
      </c>
      <c r="I13313">
        <v>0.1</v>
      </c>
      <c r="J13313">
        <v>0.1</v>
      </c>
      <c r="K13313">
        <v>0.1</v>
      </c>
      <c r="L13313">
        <v>0.2</v>
      </c>
      <c r="M13313">
        <v>0.14976139089683929</v>
      </c>
      <c r="N13313">
        <v>7.057363140452573E-2</v>
      </c>
      <c r="O13313">
        <v>8.8849333435089189E-2</v>
      </c>
      <c r="P13313">
        <v>0.16484863214096643</v>
      </c>
      <c r="Q13313">
        <v>0.11956014100078829</v>
      </c>
      <c r="R13313">
        <v>0.2805842305998692</v>
      </c>
      <c r="S13313">
        <v>5.2601333406597436E-3</v>
      </c>
      <c r="T13313">
        <v>2.7086095428315955E-3</v>
      </c>
      <c r="U13313">
        <v>5.5812240524976565E-3</v>
      </c>
      <c r="V13313">
        <v>6.3272141706924315E-2</v>
      </c>
      <c r="W13313">
        <v>0</v>
      </c>
      <c r="X13313">
        <v>0.11840557175986351</v>
      </c>
      <c r="Y13313">
        <v>1</v>
      </c>
      <c r="Z13313">
        <v>0.44735482826760775</v>
      </c>
      <c r="AA13313">
        <v>0</v>
      </c>
      <c r="AB13313">
        <f t="shared" si="1449"/>
        <v>-0.22054166666666666</v>
      </c>
      <c r="AC13313">
        <f t="shared" si="1450"/>
        <v>0.10521800475364938</v>
      </c>
      <c r="AD13313">
        <f t="shared" si="1451"/>
        <v>0.10521800475364938</v>
      </c>
      <c r="AE13313">
        <f t="shared" si="1452"/>
        <v>1.1070828524338985E-2</v>
      </c>
      <c r="AF13313">
        <f t="shared" si="1453"/>
        <v>0.10521800475364938</v>
      </c>
      <c r="AG13313">
        <f t="shared" si="1454"/>
        <v>0</v>
      </c>
      <c r="AH13313" t="b">
        <f t="shared" si="1455"/>
        <v>1</v>
      </c>
    </row>
    <row r="13314" spans="1:34" x14ac:dyDescent="0.25">
      <c r="A13314">
        <v>202</v>
      </c>
      <c r="B13314">
        <v>0.13131313131313133</v>
      </c>
      <c r="C13314">
        <v>0</v>
      </c>
      <c r="D13314">
        <v>0.16666666666666666</v>
      </c>
      <c r="E13314">
        <v>0.66666666666666663</v>
      </c>
      <c r="F13314">
        <v>0.17241379310344829</v>
      </c>
      <c r="G13314">
        <v>0.2</v>
      </c>
      <c r="H13314">
        <v>0.2</v>
      </c>
      <c r="I13314">
        <v>0.4</v>
      </c>
      <c r="J13314">
        <v>0.2</v>
      </c>
      <c r="K13314">
        <v>0.2</v>
      </c>
      <c r="L13314">
        <v>0.4</v>
      </c>
      <c r="M13314">
        <v>0.17051989618535143</v>
      </c>
      <c r="N13314">
        <v>9.2127989917510353E-2</v>
      </c>
      <c r="O13314">
        <v>9.6219129405447495E-2</v>
      </c>
      <c r="P13314">
        <v>0.17918943919757796</v>
      </c>
      <c r="Q13314">
        <v>0.10782395724364281</v>
      </c>
      <c r="R13314">
        <v>0.2693036863303227</v>
      </c>
      <c r="S13314">
        <v>2.8618788578127004E-2</v>
      </c>
      <c r="T13314">
        <v>0</v>
      </c>
      <c r="U13314">
        <v>3.348064818534887E-3</v>
      </c>
      <c r="V13314">
        <v>1.2560386473429951E-2</v>
      </c>
      <c r="W13314">
        <v>0</v>
      </c>
      <c r="X13314">
        <v>4.7288836429806346E-3</v>
      </c>
      <c r="Y13314">
        <v>1</v>
      </c>
      <c r="Z13314">
        <v>0.44737741934215902</v>
      </c>
      <c r="AA13314">
        <v>0</v>
      </c>
      <c r="AB13314">
        <f t="shared" si="1449"/>
        <v>-0.22054166666666666</v>
      </c>
      <c r="AC13314">
        <f t="shared" si="1450"/>
        <v>0.2696340404444113</v>
      </c>
      <c r="AD13314">
        <f t="shared" si="1451"/>
        <v>0.2696340404444113</v>
      </c>
      <c r="AE13314">
        <f t="shared" si="1452"/>
        <v>7.2702515766378428E-2</v>
      </c>
      <c r="AF13314">
        <f t="shared" si="1453"/>
        <v>0.2696340404444113</v>
      </c>
      <c r="AG13314">
        <f t="shared" si="1454"/>
        <v>0</v>
      </c>
      <c r="AH13314" t="b">
        <f t="shared" si="1455"/>
        <v>1</v>
      </c>
    </row>
    <row r="13315" spans="1:34" x14ac:dyDescent="0.25">
      <c r="A13315">
        <v>16390</v>
      </c>
      <c r="B13315">
        <v>8.0808080808080815E-2</v>
      </c>
      <c r="C13315">
        <v>1</v>
      </c>
      <c r="D13315">
        <v>0.33333333333333331</v>
      </c>
      <c r="E13315">
        <v>0.66666666666666663</v>
      </c>
      <c r="F13315">
        <v>0.13793103448275862</v>
      </c>
      <c r="G13315">
        <v>0.3</v>
      </c>
      <c r="H13315">
        <v>0.4</v>
      </c>
      <c r="I13315">
        <v>0.4</v>
      </c>
      <c r="J13315">
        <v>0.4</v>
      </c>
      <c r="K13315">
        <v>0.2</v>
      </c>
      <c r="L13315">
        <v>0.2</v>
      </c>
      <c r="M13315">
        <v>0.17744942663909366</v>
      </c>
      <c r="N13315">
        <v>9.8575696492766499E-2</v>
      </c>
      <c r="O13315">
        <v>0.10695510425491379</v>
      </c>
      <c r="P13315">
        <v>0.19465309452083956</v>
      </c>
      <c r="Q13315">
        <v>0.11739654240682991</v>
      </c>
      <c r="R13315">
        <v>0.29018948455620558</v>
      </c>
      <c r="S13315">
        <v>0</v>
      </c>
      <c r="T13315">
        <v>2.3749316464985494E-3</v>
      </c>
      <c r="U13315">
        <v>0</v>
      </c>
      <c r="V13315">
        <v>2.1352657004830916E-3</v>
      </c>
      <c r="W13315">
        <v>3.6269515085726881E-3</v>
      </c>
      <c r="X13315">
        <v>5.6746603715767613E-3</v>
      </c>
      <c r="Y13315">
        <v>1</v>
      </c>
      <c r="Z13315">
        <v>0.44740188666969394</v>
      </c>
      <c r="AA13315">
        <v>0</v>
      </c>
      <c r="AB13315">
        <f t="shared" ref="AB13315:AB13378" si="1456">AA13315 - $AK$5</f>
        <v>-0.22054166666666666</v>
      </c>
      <c r="AC13315">
        <f t="shared" ref="AC13315:AC13378" si="1457">SUMPRODUCT($B$2:$Y$2, B13315:Y13315)</f>
        <v>0.39126768203719664</v>
      </c>
      <c r="AD13315">
        <f t="shared" si="1451"/>
        <v>0.39126768203719664</v>
      </c>
      <c r="AE13315">
        <f t="shared" si="1452"/>
        <v>0.1530903990067608</v>
      </c>
      <c r="AF13315">
        <f t="shared" si="1453"/>
        <v>0.39126768203719664</v>
      </c>
      <c r="AG13315">
        <f t="shared" si="1454"/>
        <v>0</v>
      </c>
      <c r="AH13315" t="b">
        <f t="shared" si="1455"/>
        <v>1</v>
      </c>
    </row>
    <row r="13316" spans="1:34" x14ac:dyDescent="0.25">
      <c r="A13316">
        <v>29487</v>
      </c>
      <c r="B13316">
        <v>0.21212121212121213</v>
      </c>
      <c r="C13316">
        <v>0</v>
      </c>
      <c r="D13316">
        <v>0.5</v>
      </c>
      <c r="E13316">
        <v>0.66666666666666663</v>
      </c>
      <c r="F13316">
        <v>0.34482758620689657</v>
      </c>
      <c r="G13316">
        <v>0.2</v>
      </c>
      <c r="H13316">
        <v>0.2</v>
      </c>
      <c r="I13316">
        <v>0.2</v>
      </c>
      <c r="J13316">
        <v>0.2</v>
      </c>
      <c r="K13316">
        <v>0.2</v>
      </c>
      <c r="L13316">
        <v>0.2</v>
      </c>
      <c r="M13316">
        <v>0.31810093169488118</v>
      </c>
      <c r="N13316">
        <v>0.23396614621887657</v>
      </c>
      <c r="O13316">
        <v>0.16736019870942095</v>
      </c>
      <c r="P13316">
        <v>0.25656423502193887</v>
      </c>
      <c r="Q13316">
        <v>0.14395169086915782</v>
      </c>
      <c r="R13316">
        <v>0.29421709764406534</v>
      </c>
      <c r="S13316">
        <v>9.158012345000641E-3</v>
      </c>
      <c r="T13316">
        <v>4.1561303813724615E-3</v>
      </c>
      <c r="U13316">
        <v>3.9060756216240345E-3</v>
      </c>
      <c r="V13316">
        <v>2.4154589371980675E-3</v>
      </c>
      <c r="W13316">
        <v>4.6890129393312059E-3</v>
      </c>
      <c r="X13316">
        <v>1.8915534571922537E-3</v>
      </c>
      <c r="Y13316">
        <v>1</v>
      </c>
      <c r="Z13316">
        <v>0.44743418109506761</v>
      </c>
      <c r="AA13316">
        <v>0</v>
      </c>
      <c r="AB13316">
        <f t="shared" si="1456"/>
        <v>-0.22054166666666666</v>
      </c>
      <c r="AC13316">
        <f t="shared" si="1457"/>
        <v>0.13924081933799137</v>
      </c>
      <c r="AD13316">
        <f t="shared" ref="AD13316:AD13379" si="1458" xml:space="preserve"> AC13316 - AA13316</f>
        <v>0.13924081933799137</v>
      </c>
      <c r="AE13316">
        <f t="shared" ref="AE13316:AE13379" si="1459">AD13316 * AD13316</f>
        <v>1.9388005769915152E-2</v>
      </c>
      <c r="AF13316">
        <f t="shared" ref="AF13316:AF13379" si="1460">ABS(AD13316)</f>
        <v>0.13924081933799137</v>
      </c>
      <c r="AG13316">
        <f t="shared" ref="AG13316:AG13379" si="1461">IF(AC13316 &gt;= 0.5, 1, 0)</f>
        <v>0</v>
      </c>
      <c r="AH13316" t="b">
        <f t="shared" ref="AH13316:AH13379" si="1462">IF(AA13316=AG13316, TRUE, FALSE)</f>
        <v>1</v>
      </c>
    </row>
    <row r="13317" spans="1:34" x14ac:dyDescent="0.25">
      <c r="A13317">
        <v>118</v>
      </c>
      <c r="B13317">
        <v>7.0707070707070704E-2</v>
      </c>
      <c r="C13317">
        <v>0</v>
      </c>
      <c r="D13317">
        <v>0.33333333333333331</v>
      </c>
      <c r="E13317">
        <v>0.66666666666666663</v>
      </c>
      <c r="F13317">
        <v>8.6206896551724144E-2</v>
      </c>
      <c r="G13317">
        <v>0.4</v>
      </c>
      <c r="H13317">
        <v>0.2</v>
      </c>
      <c r="I13317">
        <v>0.2</v>
      </c>
      <c r="J13317">
        <v>0.2</v>
      </c>
      <c r="K13317">
        <v>0.2</v>
      </c>
      <c r="L13317">
        <v>0.2</v>
      </c>
      <c r="M13317">
        <v>0.15893321865230323</v>
      </c>
      <c r="N13317">
        <v>8.0923747375933372E-2</v>
      </c>
      <c r="O13317">
        <v>9.5475176970087616E-2</v>
      </c>
      <c r="P13317">
        <v>0.17620334103878538</v>
      </c>
      <c r="Q13317">
        <v>9.8128417806555249E-2</v>
      </c>
      <c r="R13317">
        <v>0.27495433296932914</v>
      </c>
      <c r="S13317">
        <v>2.2895030862501602E-3</v>
      </c>
      <c r="T13317">
        <v>1.0093459497618833E-3</v>
      </c>
      <c r="U13317">
        <v>1.1160216061782955E-3</v>
      </c>
      <c r="V13317">
        <v>1.6103059581320451E-3</v>
      </c>
      <c r="W13317">
        <v>2.344506469665603E-3</v>
      </c>
      <c r="X13317">
        <v>1.8915534571922537E-3</v>
      </c>
      <c r="Y13317">
        <v>1</v>
      </c>
      <c r="Z13317">
        <v>0.44744319760359075</v>
      </c>
      <c r="AA13317">
        <v>1</v>
      </c>
      <c r="AB13317">
        <f t="shared" si="1456"/>
        <v>0.77945833333333336</v>
      </c>
      <c r="AC13317">
        <f t="shared" si="1457"/>
        <v>0.43718751706788095</v>
      </c>
      <c r="AD13317">
        <f t="shared" si="1458"/>
        <v>-0.56281248293211905</v>
      </c>
      <c r="AE13317">
        <f t="shared" si="1459"/>
        <v>0.3167578909442168</v>
      </c>
      <c r="AF13317">
        <f t="shared" si="1460"/>
        <v>0.56281248293211905</v>
      </c>
      <c r="AG13317">
        <f t="shared" si="1461"/>
        <v>0</v>
      </c>
      <c r="AH13317" t="b">
        <f t="shared" si="1462"/>
        <v>0</v>
      </c>
    </row>
    <row r="13318" spans="1:34" x14ac:dyDescent="0.25">
      <c r="A13318">
        <v>12420</v>
      </c>
      <c r="B13318">
        <v>0.12121212121212122</v>
      </c>
      <c r="C13318">
        <v>1</v>
      </c>
      <c r="D13318">
        <v>0.16666666666666666</v>
      </c>
      <c r="E13318">
        <v>0.66666666666666663</v>
      </c>
      <c r="F13318">
        <v>0.13793103448275862</v>
      </c>
      <c r="G13318">
        <v>0.2</v>
      </c>
      <c r="H13318">
        <v>0.2</v>
      </c>
      <c r="I13318">
        <v>0.2</v>
      </c>
      <c r="J13318">
        <v>0.2</v>
      </c>
      <c r="K13318">
        <v>0.2</v>
      </c>
      <c r="L13318">
        <v>0.2</v>
      </c>
      <c r="M13318">
        <v>0.18299765240144378</v>
      </c>
      <c r="N13318">
        <v>0.10905582950874436</v>
      </c>
      <c r="O13318">
        <v>0.11323120778893493</v>
      </c>
      <c r="P13318">
        <v>0.20981814002822191</v>
      </c>
      <c r="Q13318">
        <v>0.13663888627225448</v>
      </c>
      <c r="R13318">
        <v>0.30717908008118244</v>
      </c>
      <c r="S13318">
        <v>5.1513819440628609E-3</v>
      </c>
      <c r="T13318">
        <v>2.6717981023108681E-3</v>
      </c>
      <c r="U13318">
        <v>5.0220972278023305E-3</v>
      </c>
      <c r="V13318">
        <v>7.246376811594203E-3</v>
      </c>
      <c r="W13318">
        <v>1.0550279113495214E-2</v>
      </c>
      <c r="X13318">
        <v>8.5119905573651424E-3</v>
      </c>
      <c r="Y13318">
        <v>1</v>
      </c>
      <c r="Z13318">
        <v>0.44747904832821639</v>
      </c>
      <c r="AA13318">
        <v>0</v>
      </c>
      <c r="AB13318">
        <f t="shared" si="1456"/>
        <v>-0.22054166666666666</v>
      </c>
      <c r="AC13318">
        <f t="shared" si="1457"/>
        <v>0.23168869008356241</v>
      </c>
      <c r="AD13318">
        <f t="shared" si="1458"/>
        <v>0.23168869008356241</v>
      </c>
      <c r="AE13318">
        <f t="shared" si="1459"/>
        <v>5.3679649112637028E-2</v>
      </c>
      <c r="AF13318">
        <f t="shared" si="1460"/>
        <v>0.23168869008356241</v>
      </c>
      <c r="AG13318">
        <f t="shared" si="1461"/>
        <v>0</v>
      </c>
      <c r="AH13318" t="b">
        <f t="shared" si="1462"/>
        <v>1</v>
      </c>
    </row>
    <row r="13319" spans="1:34" x14ac:dyDescent="0.25">
      <c r="A13319">
        <v>23420</v>
      </c>
      <c r="B13319">
        <v>0.14141414141414141</v>
      </c>
      <c r="C13319">
        <v>1</v>
      </c>
      <c r="D13319">
        <v>0.33333333333333331</v>
      </c>
      <c r="E13319">
        <v>0.33333333333333331</v>
      </c>
      <c r="F13319">
        <v>0.18965517241379309</v>
      </c>
      <c r="G13319">
        <v>0.3</v>
      </c>
      <c r="H13319">
        <v>0.1</v>
      </c>
      <c r="I13319">
        <v>0.2</v>
      </c>
      <c r="J13319">
        <v>0.2</v>
      </c>
      <c r="K13319">
        <v>0.2</v>
      </c>
      <c r="L13319">
        <v>0.2</v>
      </c>
      <c r="M13319">
        <v>0.14521485437898363</v>
      </c>
      <c r="N13319">
        <v>0.19628398000204991</v>
      </c>
      <c r="O13319">
        <v>0.16644988643058209</v>
      </c>
      <c r="P13319">
        <v>0.29782608286092693</v>
      </c>
      <c r="Q13319">
        <v>0.22909752554523774</v>
      </c>
      <c r="R13319">
        <v>0.26075740028756589</v>
      </c>
      <c r="S13319">
        <v>0.16131380845101378</v>
      </c>
      <c r="T13319">
        <v>5.9373291162463726E-3</v>
      </c>
      <c r="U13319">
        <v>3.4808713896701039E-3</v>
      </c>
      <c r="V13319">
        <v>6.0289855072463766E-3</v>
      </c>
      <c r="W13319">
        <v>0</v>
      </c>
      <c r="X13319">
        <v>0.10955121002674656</v>
      </c>
      <c r="Y13319">
        <v>1</v>
      </c>
      <c r="Z13319">
        <v>0.44752198130919441</v>
      </c>
      <c r="AA13319">
        <v>0</v>
      </c>
      <c r="AB13319">
        <f t="shared" si="1456"/>
        <v>-0.22054166666666666</v>
      </c>
      <c r="AC13319">
        <f t="shared" si="1457"/>
        <v>0.27720303170590466</v>
      </c>
      <c r="AD13319">
        <f t="shared" si="1458"/>
        <v>0.27720303170590466</v>
      </c>
      <c r="AE13319">
        <f t="shared" si="1459"/>
        <v>7.6841520786944784E-2</v>
      </c>
      <c r="AF13319">
        <f t="shared" si="1460"/>
        <v>0.27720303170590466</v>
      </c>
      <c r="AG13319">
        <f t="shared" si="1461"/>
        <v>0</v>
      </c>
      <c r="AH13319" t="b">
        <f t="shared" si="1462"/>
        <v>1</v>
      </c>
    </row>
    <row r="13320" spans="1:34" x14ac:dyDescent="0.25">
      <c r="A13320">
        <v>10633</v>
      </c>
      <c r="B13320">
        <v>4.0404040404040407E-2</v>
      </c>
      <c r="C13320">
        <v>0</v>
      </c>
      <c r="D13320">
        <v>0.16666666666666666</v>
      </c>
      <c r="E13320">
        <v>0.66666666666666663</v>
      </c>
      <c r="F13320">
        <v>8.6206896551724144E-2</v>
      </c>
      <c r="G13320">
        <v>0.1</v>
      </c>
      <c r="H13320">
        <v>0.4</v>
      </c>
      <c r="I13320">
        <v>0.4</v>
      </c>
      <c r="J13320">
        <v>0.1</v>
      </c>
      <c r="K13320">
        <v>0.2</v>
      </c>
      <c r="L13320">
        <v>0.1</v>
      </c>
      <c r="M13320">
        <v>0.1515745192201336</v>
      </c>
      <c r="N13320">
        <v>7.1350886583379833E-2</v>
      </c>
      <c r="O13320">
        <v>8.5807638607123385E-2</v>
      </c>
      <c r="P13320">
        <v>0.16105901924102239</v>
      </c>
      <c r="Q13320">
        <v>8.1294589516165014E-2</v>
      </c>
      <c r="R13320">
        <v>0.26145979264824204</v>
      </c>
      <c r="S13320">
        <v>0</v>
      </c>
      <c r="T13320">
        <v>0</v>
      </c>
      <c r="U13320">
        <v>2.1829382616847461E-3</v>
      </c>
      <c r="V13320">
        <v>0</v>
      </c>
      <c r="W13320">
        <v>1.4676610500106676E-3</v>
      </c>
      <c r="X13320">
        <v>0</v>
      </c>
      <c r="Y13320">
        <v>1</v>
      </c>
      <c r="Z13320">
        <v>0.44756531432270652</v>
      </c>
      <c r="AA13320">
        <v>1</v>
      </c>
      <c r="AB13320">
        <f t="shared" si="1456"/>
        <v>0.77945833333333336</v>
      </c>
      <c r="AC13320">
        <f t="shared" si="1457"/>
        <v>0.23519599918542211</v>
      </c>
      <c r="AD13320">
        <f t="shared" si="1458"/>
        <v>-0.76480400081457789</v>
      </c>
      <c r="AE13320">
        <f t="shared" si="1459"/>
        <v>0.58492515966198488</v>
      </c>
      <c r="AF13320">
        <f t="shared" si="1460"/>
        <v>0.76480400081457789</v>
      </c>
      <c r="AG13320">
        <f t="shared" si="1461"/>
        <v>0</v>
      </c>
      <c r="AH13320" t="b">
        <f t="shared" si="1462"/>
        <v>0</v>
      </c>
    </row>
    <row r="13321" spans="1:34" x14ac:dyDescent="0.25">
      <c r="A13321">
        <v>12854</v>
      </c>
      <c r="B13321">
        <v>0.49494949494949497</v>
      </c>
      <c r="C13321">
        <v>0</v>
      </c>
      <c r="D13321">
        <v>0.16666666666666666</v>
      </c>
      <c r="E13321">
        <v>0.33333333333333331</v>
      </c>
      <c r="F13321">
        <v>0.44827586206896552</v>
      </c>
      <c r="G13321">
        <v>0.1</v>
      </c>
      <c r="H13321">
        <v>0.4</v>
      </c>
      <c r="I13321">
        <v>0.1</v>
      </c>
      <c r="J13321">
        <v>0.2</v>
      </c>
      <c r="K13321">
        <v>0.2</v>
      </c>
      <c r="L13321">
        <v>0.1</v>
      </c>
      <c r="M13321">
        <v>0.15291954364736998</v>
      </c>
      <c r="N13321">
        <v>6.8423130506743798E-2</v>
      </c>
      <c r="O13321">
        <v>9.6370665104458061E-2</v>
      </c>
      <c r="P13321">
        <v>0.17563909094505767</v>
      </c>
      <c r="Q13321">
        <v>9.177842449963064E-2</v>
      </c>
      <c r="R13321">
        <v>0.28923579864854793</v>
      </c>
      <c r="S13321">
        <v>0</v>
      </c>
      <c r="T13321">
        <v>1.0842156699177501E-2</v>
      </c>
      <c r="U13321">
        <v>0</v>
      </c>
      <c r="V13321">
        <v>0</v>
      </c>
      <c r="W13321">
        <v>9.441327553343383E-2</v>
      </c>
      <c r="X13321">
        <v>0</v>
      </c>
      <c r="Y13321">
        <v>1</v>
      </c>
      <c r="Z13321">
        <v>0.44761618271785786</v>
      </c>
      <c r="AA13321">
        <v>0</v>
      </c>
      <c r="AB13321">
        <f t="shared" si="1456"/>
        <v>-0.22054166666666666</v>
      </c>
      <c r="AC13321">
        <f t="shared" si="1457"/>
        <v>0.18858009407780965</v>
      </c>
      <c r="AD13321">
        <f t="shared" si="1458"/>
        <v>0.18858009407780965</v>
      </c>
      <c r="AE13321">
        <f t="shared" si="1459"/>
        <v>3.556245188239554E-2</v>
      </c>
      <c r="AF13321">
        <f t="shared" si="1460"/>
        <v>0.18858009407780965</v>
      </c>
      <c r="AG13321">
        <f t="shared" si="1461"/>
        <v>0</v>
      </c>
      <c r="AH13321" t="b">
        <f t="shared" si="1462"/>
        <v>1</v>
      </c>
    </row>
    <row r="13322" spans="1:34" x14ac:dyDescent="0.25">
      <c r="A13322">
        <v>16525</v>
      </c>
      <c r="B13322">
        <v>1.0101010101010102E-2</v>
      </c>
      <c r="C13322">
        <v>0</v>
      </c>
      <c r="D13322">
        <v>0.33333333333333331</v>
      </c>
      <c r="E13322">
        <v>0.33333333333333331</v>
      </c>
      <c r="F13322">
        <v>0.1206896551724138</v>
      </c>
      <c r="G13322">
        <v>0.2</v>
      </c>
      <c r="H13322">
        <v>0.2</v>
      </c>
      <c r="I13322">
        <v>0.2</v>
      </c>
      <c r="J13322">
        <v>0.4</v>
      </c>
      <c r="K13322">
        <v>0.4</v>
      </c>
      <c r="L13322">
        <v>0.5</v>
      </c>
      <c r="M13322">
        <v>0.15999242538875189</v>
      </c>
      <c r="N13322">
        <v>8.2029366769541465E-2</v>
      </c>
      <c r="O13322">
        <v>9.6981749281989812E-2</v>
      </c>
      <c r="P13322">
        <v>0.17781508045509267</v>
      </c>
      <c r="Q13322">
        <v>0.10133117832831766</v>
      </c>
      <c r="R13322">
        <v>0.27653817394892821</v>
      </c>
      <c r="S13322">
        <v>2.2895030862501602E-3</v>
      </c>
      <c r="T13322">
        <v>1.959318608361303E-3</v>
      </c>
      <c r="U13322">
        <v>0</v>
      </c>
      <c r="V13322">
        <v>4.3478260869565218E-3</v>
      </c>
      <c r="W13322">
        <v>0</v>
      </c>
      <c r="X13322">
        <v>9.4577672859612685E-4</v>
      </c>
      <c r="Y13322">
        <v>1</v>
      </c>
      <c r="Z13322">
        <v>0.44765262924917726</v>
      </c>
      <c r="AA13322">
        <v>0</v>
      </c>
      <c r="AB13322">
        <f t="shared" si="1456"/>
        <v>-0.22054166666666666</v>
      </c>
      <c r="AC13322">
        <f t="shared" si="1457"/>
        <v>0.28876460850106844</v>
      </c>
      <c r="AD13322">
        <f t="shared" si="1458"/>
        <v>0.28876460850106844</v>
      </c>
      <c r="AE13322">
        <f t="shared" si="1459"/>
        <v>8.3384999122775333E-2</v>
      </c>
      <c r="AF13322">
        <f t="shared" si="1460"/>
        <v>0.28876460850106844</v>
      </c>
      <c r="AG13322">
        <f t="shared" si="1461"/>
        <v>0</v>
      </c>
      <c r="AH13322" t="b">
        <f t="shared" si="1462"/>
        <v>1</v>
      </c>
    </row>
    <row r="13323" spans="1:34" x14ac:dyDescent="0.25">
      <c r="A13323">
        <v>1386</v>
      </c>
      <c r="B13323">
        <v>0.49494949494949497</v>
      </c>
      <c r="C13323">
        <v>0</v>
      </c>
      <c r="D13323">
        <v>0.16666666666666666</v>
      </c>
      <c r="E13323">
        <v>0.66666666666666663</v>
      </c>
      <c r="F13323">
        <v>0.31034482758620691</v>
      </c>
      <c r="G13323">
        <v>0.1</v>
      </c>
      <c r="H13323">
        <v>0.1</v>
      </c>
      <c r="I13323">
        <v>0.1</v>
      </c>
      <c r="J13323">
        <v>0.1</v>
      </c>
      <c r="K13323">
        <v>0.2</v>
      </c>
      <c r="L13323">
        <v>0.1</v>
      </c>
      <c r="M13323">
        <v>0.14868714112403336</v>
      </c>
      <c r="N13323">
        <v>7.745029932391137E-2</v>
      </c>
      <c r="O13323">
        <v>9.895226241151496E-2</v>
      </c>
      <c r="P13323">
        <v>0.16681267462080321</v>
      </c>
      <c r="Q13323">
        <v>8.6055101362908462E-2</v>
      </c>
      <c r="R13323">
        <v>0.26212068699198549</v>
      </c>
      <c r="S13323">
        <v>1.3545845009799074E-2</v>
      </c>
      <c r="T13323">
        <v>1.3633888849636547E-2</v>
      </c>
      <c r="U13323">
        <v>7.908129101379403E-3</v>
      </c>
      <c r="V13323">
        <v>0</v>
      </c>
      <c r="W13323">
        <v>3.483936613923086E-3</v>
      </c>
      <c r="X13323">
        <v>1.431905967094536E-2</v>
      </c>
      <c r="Y13323">
        <v>1</v>
      </c>
      <c r="Z13323">
        <v>0.44765516614209788</v>
      </c>
      <c r="AA13323">
        <v>0</v>
      </c>
      <c r="AB13323">
        <f t="shared" si="1456"/>
        <v>-0.22054166666666666</v>
      </c>
      <c r="AC13323">
        <f t="shared" si="1457"/>
        <v>9.8503113624297298E-2</v>
      </c>
      <c r="AD13323">
        <f t="shared" si="1458"/>
        <v>9.8503113624297298E-2</v>
      </c>
      <c r="AE13323">
        <f t="shared" si="1459"/>
        <v>9.7028633936812238E-3</v>
      </c>
      <c r="AF13323">
        <f t="shared" si="1460"/>
        <v>9.8503113624297298E-2</v>
      </c>
      <c r="AG13323">
        <f t="shared" si="1461"/>
        <v>0</v>
      </c>
      <c r="AH13323" t="b">
        <f t="shared" si="1462"/>
        <v>1</v>
      </c>
    </row>
    <row r="13324" spans="1:34" x14ac:dyDescent="0.25">
      <c r="A13324">
        <v>6777</v>
      </c>
      <c r="B13324">
        <v>7.0707070707070704E-2</v>
      </c>
      <c r="C13324">
        <v>0</v>
      </c>
      <c r="D13324">
        <v>0.16666666666666666</v>
      </c>
      <c r="E13324">
        <v>0.33333333333333331</v>
      </c>
      <c r="F13324">
        <v>0.43103448275862066</v>
      </c>
      <c r="G13324">
        <v>0.2</v>
      </c>
      <c r="H13324">
        <v>0.2</v>
      </c>
      <c r="I13324">
        <v>0.2</v>
      </c>
      <c r="J13324">
        <v>0.2</v>
      </c>
      <c r="K13324">
        <v>0.2</v>
      </c>
      <c r="L13324">
        <v>0.2</v>
      </c>
      <c r="M13324">
        <v>0.2163020500119017</v>
      </c>
      <c r="N13324">
        <v>0.13997805843744188</v>
      </c>
      <c r="O13324">
        <v>0.11157913924428707</v>
      </c>
      <c r="P13324">
        <v>0.18796122028738133</v>
      </c>
      <c r="Q13324">
        <v>0.11015513061412685</v>
      </c>
      <c r="R13324">
        <v>0.28415075461069866</v>
      </c>
      <c r="S13324">
        <v>2.78747000750957E-3</v>
      </c>
      <c r="T13324">
        <v>8.6863124970684442E-4</v>
      </c>
      <c r="U13324">
        <v>1.1595464488192491E-3</v>
      </c>
      <c r="V13324">
        <v>1.7198067632850241E-3</v>
      </c>
      <c r="W13324">
        <v>2.9704896970663189E-3</v>
      </c>
      <c r="X13324">
        <v>1.8915534571922537E-3</v>
      </c>
      <c r="Y13324">
        <v>1</v>
      </c>
      <c r="Z13324">
        <v>0.44765692695187564</v>
      </c>
      <c r="AA13324">
        <v>0</v>
      </c>
      <c r="AB13324">
        <f t="shared" si="1456"/>
        <v>-0.22054166666666666</v>
      </c>
      <c r="AC13324">
        <f t="shared" si="1457"/>
        <v>0.2724580304104296</v>
      </c>
      <c r="AD13324">
        <f t="shared" si="1458"/>
        <v>0.2724580304104296</v>
      </c>
      <c r="AE13324">
        <f t="shared" si="1459"/>
        <v>7.4233378335130579E-2</v>
      </c>
      <c r="AF13324">
        <f t="shared" si="1460"/>
        <v>0.2724580304104296</v>
      </c>
      <c r="AG13324">
        <f t="shared" si="1461"/>
        <v>0</v>
      </c>
      <c r="AH13324" t="b">
        <f t="shared" si="1462"/>
        <v>1</v>
      </c>
    </row>
    <row r="13325" spans="1:34" x14ac:dyDescent="0.25">
      <c r="A13325">
        <v>21287</v>
      </c>
      <c r="B13325">
        <v>0.10101010101010101</v>
      </c>
      <c r="C13325">
        <v>0</v>
      </c>
      <c r="D13325">
        <v>0.5</v>
      </c>
      <c r="E13325">
        <v>0.33333333333333331</v>
      </c>
      <c r="F13325">
        <v>0.62068965517241381</v>
      </c>
      <c r="G13325">
        <v>0.1</v>
      </c>
      <c r="H13325">
        <v>0.1</v>
      </c>
      <c r="I13325">
        <v>0.1</v>
      </c>
      <c r="J13325">
        <v>0.1</v>
      </c>
      <c r="K13325">
        <v>0.1</v>
      </c>
      <c r="L13325">
        <v>0.1</v>
      </c>
      <c r="M13325">
        <v>0.14686427907133143</v>
      </c>
      <c r="N13325">
        <v>6.6590554498969348E-2</v>
      </c>
      <c r="O13325">
        <v>8.6558728593523607E-2</v>
      </c>
      <c r="P13325">
        <v>0.1605051310021044</v>
      </c>
      <c r="Q13325">
        <v>8.1034799034214011E-2</v>
      </c>
      <c r="R13325">
        <v>0.26127843094461012</v>
      </c>
      <c r="S13325">
        <v>4.4645310181878125E-4</v>
      </c>
      <c r="T13325">
        <v>2.3155583553360854E-4</v>
      </c>
      <c r="U13325">
        <v>4.3524842640953529E-4</v>
      </c>
      <c r="V13325">
        <v>6.2801932367149754E-4</v>
      </c>
      <c r="W13325">
        <v>9.1435752316958521E-4</v>
      </c>
      <c r="X13325">
        <v>7.3770584830497895E-4</v>
      </c>
      <c r="Y13325">
        <v>1</v>
      </c>
      <c r="Z13325">
        <v>0.44766675103824771</v>
      </c>
      <c r="AA13325">
        <v>0</v>
      </c>
      <c r="AB13325">
        <f t="shared" si="1456"/>
        <v>-0.22054166666666666</v>
      </c>
      <c r="AC13325">
        <f t="shared" si="1457"/>
        <v>0.15897395177262114</v>
      </c>
      <c r="AD13325">
        <f t="shared" si="1458"/>
        <v>0.15897395177262114</v>
      </c>
      <c r="AE13325">
        <f t="shared" si="1459"/>
        <v>2.5272717342203672E-2</v>
      </c>
      <c r="AF13325">
        <f t="shared" si="1460"/>
        <v>0.15897395177262114</v>
      </c>
      <c r="AG13325">
        <f t="shared" si="1461"/>
        <v>0</v>
      </c>
      <c r="AH13325" t="b">
        <f t="shared" si="1462"/>
        <v>1</v>
      </c>
    </row>
    <row r="13326" spans="1:34" x14ac:dyDescent="0.25">
      <c r="A13326">
        <v>17374</v>
      </c>
      <c r="B13326">
        <v>0.10101010101010101</v>
      </c>
      <c r="C13326">
        <v>1</v>
      </c>
      <c r="D13326">
        <v>0.16666666666666666</v>
      </c>
      <c r="E13326">
        <v>0.66666666666666663</v>
      </c>
      <c r="F13326">
        <v>0.20689655172413793</v>
      </c>
      <c r="G13326">
        <v>0</v>
      </c>
      <c r="H13326">
        <v>0</v>
      </c>
      <c r="I13326">
        <v>0</v>
      </c>
      <c r="J13326">
        <v>0</v>
      </c>
      <c r="K13326">
        <v>0</v>
      </c>
      <c r="L13326">
        <v>0</v>
      </c>
      <c r="M13326">
        <v>0.1465191741196063</v>
      </c>
      <c r="N13326">
        <v>6.6220432985229311E-2</v>
      </c>
      <c r="O13326">
        <v>8.6344602062313022E-2</v>
      </c>
      <c r="P13326">
        <v>0.16013775614976083</v>
      </c>
      <c r="Q13326">
        <v>8.0648088011462518E-2</v>
      </c>
      <c r="R13326">
        <v>0.26097872304454045</v>
      </c>
      <c r="S13326">
        <v>0</v>
      </c>
      <c r="T13326">
        <v>0</v>
      </c>
      <c r="U13326">
        <v>0</v>
      </c>
      <c r="V13326">
        <v>0</v>
      </c>
      <c r="W13326">
        <v>0</v>
      </c>
      <c r="X13326">
        <v>1.4489299482092664E-3</v>
      </c>
      <c r="Y13326">
        <v>1</v>
      </c>
      <c r="Z13326">
        <v>0.44770599156225543</v>
      </c>
      <c r="AA13326">
        <v>0</v>
      </c>
      <c r="AB13326">
        <f t="shared" si="1456"/>
        <v>-0.22054166666666666</v>
      </c>
      <c r="AC13326">
        <f t="shared" si="1457"/>
        <v>-1.3208869969192794E-2</v>
      </c>
      <c r="AD13326">
        <f t="shared" si="1458"/>
        <v>-1.3208869969192794E-2</v>
      </c>
      <c r="AE13326">
        <f t="shared" si="1459"/>
        <v>1.7447424586304323E-4</v>
      </c>
      <c r="AF13326">
        <f t="shared" si="1460"/>
        <v>1.3208869969192794E-2</v>
      </c>
      <c r="AG13326">
        <f t="shared" si="1461"/>
        <v>0</v>
      </c>
      <c r="AH13326" t="b">
        <f t="shared" si="1462"/>
        <v>1</v>
      </c>
    </row>
    <row r="13327" spans="1:34" x14ac:dyDescent="0.25">
      <c r="A13327">
        <v>20728</v>
      </c>
      <c r="B13327">
        <v>2.0202020202020204E-2</v>
      </c>
      <c r="C13327">
        <v>0</v>
      </c>
      <c r="D13327">
        <v>0.33333333333333331</v>
      </c>
      <c r="E13327">
        <v>0.33333333333333331</v>
      </c>
      <c r="F13327">
        <v>0.25862068965517243</v>
      </c>
      <c r="G13327">
        <v>0.2</v>
      </c>
      <c r="H13327">
        <v>0.2</v>
      </c>
      <c r="I13327">
        <v>0.6</v>
      </c>
      <c r="J13327">
        <v>0.5</v>
      </c>
      <c r="K13327">
        <v>0.4</v>
      </c>
      <c r="L13327">
        <v>0.4</v>
      </c>
      <c r="M13327">
        <v>0.16621758778717821</v>
      </c>
      <c r="N13327">
        <v>9.2872029063080092E-2</v>
      </c>
      <c r="O13327">
        <v>0.10137244125658233</v>
      </c>
      <c r="P13327">
        <v>0.18523699445923364</v>
      </c>
      <c r="Q13327">
        <v>0.10634850595683711</v>
      </c>
      <c r="R13327">
        <v>0.28213886927125642</v>
      </c>
      <c r="S13327">
        <v>7.0974595673754968E-3</v>
      </c>
      <c r="T13327">
        <v>0</v>
      </c>
      <c r="U13327">
        <v>0</v>
      </c>
      <c r="V13327">
        <v>0</v>
      </c>
      <c r="W13327">
        <v>4.7781041851784993E-3</v>
      </c>
      <c r="X13327">
        <v>2.3984897837197776E-3</v>
      </c>
      <c r="Y13327">
        <v>1</v>
      </c>
      <c r="Z13327">
        <v>0.44771030482284913</v>
      </c>
      <c r="AA13327">
        <v>0</v>
      </c>
      <c r="AB13327">
        <f t="shared" si="1456"/>
        <v>-0.22054166666666666</v>
      </c>
      <c r="AC13327">
        <f t="shared" si="1457"/>
        <v>0.34486717928436439</v>
      </c>
      <c r="AD13327">
        <f t="shared" si="1458"/>
        <v>0.34486717928436439</v>
      </c>
      <c r="AE13327">
        <f t="shared" si="1459"/>
        <v>0.11893337134755393</v>
      </c>
      <c r="AF13327">
        <f t="shared" si="1460"/>
        <v>0.34486717928436439</v>
      </c>
      <c r="AG13327">
        <f t="shared" si="1461"/>
        <v>0</v>
      </c>
      <c r="AH13327" t="b">
        <f t="shared" si="1462"/>
        <v>1</v>
      </c>
    </row>
    <row r="13328" spans="1:34" x14ac:dyDescent="0.25">
      <c r="A13328">
        <v>12977</v>
      </c>
      <c r="B13328">
        <v>4.0404040404040407E-2</v>
      </c>
      <c r="C13328">
        <v>0</v>
      </c>
      <c r="D13328">
        <v>0.33333333333333331</v>
      </c>
      <c r="E13328">
        <v>0.33333333333333331</v>
      </c>
      <c r="F13328">
        <v>0.2413793103448276</v>
      </c>
      <c r="G13328">
        <v>0.3</v>
      </c>
      <c r="H13328">
        <v>0.1</v>
      </c>
      <c r="I13328">
        <v>0.1</v>
      </c>
      <c r="J13328">
        <v>0.1</v>
      </c>
      <c r="K13328">
        <v>0</v>
      </c>
      <c r="L13328">
        <v>0</v>
      </c>
      <c r="M13328">
        <v>0.1465191741196063</v>
      </c>
      <c r="N13328">
        <v>6.7281447991284118E-2</v>
      </c>
      <c r="O13328">
        <v>8.6710813334921893E-2</v>
      </c>
      <c r="P13328">
        <v>0.16013775614976083</v>
      </c>
      <c r="Q13328">
        <v>8.0648088011462518E-2</v>
      </c>
      <c r="R13328">
        <v>0.26097872304454045</v>
      </c>
      <c r="S13328">
        <v>1.2798322252138396E-3</v>
      </c>
      <c r="T13328">
        <v>3.995822495233809E-4</v>
      </c>
      <c r="U13328">
        <v>0</v>
      </c>
      <c r="V13328">
        <v>0</v>
      </c>
      <c r="W13328">
        <v>0</v>
      </c>
      <c r="X13328">
        <v>0</v>
      </c>
      <c r="Y13328">
        <v>1</v>
      </c>
      <c r="Z13328">
        <v>0.44773150078721169</v>
      </c>
      <c r="AA13328">
        <v>0</v>
      </c>
      <c r="AB13328">
        <f t="shared" si="1456"/>
        <v>-0.22054166666666666</v>
      </c>
      <c r="AC13328">
        <f t="shared" si="1457"/>
        <v>0.33584540324503093</v>
      </c>
      <c r="AD13328">
        <f t="shared" si="1458"/>
        <v>0.33584540324503093</v>
      </c>
      <c r="AE13328">
        <f t="shared" si="1459"/>
        <v>0.11279213488081744</v>
      </c>
      <c r="AF13328">
        <f t="shared" si="1460"/>
        <v>0.33584540324503093</v>
      </c>
      <c r="AG13328">
        <f t="shared" si="1461"/>
        <v>0</v>
      </c>
      <c r="AH13328" t="b">
        <f t="shared" si="1462"/>
        <v>1</v>
      </c>
    </row>
    <row r="13329" spans="1:34" x14ac:dyDescent="0.25">
      <c r="A13329">
        <v>27711</v>
      </c>
      <c r="B13329">
        <v>1.0101010101010102E-2</v>
      </c>
      <c r="C13329">
        <v>1</v>
      </c>
      <c r="D13329">
        <v>0.33333333333333331</v>
      </c>
      <c r="E13329">
        <v>0.33333333333333331</v>
      </c>
      <c r="F13329">
        <v>3.4482758620689655E-2</v>
      </c>
      <c r="G13329">
        <v>0.2</v>
      </c>
      <c r="H13329">
        <v>0.2</v>
      </c>
      <c r="I13329">
        <v>0.2</v>
      </c>
      <c r="J13329">
        <v>0.2</v>
      </c>
      <c r="K13329">
        <v>0.2</v>
      </c>
      <c r="L13329">
        <v>0.2</v>
      </c>
      <c r="M13329">
        <v>0.16160556981694393</v>
      </c>
      <c r="N13329">
        <v>8.1573832598784479E-2</v>
      </c>
      <c r="O13329">
        <v>9.5798013894066669E-2</v>
      </c>
      <c r="P13329">
        <v>0.17768697025017285</v>
      </c>
      <c r="Q13329">
        <v>9.9516611221560622E-2</v>
      </c>
      <c r="R13329">
        <v>0.27602482810983447</v>
      </c>
      <c r="S13329">
        <v>1.7171273146876203E-2</v>
      </c>
      <c r="T13329">
        <v>9.4997265859941967E-4</v>
      </c>
      <c r="U13329">
        <v>2.232043212356591E-3</v>
      </c>
      <c r="V13329">
        <v>1.6103059581320451E-3</v>
      </c>
      <c r="W13329">
        <v>2.344506469665603E-3</v>
      </c>
      <c r="X13329">
        <v>1.0044148857690867E-3</v>
      </c>
      <c r="Y13329">
        <v>1</v>
      </c>
      <c r="Z13329">
        <v>0.44776296001417182</v>
      </c>
      <c r="AA13329">
        <v>0</v>
      </c>
      <c r="AB13329">
        <f t="shared" si="1456"/>
        <v>-0.22054166666666666</v>
      </c>
      <c r="AC13329">
        <f t="shared" si="1457"/>
        <v>0.24432958586901615</v>
      </c>
      <c r="AD13329">
        <f t="shared" si="1458"/>
        <v>0.24432958586901615</v>
      </c>
      <c r="AE13329">
        <f t="shared" si="1459"/>
        <v>5.9696946530924937E-2</v>
      </c>
      <c r="AF13329">
        <f t="shared" si="1460"/>
        <v>0.24432958586901615</v>
      </c>
      <c r="AG13329">
        <f t="shared" si="1461"/>
        <v>0</v>
      </c>
      <c r="AH13329" t="b">
        <f t="shared" si="1462"/>
        <v>1</v>
      </c>
    </row>
    <row r="13330" spans="1:34" x14ac:dyDescent="0.25">
      <c r="A13330">
        <v>9683</v>
      </c>
      <c r="B13330">
        <v>0.12121212121212122</v>
      </c>
      <c r="C13330">
        <v>1</v>
      </c>
      <c r="D13330">
        <v>0.33333333333333331</v>
      </c>
      <c r="E13330">
        <v>0.66666666666666663</v>
      </c>
      <c r="F13330">
        <v>3.4482758620689655E-2</v>
      </c>
      <c r="G13330">
        <v>0.2</v>
      </c>
      <c r="H13330">
        <v>0.2</v>
      </c>
      <c r="I13330">
        <v>0.2</v>
      </c>
      <c r="J13330">
        <v>0.2</v>
      </c>
      <c r="K13330">
        <v>0.2</v>
      </c>
      <c r="L13330">
        <v>0.2</v>
      </c>
      <c r="M13330">
        <v>0.21591712525805443</v>
      </c>
      <c r="N13330">
        <v>0.13987746130806636</v>
      </c>
      <c r="O13330">
        <v>0.12091395792029332</v>
      </c>
      <c r="P13330">
        <v>0.21521572439726974</v>
      </c>
      <c r="Q13330">
        <v>0.13921894289071449</v>
      </c>
      <c r="R13330">
        <v>0.30063161518735204</v>
      </c>
      <c r="S13330">
        <v>3.4342546293752406E-3</v>
      </c>
      <c r="T13330">
        <v>1.7811987348739118E-3</v>
      </c>
      <c r="U13330">
        <v>3.348064818534887E-3</v>
      </c>
      <c r="V13330">
        <v>4.0257648953301124E-3</v>
      </c>
      <c r="W13330">
        <v>4.6890129393312059E-3</v>
      </c>
      <c r="X13330">
        <v>5.6746603715767613E-3</v>
      </c>
      <c r="Y13330">
        <v>1</v>
      </c>
      <c r="Z13330">
        <v>0.44776379794272825</v>
      </c>
      <c r="AA13330">
        <v>0</v>
      </c>
      <c r="AB13330">
        <f t="shared" si="1456"/>
        <v>-0.22054166666666666</v>
      </c>
      <c r="AC13330">
        <f t="shared" si="1457"/>
        <v>0.1921204934683359</v>
      </c>
      <c r="AD13330">
        <f t="shared" si="1458"/>
        <v>0.1921204934683359</v>
      </c>
      <c r="AE13330">
        <f t="shared" si="1459"/>
        <v>3.6910284010516894E-2</v>
      </c>
      <c r="AF13330">
        <f t="shared" si="1460"/>
        <v>0.1921204934683359</v>
      </c>
      <c r="AG13330">
        <f t="shared" si="1461"/>
        <v>0</v>
      </c>
      <c r="AH13330" t="b">
        <f t="shared" si="1462"/>
        <v>1</v>
      </c>
    </row>
    <row r="13331" spans="1:34" x14ac:dyDescent="0.25">
      <c r="A13331">
        <v>21145</v>
      </c>
      <c r="B13331">
        <v>5.0505050505050504E-2</v>
      </c>
      <c r="C13331">
        <v>0</v>
      </c>
      <c r="D13331">
        <v>0.5</v>
      </c>
      <c r="E13331">
        <v>0.33333333333333331</v>
      </c>
      <c r="F13331">
        <v>0.25862068965517243</v>
      </c>
      <c r="G13331">
        <v>0.3</v>
      </c>
      <c r="H13331">
        <v>0</v>
      </c>
      <c r="I13331">
        <v>0</v>
      </c>
      <c r="J13331">
        <v>0</v>
      </c>
      <c r="K13331">
        <v>0</v>
      </c>
      <c r="L13331">
        <v>0</v>
      </c>
      <c r="M13331">
        <v>0.1465191741196063</v>
      </c>
      <c r="N13331">
        <v>6.6220432985229311E-2</v>
      </c>
      <c r="O13331">
        <v>8.6344602062313022E-2</v>
      </c>
      <c r="P13331">
        <v>0.16013775614976083</v>
      </c>
      <c r="Q13331">
        <v>8.0648088011462518E-2</v>
      </c>
      <c r="R13331">
        <v>0.26097872304454045</v>
      </c>
      <c r="S13331">
        <v>0</v>
      </c>
      <c r="T13331">
        <v>0</v>
      </c>
      <c r="U13331">
        <v>0</v>
      </c>
      <c r="V13331">
        <v>0</v>
      </c>
      <c r="W13331">
        <v>0</v>
      </c>
      <c r="X13331">
        <v>0</v>
      </c>
      <c r="Y13331">
        <v>1</v>
      </c>
      <c r="Z13331">
        <v>0.44782548316569726</v>
      </c>
      <c r="AA13331">
        <v>1</v>
      </c>
      <c r="AB13331">
        <f t="shared" si="1456"/>
        <v>0.77945833333333336</v>
      </c>
      <c r="AC13331">
        <f t="shared" si="1457"/>
        <v>0.28833446620063363</v>
      </c>
      <c r="AD13331">
        <f t="shared" si="1458"/>
        <v>-0.71166553379936637</v>
      </c>
      <c r="AE13331">
        <f t="shared" si="1459"/>
        <v>0.5064678319979371</v>
      </c>
      <c r="AF13331">
        <f t="shared" si="1460"/>
        <v>0.71166553379936637</v>
      </c>
      <c r="AG13331">
        <f t="shared" si="1461"/>
        <v>0</v>
      </c>
      <c r="AH13331" t="b">
        <f t="shared" si="1462"/>
        <v>0</v>
      </c>
    </row>
    <row r="13332" spans="1:34" x14ac:dyDescent="0.25">
      <c r="A13332">
        <v>6812</v>
      </c>
      <c r="B13332">
        <v>0.41414141414141414</v>
      </c>
      <c r="C13332">
        <v>1</v>
      </c>
      <c r="D13332">
        <v>0.33333333333333331</v>
      </c>
      <c r="E13332">
        <v>0.66666666666666663</v>
      </c>
      <c r="F13332">
        <v>0.25862068965517243</v>
      </c>
      <c r="G13332">
        <v>0.1</v>
      </c>
      <c r="H13332">
        <v>0.1</v>
      </c>
      <c r="I13332">
        <v>0.1</v>
      </c>
      <c r="J13332">
        <v>0.2</v>
      </c>
      <c r="K13332">
        <v>0.1</v>
      </c>
      <c r="L13332">
        <v>0.1</v>
      </c>
      <c r="M13332">
        <v>0.14968794548403624</v>
      </c>
      <c r="N13332">
        <v>8.2001844913391561E-2</v>
      </c>
      <c r="O13332">
        <v>0.10470073621093769</v>
      </c>
      <c r="P13332">
        <v>0.1869542363972396</v>
      </c>
      <c r="Q13332">
        <v>0.11601628152562456</v>
      </c>
      <c r="R13332">
        <v>0.27889741305973331</v>
      </c>
      <c r="S13332">
        <v>1.905667893840321E-2</v>
      </c>
      <c r="T13332">
        <v>1.9946457166029691E-2</v>
      </c>
      <c r="U13332">
        <v>1.7856345698852728E-2</v>
      </c>
      <c r="V13332">
        <v>5.897745571658615E-2</v>
      </c>
      <c r="W13332">
        <v>5.4666857353192863E-2</v>
      </c>
      <c r="X13332">
        <v>4.5365126563841819E-2</v>
      </c>
      <c r="Y13332">
        <v>1</v>
      </c>
      <c r="Z13332">
        <v>0.44783180128214184</v>
      </c>
      <c r="AA13332">
        <v>0</v>
      </c>
      <c r="AB13332">
        <f t="shared" si="1456"/>
        <v>-0.22054166666666666</v>
      </c>
      <c r="AC13332">
        <f t="shared" si="1457"/>
        <v>5.025357793050203E-2</v>
      </c>
      <c r="AD13332">
        <f t="shared" si="1458"/>
        <v>5.025357793050203E-2</v>
      </c>
      <c r="AE13332">
        <f t="shared" si="1459"/>
        <v>2.5254220948170408E-3</v>
      </c>
      <c r="AF13332">
        <f t="shared" si="1460"/>
        <v>5.025357793050203E-2</v>
      </c>
      <c r="AG13332">
        <f t="shared" si="1461"/>
        <v>0</v>
      </c>
      <c r="AH13332" t="b">
        <f t="shared" si="1462"/>
        <v>1</v>
      </c>
    </row>
    <row r="13333" spans="1:34" x14ac:dyDescent="0.25">
      <c r="A13333">
        <v>22087</v>
      </c>
      <c r="B13333">
        <v>0.10101010101010101</v>
      </c>
      <c r="C13333">
        <v>1</v>
      </c>
      <c r="D13333">
        <v>0.33333333333333331</v>
      </c>
      <c r="E13333">
        <v>0.66666666666666663</v>
      </c>
      <c r="F13333">
        <v>0.13793103448275862</v>
      </c>
      <c r="G13333">
        <v>0.2</v>
      </c>
      <c r="H13333">
        <v>0.2</v>
      </c>
      <c r="I13333">
        <v>0.2</v>
      </c>
      <c r="J13333">
        <v>0.2</v>
      </c>
      <c r="K13333">
        <v>0.2</v>
      </c>
      <c r="L13333">
        <v>0.2</v>
      </c>
      <c r="M13333">
        <v>0.19613730221725506</v>
      </c>
      <c r="N13333">
        <v>0.1228158085541725</v>
      </c>
      <c r="O13333">
        <v>0.12103255107604072</v>
      </c>
      <c r="P13333">
        <v>0.22290893060006442</v>
      </c>
      <c r="Q13333">
        <v>0.14811131328054894</v>
      </c>
      <c r="R13333">
        <v>0.31511672854225919</v>
      </c>
      <c r="S13333">
        <v>5.1513819440628609E-3</v>
      </c>
      <c r="T13333">
        <v>2.6717981023108681E-3</v>
      </c>
      <c r="U13333">
        <v>5.0220972278023305E-3</v>
      </c>
      <c r="V13333">
        <v>4.0257648953301124E-3</v>
      </c>
      <c r="W13333">
        <v>8.2057726438296112E-3</v>
      </c>
      <c r="X13333">
        <v>1.0971010051715071E-2</v>
      </c>
      <c r="Y13333">
        <v>1</v>
      </c>
      <c r="Z13333">
        <v>0.44785005273710587</v>
      </c>
      <c r="AA13333">
        <v>0</v>
      </c>
      <c r="AB13333">
        <f t="shared" si="1456"/>
        <v>-0.22054166666666666</v>
      </c>
      <c r="AC13333">
        <f t="shared" si="1457"/>
        <v>0.21344708845061644</v>
      </c>
      <c r="AD13333">
        <f t="shared" si="1458"/>
        <v>0.21344708845061644</v>
      </c>
      <c r="AE13333">
        <f t="shared" si="1459"/>
        <v>4.555965956804528E-2</v>
      </c>
      <c r="AF13333">
        <f t="shared" si="1460"/>
        <v>0.21344708845061644</v>
      </c>
      <c r="AG13333">
        <f t="shared" si="1461"/>
        <v>0</v>
      </c>
      <c r="AH13333" t="b">
        <f t="shared" si="1462"/>
        <v>1</v>
      </c>
    </row>
    <row r="13334" spans="1:34" x14ac:dyDescent="0.25">
      <c r="A13334">
        <v>4584</v>
      </c>
      <c r="B13334">
        <v>0.10101010101010101</v>
      </c>
      <c r="C13334">
        <v>0</v>
      </c>
      <c r="D13334">
        <v>0.33333333333333331</v>
      </c>
      <c r="E13334">
        <v>0.33333333333333331</v>
      </c>
      <c r="F13334">
        <v>0.56896551724137934</v>
      </c>
      <c r="G13334">
        <v>0.4</v>
      </c>
      <c r="H13334">
        <v>0.4</v>
      </c>
      <c r="I13334">
        <v>0.4</v>
      </c>
      <c r="J13334">
        <v>0.4</v>
      </c>
      <c r="K13334">
        <v>0.4</v>
      </c>
      <c r="L13334">
        <v>0.4</v>
      </c>
      <c r="M13334">
        <v>0.19681512373782289</v>
      </c>
      <c r="N13334">
        <v>0.12130115743640553</v>
      </c>
      <c r="O13334">
        <v>0.11862390212111545</v>
      </c>
      <c r="P13334">
        <v>0.21629900921828282</v>
      </c>
      <c r="Q13334">
        <v>0.14095418465947121</v>
      </c>
      <c r="R13334">
        <v>0.30867761958153095</v>
      </c>
      <c r="S13334">
        <v>3.0908291664377163E-3</v>
      </c>
      <c r="T13334">
        <v>1.3655856967366659E-3</v>
      </c>
      <c r="U13334">
        <v>2.6784518548279095E-3</v>
      </c>
      <c r="V13334">
        <v>3.7037037037037038E-3</v>
      </c>
      <c r="W13334">
        <v>5.6268155271974474E-3</v>
      </c>
      <c r="X13334">
        <v>0</v>
      </c>
      <c r="Y13334">
        <v>1</v>
      </c>
      <c r="Z13334">
        <v>0.44785106543996378</v>
      </c>
      <c r="AA13334">
        <v>1</v>
      </c>
      <c r="AB13334">
        <f t="shared" si="1456"/>
        <v>0.77945833333333336</v>
      </c>
      <c r="AC13334">
        <f t="shared" si="1457"/>
        <v>0.55386119030934577</v>
      </c>
      <c r="AD13334">
        <f t="shared" si="1458"/>
        <v>-0.44613880969065423</v>
      </c>
      <c r="AE13334">
        <f t="shared" si="1459"/>
        <v>0.19903983751219378</v>
      </c>
      <c r="AF13334">
        <f t="shared" si="1460"/>
        <v>0.44613880969065423</v>
      </c>
      <c r="AG13334">
        <f t="shared" si="1461"/>
        <v>1</v>
      </c>
      <c r="AH13334" t="b">
        <f t="shared" si="1462"/>
        <v>1</v>
      </c>
    </row>
    <row r="13335" spans="1:34" x14ac:dyDescent="0.25">
      <c r="A13335">
        <v>18602</v>
      </c>
      <c r="B13335">
        <v>0.12121212121212122</v>
      </c>
      <c r="C13335">
        <v>1</v>
      </c>
      <c r="D13335">
        <v>0.16666666666666666</v>
      </c>
      <c r="E13335">
        <v>0.66666666666666663</v>
      </c>
      <c r="F13335">
        <v>6.8965517241379309E-2</v>
      </c>
      <c r="G13335">
        <v>0.2</v>
      </c>
      <c r="H13335">
        <v>0.2</v>
      </c>
      <c r="I13335">
        <v>0.2</v>
      </c>
      <c r="J13335">
        <v>0.2</v>
      </c>
      <c r="K13335">
        <v>0</v>
      </c>
      <c r="L13335">
        <v>0</v>
      </c>
      <c r="M13335">
        <v>0.2561961824313263</v>
      </c>
      <c r="N13335">
        <v>0.18758517539963634</v>
      </c>
      <c r="O13335">
        <v>0.15958685658408886</v>
      </c>
      <c r="P13335">
        <v>0.16013775614976083</v>
      </c>
      <c r="Q13335">
        <v>8.0648088011462518E-2</v>
      </c>
      <c r="R13335">
        <v>0.26097872304454045</v>
      </c>
      <c r="S13335">
        <v>6.8685092587504812E-3</v>
      </c>
      <c r="T13335">
        <v>5.3435962046217362E-3</v>
      </c>
      <c r="U13335">
        <v>0</v>
      </c>
      <c r="V13335">
        <v>0</v>
      </c>
      <c r="W13335">
        <v>0</v>
      </c>
      <c r="X13335">
        <v>0</v>
      </c>
      <c r="Y13335">
        <v>1</v>
      </c>
      <c r="Z13335">
        <v>0.44786819063635053</v>
      </c>
      <c r="AA13335">
        <v>0</v>
      </c>
      <c r="AB13335">
        <f t="shared" si="1456"/>
        <v>-0.22054166666666666</v>
      </c>
      <c r="AC13335">
        <f t="shared" si="1457"/>
        <v>0.1697226502247802</v>
      </c>
      <c r="AD13335">
        <f t="shared" si="1458"/>
        <v>0.1697226502247802</v>
      </c>
      <c r="AE13335">
        <f t="shared" si="1459"/>
        <v>2.880577799932308E-2</v>
      </c>
      <c r="AF13335">
        <f t="shared" si="1460"/>
        <v>0.1697226502247802</v>
      </c>
      <c r="AG13335">
        <f t="shared" si="1461"/>
        <v>0</v>
      </c>
      <c r="AH13335" t="b">
        <f t="shared" si="1462"/>
        <v>1</v>
      </c>
    </row>
    <row r="13336" spans="1:34" x14ac:dyDescent="0.25">
      <c r="A13336">
        <v>8776</v>
      </c>
      <c r="B13336">
        <v>0.49494949494949497</v>
      </c>
      <c r="C13336">
        <v>0</v>
      </c>
      <c r="D13336">
        <v>0.16666666666666666</v>
      </c>
      <c r="E13336">
        <v>0.66666666666666663</v>
      </c>
      <c r="F13336">
        <v>0.13793103448275862</v>
      </c>
      <c r="G13336">
        <v>0.1</v>
      </c>
      <c r="H13336">
        <v>0.1</v>
      </c>
      <c r="I13336">
        <v>0.1</v>
      </c>
      <c r="J13336">
        <v>0.1</v>
      </c>
      <c r="K13336">
        <v>0.2</v>
      </c>
      <c r="L13336">
        <v>0.1</v>
      </c>
      <c r="M13336">
        <v>0.16478407491078151</v>
      </c>
      <c r="N13336">
        <v>9.0881914154585519E-2</v>
      </c>
      <c r="O13336">
        <v>9.9368436541406313E-2</v>
      </c>
      <c r="P13336">
        <v>0.17973013962128362</v>
      </c>
      <c r="Q13336">
        <v>0.11449224346929365</v>
      </c>
      <c r="R13336">
        <v>0.30471840137343065</v>
      </c>
      <c r="S13336">
        <v>2.9890607542538968E-2</v>
      </c>
      <c r="T13336">
        <v>1.4316087965093255E-2</v>
      </c>
      <c r="U13336">
        <v>2.3309227266639882E-2</v>
      </c>
      <c r="V13336">
        <v>4.5140096618357488E-2</v>
      </c>
      <c r="W13336">
        <v>0.13409639203899384</v>
      </c>
      <c r="X13336">
        <v>9.4048037891598851E-2</v>
      </c>
      <c r="Y13336">
        <v>1</v>
      </c>
      <c r="Z13336">
        <v>0.4478843551017001</v>
      </c>
      <c r="AA13336">
        <v>0</v>
      </c>
      <c r="AB13336">
        <f t="shared" si="1456"/>
        <v>-0.22054166666666666</v>
      </c>
      <c r="AC13336">
        <f t="shared" si="1457"/>
        <v>4.37255274429076E-2</v>
      </c>
      <c r="AD13336">
        <f t="shared" si="1458"/>
        <v>4.37255274429076E-2</v>
      </c>
      <c r="AE13336">
        <f t="shared" si="1459"/>
        <v>1.9119217501604657E-3</v>
      </c>
      <c r="AF13336">
        <f t="shared" si="1460"/>
        <v>4.37255274429076E-2</v>
      </c>
      <c r="AG13336">
        <f t="shared" si="1461"/>
        <v>0</v>
      </c>
      <c r="AH13336" t="b">
        <f t="shared" si="1462"/>
        <v>1</v>
      </c>
    </row>
    <row r="13337" spans="1:34" x14ac:dyDescent="0.25">
      <c r="A13337">
        <v>5855</v>
      </c>
      <c r="B13337">
        <v>2.0202020202020204E-2</v>
      </c>
      <c r="C13337">
        <v>0</v>
      </c>
      <c r="D13337">
        <v>0.5</v>
      </c>
      <c r="E13337">
        <v>0.33333333333333331</v>
      </c>
      <c r="F13337">
        <v>0.55172413793103448</v>
      </c>
      <c r="G13337">
        <v>0.2</v>
      </c>
      <c r="H13337">
        <v>0.2</v>
      </c>
      <c r="I13337">
        <v>0</v>
      </c>
      <c r="J13337">
        <v>0</v>
      </c>
      <c r="K13337">
        <v>0</v>
      </c>
      <c r="L13337">
        <v>0</v>
      </c>
      <c r="M13337">
        <v>0.14793144976820452</v>
      </c>
      <c r="N13337">
        <v>6.6220432985229311E-2</v>
      </c>
      <c r="O13337">
        <v>8.6344602062313022E-2</v>
      </c>
      <c r="P13337">
        <v>0.16013775614976083</v>
      </c>
      <c r="Q13337">
        <v>8.0648088011462518E-2</v>
      </c>
      <c r="R13337">
        <v>0.26097872304454045</v>
      </c>
      <c r="S13337">
        <v>0</v>
      </c>
      <c r="T13337">
        <v>0</v>
      </c>
      <c r="U13337">
        <v>0</v>
      </c>
      <c r="V13337">
        <v>0</v>
      </c>
      <c r="W13337">
        <v>0</v>
      </c>
      <c r="X13337">
        <v>0</v>
      </c>
      <c r="Y13337">
        <v>1</v>
      </c>
      <c r="Z13337">
        <v>0.44792676745123117</v>
      </c>
      <c r="AA13337">
        <v>0</v>
      </c>
      <c r="AB13337">
        <f t="shared" si="1456"/>
        <v>-0.22054166666666666</v>
      </c>
      <c r="AC13337">
        <f t="shared" si="1457"/>
        <v>0.25776957467162126</v>
      </c>
      <c r="AD13337">
        <f t="shared" si="1458"/>
        <v>0.25776957467162126</v>
      </c>
      <c r="AE13337">
        <f t="shared" si="1459"/>
        <v>6.6445153626388531E-2</v>
      </c>
      <c r="AF13337">
        <f t="shared" si="1460"/>
        <v>0.25776957467162126</v>
      </c>
      <c r="AG13337">
        <f t="shared" si="1461"/>
        <v>0</v>
      </c>
      <c r="AH13337" t="b">
        <f t="shared" si="1462"/>
        <v>1</v>
      </c>
    </row>
    <row r="13338" spans="1:34" x14ac:dyDescent="0.25">
      <c r="A13338">
        <v>9040</v>
      </c>
      <c r="B13338">
        <v>0.16161616161616163</v>
      </c>
      <c r="C13338">
        <v>1</v>
      </c>
      <c r="D13338">
        <v>0.16666666666666666</v>
      </c>
      <c r="E13338">
        <v>0.33333333333333331</v>
      </c>
      <c r="F13338">
        <v>0.39655172413793105</v>
      </c>
      <c r="G13338">
        <v>0</v>
      </c>
      <c r="H13338">
        <v>0</v>
      </c>
      <c r="I13338">
        <v>0</v>
      </c>
      <c r="J13338">
        <v>0</v>
      </c>
      <c r="K13338">
        <v>0</v>
      </c>
      <c r="L13338">
        <v>0.1</v>
      </c>
      <c r="M13338">
        <v>0.15564144834354049</v>
      </c>
      <c r="N13338">
        <v>7.0912434944026242E-2</v>
      </c>
      <c r="O13338">
        <v>0.10179685102228947</v>
      </c>
      <c r="P13338">
        <v>0.16191151729581965</v>
      </c>
      <c r="Q13338">
        <v>0.10835047917461986</v>
      </c>
      <c r="R13338">
        <v>0.27237684502872972</v>
      </c>
      <c r="S13338">
        <v>5.6596516292103964E-3</v>
      </c>
      <c r="T13338">
        <v>1.6710019064763791E-2</v>
      </c>
      <c r="U13338">
        <v>2.1014686844337306E-3</v>
      </c>
      <c r="V13338">
        <v>4.4988727858293075E-2</v>
      </c>
      <c r="W13338">
        <v>3.4773719958080221E-2</v>
      </c>
      <c r="X13338">
        <v>0</v>
      </c>
      <c r="Y13338">
        <v>1</v>
      </c>
      <c r="Z13338">
        <v>0.44794094803684692</v>
      </c>
      <c r="AA13338">
        <v>0</v>
      </c>
      <c r="AB13338">
        <f t="shared" si="1456"/>
        <v>-0.22054166666666666</v>
      </c>
      <c r="AC13338">
        <f t="shared" si="1457"/>
        <v>-6.4996085115815727E-3</v>
      </c>
      <c r="AD13338">
        <f t="shared" si="1458"/>
        <v>-6.4996085115815727E-3</v>
      </c>
      <c r="AE13338">
        <f t="shared" si="1459"/>
        <v>4.2244910803823628E-5</v>
      </c>
      <c r="AF13338">
        <f t="shared" si="1460"/>
        <v>6.4996085115815727E-3</v>
      </c>
      <c r="AG13338">
        <f t="shared" si="1461"/>
        <v>0</v>
      </c>
      <c r="AH13338" t="b">
        <f t="shared" si="1462"/>
        <v>1</v>
      </c>
    </row>
    <row r="13339" spans="1:34" x14ac:dyDescent="0.25">
      <c r="A13339">
        <v>9881</v>
      </c>
      <c r="B13339">
        <v>0.17171717171717171</v>
      </c>
      <c r="C13339">
        <v>0</v>
      </c>
      <c r="D13339">
        <v>0.16666666666666666</v>
      </c>
      <c r="E13339">
        <v>0.66666666666666663</v>
      </c>
      <c r="F13339">
        <v>3.4482758620689655E-2</v>
      </c>
      <c r="G13339">
        <v>0.4</v>
      </c>
      <c r="H13339">
        <v>0.4</v>
      </c>
      <c r="I13339">
        <v>0.4</v>
      </c>
      <c r="J13339">
        <v>0.4</v>
      </c>
      <c r="K13339">
        <v>0.4</v>
      </c>
      <c r="L13339">
        <v>0.4</v>
      </c>
      <c r="M13339">
        <v>0.28551152075363845</v>
      </c>
      <c r="N13339">
        <v>0.21625061212404195</v>
      </c>
      <c r="O13339">
        <v>0.1777557672785012</v>
      </c>
      <c r="P13339">
        <v>0.31885028626978879</v>
      </c>
      <c r="Q13339">
        <v>0.25185398188407593</v>
      </c>
      <c r="R13339">
        <v>0.39317834080169556</v>
      </c>
      <c r="S13339">
        <v>5.7237577156254004E-3</v>
      </c>
      <c r="T13339">
        <v>7.4525355067124478E-3</v>
      </c>
      <c r="U13339">
        <v>6.919333958305433E-3</v>
      </c>
      <c r="V13339">
        <v>1.1272141706924315E-2</v>
      </c>
      <c r="W13339">
        <v>5.4017429061095495E-3</v>
      </c>
      <c r="X13339">
        <v>1.1689800365448129E-2</v>
      </c>
      <c r="Y13339">
        <v>1</v>
      </c>
      <c r="Z13339">
        <v>0.4479750648311579</v>
      </c>
      <c r="AA13339">
        <v>1</v>
      </c>
      <c r="AB13339">
        <f t="shared" si="1456"/>
        <v>0.77945833333333336</v>
      </c>
      <c r="AC13339">
        <f t="shared" si="1457"/>
        <v>0.45425566631502967</v>
      </c>
      <c r="AD13339">
        <f t="shared" si="1458"/>
        <v>-0.54574433368497033</v>
      </c>
      <c r="AE13339">
        <f t="shared" si="1459"/>
        <v>0.29783687774925222</v>
      </c>
      <c r="AF13339">
        <f t="shared" si="1460"/>
        <v>0.54574433368497033</v>
      </c>
      <c r="AG13339">
        <f t="shared" si="1461"/>
        <v>0</v>
      </c>
      <c r="AH13339" t="b">
        <f t="shared" si="1462"/>
        <v>0</v>
      </c>
    </row>
    <row r="13340" spans="1:34" x14ac:dyDescent="0.25">
      <c r="A13340">
        <v>10562</v>
      </c>
      <c r="B13340">
        <v>0.27272727272727271</v>
      </c>
      <c r="C13340">
        <v>1</v>
      </c>
      <c r="D13340">
        <v>0.33333333333333331</v>
      </c>
      <c r="E13340">
        <v>0.66666666666666663</v>
      </c>
      <c r="F13340">
        <v>0.13793103448275862</v>
      </c>
      <c r="G13340">
        <v>0</v>
      </c>
      <c r="H13340">
        <v>0</v>
      </c>
      <c r="I13340">
        <v>0</v>
      </c>
      <c r="J13340">
        <v>0</v>
      </c>
      <c r="K13340">
        <v>0</v>
      </c>
      <c r="L13340">
        <v>0.1</v>
      </c>
      <c r="M13340">
        <v>0.1465191741196063</v>
      </c>
      <c r="N13340">
        <v>6.6220432985229311E-2</v>
      </c>
      <c r="O13340">
        <v>8.6344602062313022E-2</v>
      </c>
      <c r="P13340">
        <v>0.16013775614976083</v>
      </c>
      <c r="Q13340">
        <v>8.0648088011462518E-2</v>
      </c>
      <c r="R13340">
        <v>0.2648341962103089</v>
      </c>
      <c r="S13340">
        <v>0</v>
      </c>
      <c r="T13340">
        <v>0</v>
      </c>
      <c r="U13340">
        <v>0</v>
      </c>
      <c r="V13340">
        <v>0</v>
      </c>
      <c r="W13340">
        <v>1.1762388958312331E-2</v>
      </c>
      <c r="X13340">
        <v>1.9104689917641762E-4</v>
      </c>
      <c r="Y13340">
        <v>1</v>
      </c>
      <c r="Z13340">
        <v>0.447992852218838</v>
      </c>
      <c r="AA13340">
        <v>0</v>
      </c>
      <c r="AB13340">
        <f t="shared" si="1456"/>
        <v>-0.22054166666666666</v>
      </c>
      <c r="AC13340">
        <f t="shared" si="1457"/>
        <v>-4.6413284057830129E-2</v>
      </c>
      <c r="AD13340">
        <f t="shared" si="1458"/>
        <v>-4.6413284057830129E-2</v>
      </c>
      <c r="AE13340">
        <f t="shared" si="1459"/>
        <v>2.1541929370328286E-3</v>
      </c>
      <c r="AF13340">
        <f t="shared" si="1460"/>
        <v>4.6413284057830129E-2</v>
      </c>
      <c r="AG13340">
        <f t="shared" si="1461"/>
        <v>0</v>
      </c>
      <c r="AH13340" t="b">
        <f t="shared" si="1462"/>
        <v>1</v>
      </c>
    </row>
    <row r="13341" spans="1:34" x14ac:dyDescent="0.25">
      <c r="A13341">
        <v>1674</v>
      </c>
      <c r="B13341">
        <v>0.21212121212121213</v>
      </c>
      <c r="C13341">
        <v>1</v>
      </c>
      <c r="D13341">
        <v>0.16666666666666666</v>
      </c>
      <c r="E13341">
        <v>0.66666666666666663</v>
      </c>
      <c r="F13341">
        <v>0.25862068965517243</v>
      </c>
      <c r="G13341">
        <v>0</v>
      </c>
      <c r="H13341">
        <v>0</v>
      </c>
      <c r="I13341">
        <v>0</v>
      </c>
      <c r="J13341">
        <v>0</v>
      </c>
      <c r="K13341">
        <v>0</v>
      </c>
      <c r="L13341">
        <v>0</v>
      </c>
      <c r="M13341">
        <v>0.1465191741196063</v>
      </c>
      <c r="N13341">
        <v>6.6619025384641664E-2</v>
      </c>
      <c r="O13341">
        <v>8.6344602062313022E-2</v>
      </c>
      <c r="P13341">
        <v>0.16068787644147531</v>
      </c>
      <c r="Q13341">
        <v>8.143142572421555E-2</v>
      </c>
      <c r="R13341">
        <v>0.26097872304454045</v>
      </c>
      <c r="S13341">
        <v>4.8079564811253365E-4</v>
      </c>
      <c r="T13341">
        <v>0</v>
      </c>
      <c r="U13341">
        <v>6.5175661800812468E-4</v>
      </c>
      <c r="V13341">
        <v>1.2721417069243156E-3</v>
      </c>
      <c r="W13341">
        <v>0</v>
      </c>
      <c r="X13341">
        <v>2.4760434754646601E-3</v>
      </c>
      <c r="Y13341">
        <v>1</v>
      </c>
      <c r="Z13341">
        <v>0.44802145507705848</v>
      </c>
      <c r="AA13341">
        <v>0</v>
      </c>
      <c r="AB13341">
        <f t="shared" si="1456"/>
        <v>-0.22054166666666666</v>
      </c>
      <c r="AC13341">
        <f t="shared" si="1457"/>
        <v>-1.9763427237131398E-2</v>
      </c>
      <c r="AD13341">
        <f t="shared" si="1458"/>
        <v>-1.9763427237131398E-2</v>
      </c>
      <c r="AE13341">
        <f t="shared" si="1459"/>
        <v>3.9059305615738718E-4</v>
      </c>
      <c r="AF13341">
        <f t="shared" si="1460"/>
        <v>1.9763427237131398E-2</v>
      </c>
      <c r="AG13341">
        <f t="shared" si="1461"/>
        <v>0</v>
      </c>
      <c r="AH13341" t="b">
        <f t="shared" si="1462"/>
        <v>1</v>
      </c>
    </row>
    <row r="13342" spans="1:34" x14ac:dyDescent="0.25">
      <c r="A13342">
        <v>9813</v>
      </c>
      <c r="B13342">
        <v>0.10101010101010101</v>
      </c>
      <c r="C13342">
        <v>0</v>
      </c>
      <c r="D13342">
        <v>0.33333333333333331</v>
      </c>
      <c r="E13342">
        <v>0.33333333333333331</v>
      </c>
      <c r="F13342">
        <v>0.18965517241379309</v>
      </c>
      <c r="G13342">
        <v>0.2</v>
      </c>
      <c r="H13342">
        <v>0.2</v>
      </c>
      <c r="I13342">
        <v>0.2</v>
      </c>
      <c r="J13342">
        <v>0.2</v>
      </c>
      <c r="K13342">
        <v>0.2</v>
      </c>
      <c r="L13342">
        <v>0.4</v>
      </c>
      <c r="M13342">
        <v>0.2440316753252614</v>
      </c>
      <c r="N13342">
        <v>0.16844040284405168</v>
      </c>
      <c r="O13342">
        <v>0.13241639594301599</v>
      </c>
      <c r="P13342">
        <v>0.20475872892069036</v>
      </c>
      <c r="Q13342">
        <v>0.12914065869777541</v>
      </c>
      <c r="R13342">
        <v>0.29636423577943649</v>
      </c>
      <c r="S13342">
        <v>4.4084381925746834E-3</v>
      </c>
      <c r="T13342">
        <v>1.7936671260180292E-3</v>
      </c>
      <c r="U13342">
        <v>1.8403196285880095E-3</v>
      </c>
      <c r="V13342">
        <v>5.6570048309178746E-3</v>
      </c>
      <c r="W13342">
        <v>0</v>
      </c>
      <c r="X13342">
        <v>3.1475449527679101E-3</v>
      </c>
      <c r="Y13342">
        <v>1</v>
      </c>
      <c r="Z13342">
        <v>0.44803943811386326</v>
      </c>
      <c r="AA13342">
        <v>0</v>
      </c>
      <c r="AB13342">
        <f t="shared" si="1456"/>
        <v>-0.22054166666666666</v>
      </c>
      <c r="AC13342">
        <f t="shared" si="1457"/>
        <v>0.22712507925320508</v>
      </c>
      <c r="AD13342">
        <f t="shared" si="1458"/>
        <v>0.22712507925320508</v>
      </c>
      <c r="AE13342">
        <f t="shared" si="1459"/>
        <v>5.158580162577469E-2</v>
      </c>
      <c r="AF13342">
        <f t="shared" si="1460"/>
        <v>0.22712507925320508</v>
      </c>
      <c r="AG13342">
        <f t="shared" si="1461"/>
        <v>0</v>
      </c>
      <c r="AH13342" t="b">
        <f t="shared" si="1462"/>
        <v>1</v>
      </c>
    </row>
    <row r="13343" spans="1:34" x14ac:dyDescent="0.25">
      <c r="A13343">
        <v>13801</v>
      </c>
      <c r="B13343">
        <v>0.44444444444444442</v>
      </c>
      <c r="C13343">
        <v>0</v>
      </c>
      <c r="D13343">
        <v>0.16666666666666666</v>
      </c>
      <c r="E13343">
        <v>0.33333333333333331</v>
      </c>
      <c r="F13343">
        <v>0.37931034482758619</v>
      </c>
      <c r="G13343">
        <v>0.4</v>
      </c>
      <c r="H13343">
        <v>0.4</v>
      </c>
      <c r="I13343">
        <v>0</v>
      </c>
      <c r="J13343">
        <v>0</v>
      </c>
      <c r="K13343">
        <v>0</v>
      </c>
      <c r="L13343">
        <v>0</v>
      </c>
      <c r="M13343">
        <v>0.1474040586112092</v>
      </c>
      <c r="N13343">
        <v>6.6220432985229311E-2</v>
      </c>
      <c r="O13343">
        <v>8.6344602062313022E-2</v>
      </c>
      <c r="P13343">
        <v>0.16013775614976083</v>
      </c>
      <c r="Q13343">
        <v>8.0648088011462518E-2</v>
      </c>
      <c r="R13343">
        <v>0.26097872304454045</v>
      </c>
      <c r="S13343">
        <v>0</v>
      </c>
      <c r="T13343">
        <v>0</v>
      </c>
      <c r="U13343">
        <v>0</v>
      </c>
      <c r="V13343">
        <v>0</v>
      </c>
      <c r="W13343">
        <v>0</v>
      </c>
      <c r="X13343">
        <v>0</v>
      </c>
      <c r="Y13343">
        <v>1</v>
      </c>
      <c r="Z13343">
        <v>0.44805612026498953</v>
      </c>
      <c r="AA13343">
        <v>0</v>
      </c>
      <c r="AB13343">
        <f t="shared" si="1456"/>
        <v>-0.22054166666666666</v>
      </c>
      <c r="AC13343">
        <f t="shared" si="1457"/>
        <v>0.46917908055291846</v>
      </c>
      <c r="AD13343">
        <f t="shared" si="1458"/>
        <v>0.46917908055291846</v>
      </c>
      <c r="AE13343">
        <f t="shared" si="1459"/>
        <v>0.22012900962848195</v>
      </c>
      <c r="AF13343">
        <f t="shared" si="1460"/>
        <v>0.46917908055291846</v>
      </c>
      <c r="AG13343">
        <f t="shared" si="1461"/>
        <v>0</v>
      </c>
      <c r="AH13343" t="b">
        <f t="shared" si="1462"/>
        <v>1</v>
      </c>
    </row>
    <row r="13344" spans="1:34" x14ac:dyDescent="0.25">
      <c r="A13344">
        <v>29576</v>
      </c>
      <c r="B13344">
        <v>5.0505050505050504E-2</v>
      </c>
      <c r="C13344">
        <v>0</v>
      </c>
      <c r="D13344">
        <v>0.33333333333333331</v>
      </c>
      <c r="E13344">
        <v>0.66666666666666663</v>
      </c>
      <c r="F13344">
        <v>0.29310344827586204</v>
      </c>
      <c r="G13344">
        <v>0.4</v>
      </c>
      <c r="H13344">
        <v>0.2</v>
      </c>
      <c r="I13344">
        <v>0.2</v>
      </c>
      <c r="J13344">
        <v>0.2</v>
      </c>
      <c r="K13344">
        <v>0.2</v>
      </c>
      <c r="L13344">
        <v>0.2</v>
      </c>
      <c r="M13344">
        <v>0.19801060268597839</v>
      </c>
      <c r="N13344">
        <v>0.12279682796372429</v>
      </c>
      <c r="O13344">
        <v>0.11949523239042624</v>
      </c>
      <c r="P13344">
        <v>0.21375658684270515</v>
      </c>
      <c r="Q13344">
        <v>9.8545867397781858E-2</v>
      </c>
      <c r="R13344">
        <v>0.27510726084654419</v>
      </c>
      <c r="S13344">
        <v>3.4342546293752406E-3</v>
      </c>
      <c r="T13344">
        <v>1.8405720260363757E-3</v>
      </c>
      <c r="U13344">
        <v>1.5724744431052185E-3</v>
      </c>
      <c r="V13344">
        <v>1.0161030595813205E-3</v>
      </c>
      <c r="W13344">
        <v>2.344506469665603E-3</v>
      </c>
      <c r="X13344">
        <v>1.2559914955756564E-3</v>
      </c>
      <c r="Y13344">
        <v>1</v>
      </c>
      <c r="Z13344">
        <v>0.44810815734372622</v>
      </c>
      <c r="AA13344">
        <v>1</v>
      </c>
      <c r="AB13344">
        <f t="shared" si="1456"/>
        <v>0.77945833333333336</v>
      </c>
      <c r="AC13344">
        <f t="shared" si="1457"/>
        <v>0.42966118300686607</v>
      </c>
      <c r="AD13344">
        <f t="shared" si="1458"/>
        <v>-0.57033881699313393</v>
      </c>
      <c r="AE13344">
        <f t="shared" si="1459"/>
        <v>0.32528636616912754</v>
      </c>
      <c r="AF13344">
        <f t="shared" si="1460"/>
        <v>0.57033881699313393</v>
      </c>
      <c r="AG13344">
        <f t="shared" si="1461"/>
        <v>0</v>
      </c>
      <c r="AH13344" t="b">
        <f t="shared" si="1462"/>
        <v>0</v>
      </c>
    </row>
    <row r="13345" spans="1:34" x14ac:dyDescent="0.25">
      <c r="A13345">
        <v>24456</v>
      </c>
      <c r="B13345">
        <v>1.0101010101010102E-2</v>
      </c>
      <c r="C13345">
        <v>0</v>
      </c>
      <c r="D13345">
        <v>0.5</v>
      </c>
      <c r="E13345">
        <v>0.66666666666666663</v>
      </c>
      <c r="F13345">
        <v>0.18965517241379309</v>
      </c>
      <c r="G13345">
        <v>0.3</v>
      </c>
      <c r="H13345">
        <v>0.4</v>
      </c>
      <c r="I13345">
        <v>0.2</v>
      </c>
      <c r="J13345">
        <v>0.2</v>
      </c>
      <c r="K13345">
        <v>0.2</v>
      </c>
      <c r="L13345">
        <v>0.2</v>
      </c>
      <c r="M13345">
        <v>0.16461506197288536</v>
      </c>
      <c r="N13345">
        <v>8.3171049285001158E-2</v>
      </c>
      <c r="O13345">
        <v>9.6758289030188002E-2</v>
      </c>
      <c r="P13345">
        <v>0.17863178301145644</v>
      </c>
      <c r="Q13345">
        <v>9.8681712039107389E-2</v>
      </c>
      <c r="R13345">
        <v>0.27524789301503844</v>
      </c>
      <c r="S13345">
        <v>0</v>
      </c>
      <c r="T13345">
        <v>1.0093459497618833E-3</v>
      </c>
      <c r="U13345">
        <v>1.4508280880317843E-3</v>
      </c>
      <c r="V13345">
        <v>1.0483091787439613E-3</v>
      </c>
      <c r="W13345">
        <v>1.5801973605546165E-3</v>
      </c>
      <c r="X13345">
        <v>1.4300144136373438E-3</v>
      </c>
      <c r="Y13345">
        <v>1</v>
      </c>
      <c r="Z13345">
        <v>0.44814018329518146</v>
      </c>
      <c r="AA13345">
        <v>1</v>
      </c>
      <c r="AB13345">
        <f t="shared" si="1456"/>
        <v>0.77945833333333336</v>
      </c>
      <c r="AC13345">
        <f t="shared" si="1457"/>
        <v>0.37934938788965389</v>
      </c>
      <c r="AD13345">
        <f t="shared" si="1458"/>
        <v>-0.62065061211034611</v>
      </c>
      <c r="AE13345">
        <f t="shared" si="1459"/>
        <v>0.38520718231294732</v>
      </c>
      <c r="AF13345">
        <f t="shared" si="1460"/>
        <v>0.62065061211034611</v>
      </c>
      <c r="AG13345">
        <f t="shared" si="1461"/>
        <v>0</v>
      </c>
      <c r="AH13345" t="b">
        <f t="shared" si="1462"/>
        <v>0</v>
      </c>
    </row>
    <row r="13346" spans="1:34" x14ac:dyDescent="0.25">
      <c r="A13346">
        <v>20642</v>
      </c>
      <c r="B13346">
        <v>0.18181818181818182</v>
      </c>
      <c r="C13346">
        <v>0</v>
      </c>
      <c r="D13346">
        <v>0.33333333333333331</v>
      </c>
      <c r="E13346">
        <v>0.66666666666666663</v>
      </c>
      <c r="F13346">
        <v>0.1206896551724138</v>
      </c>
      <c r="G13346">
        <v>0.2</v>
      </c>
      <c r="H13346">
        <v>0.2</v>
      </c>
      <c r="I13346">
        <v>0.2</v>
      </c>
      <c r="J13346">
        <v>0.2</v>
      </c>
      <c r="K13346">
        <v>0.2</v>
      </c>
      <c r="L13346">
        <v>0.2</v>
      </c>
      <c r="M13346">
        <v>0.46444047426269214</v>
      </c>
      <c r="N13346">
        <v>0.41041446017302707</v>
      </c>
      <c r="O13346">
        <v>0.17484639166597579</v>
      </c>
      <c r="P13346">
        <v>0.27619335597869604</v>
      </c>
      <c r="Q13346">
        <v>0.16543695866654107</v>
      </c>
      <c r="R13346">
        <v>0.32530372321744883</v>
      </c>
      <c r="S13346">
        <v>1.1867639247577706E-2</v>
      </c>
      <c r="T13346">
        <v>3.9162622850761079E-3</v>
      </c>
      <c r="U13346">
        <v>5.3915003794473464E-3</v>
      </c>
      <c r="V13346">
        <v>4.5185185185185189E-3</v>
      </c>
      <c r="W13346">
        <v>6.7287335679402805E-3</v>
      </c>
      <c r="X13346">
        <v>1.8947690980694806E-2</v>
      </c>
      <c r="Y13346">
        <v>1</v>
      </c>
      <c r="Z13346">
        <v>0.44817394725776472</v>
      </c>
      <c r="AA13346">
        <v>0</v>
      </c>
      <c r="AB13346">
        <f t="shared" si="1456"/>
        <v>-0.22054166666666666</v>
      </c>
      <c r="AC13346">
        <f t="shared" si="1457"/>
        <v>5.2752707365496809E-2</v>
      </c>
      <c r="AD13346">
        <f t="shared" si="1458"/>
        <v>5.2752707365496809E-2</v>
      </c>
      <c r="AE13346">
        <f t="shared" si="1459"/>
        <v>2.7828481343897412E-3</v>
      </c>
      <c r="AF13346">
        <f t="shared" si="1460"/>
        <v>5.2752707365496809E-2</v>
      </c>
      <c r="AG13346">
        <f t="shared" si="1461"/>
        <v>0</v>
      </c>
      <c r="AH13346" t="b">
        <f t="shared" si="1462"/>
        <v>1</v>
      </c>
    </row>
    <row r="13347" spans="1:34" x14ac:dyDescent="0.25">
      <c r="A13347">
        <v>5821</v>
      </c>
      <c r="B13347">
        <v>7.0707070707070704E-2</v>
      </c>
      <c r="C13347">
        <v>1</v>
      </c>
      <c r="D13347">
        <v>0.33333333333333331</v>
      </c>
      <c r="E13347">
        <v>0.33333333333333331</v>
      </c>
      <c r="F13347">
        <v>0.41379310344827586</v>
      </c>
      <c r="G13347">
        <v>0.2</v>
      </c>
      <c r="H13347">
        <v>0.2</v>
      </c>
      <c r="I13347">
        <v>0</v>
      </c>
      <c r="J13347">
        <v>0</v>
      </c>
      <c r="K13347">
        <v>0</v>
      </c>
      <c r="L13347">
        <v>0</v>
      </c>
      <c r="M13347">
        <v>0.21921243510478361</v>
      </c>
      <c r="N13347">
        <v>6.6220432985229311E-2</v>
      </c>
      <c r="O13347">
        <v>8.6344602062313022E-2</v>
      </c>
      <c r="P13347">
        <v>0.16013775614976083</v>
      </c>
      <c r="Q13347">
        <v>8.0648088011462518E-2</v>
      </c>
      <c r="R13347">
        <v>0.26097872304454045</v>
      </c>
      <c r="S13347">
        <v>0</v>
      </c>
      <c r="T13347">
        <v>0</v>
      </c>
      <c r="U13347">
        <v>0</v>
      </c>
      <c r="V13347">
        <v>0</v>
      </c>
      <c r="W13347">
        <v>0</v>
      </c>
      <c r="X13347">
        <v>0</v>
      </c>
      <c r="Y13347">
        <v>1</v>
      </c>
      <c r="Z13347">
        <v>0.4482332990309067</v>
      </c>
      <c r="AA13347">
        <v>0</v>
      </c>
      <c r="AB13347">
        <f t="shared" si="1456"/>
        <v>-0.22054166666666666</v>
      </c>
      <c r="AC13347">
        <f t="shared" si="1457"/>
        <v>0.18859362454492923</v>
      </c>
      <c r="AD13347">
        <f t="shared" si="1458"/>
        <v>0.18859362454492923</v>
      </c>
      <c r="AE13347">
        <f t="shared" si="1459"/>
        <v>3.5567555218993734E-2</v>
      </c>
      <c r="AF13347">
        <f t="shared" si="1460"/>
        <v>0.18859362454492923</v>
      </c>
      <c r="AG13347">
        <f t="shared" si="1461"/>
        <v>0</v>
      </c>
      <c r="AH13347" t="b">
        <f t="shared" si="1462"/>
        <v>1</v>
      </c>
    </row>
    <row r="13348" spans="1:34" x14ac:dyDescent="0.25">
      <c r="A13348">
        <v>7442</v>
      </c>
      <c r="B13348">
        <v>7.0707070707070704E-2</v>
      </c>
      <c r="C13348">
        <v>0</v>
      </c>
      <c r="D13348">
        <v>0.33333333333333331</v>
      </c>
      <c r="E13348">
        <v>0.33333333333333331</v>
      </c>
      <c r="F13348">
        <v>0.32758620689655171</v>
      </c>
      <c r="G13348">
        <v>0.2</v>
      </c>
      <c r="H13348">
        <v>0.2</v>
      </c>
      <c r="I13348">
        <v>0.2</v>
      </c>
      <c r="J13348">
        <v>0.1</v>
      </c>
      <c r="K13348">
        <v>0.1</v>
      </c>
      <c r="L13348">
        <v>0.1</v>
      </c>
      <c r="M13348">
        <v>0.16760862620797795</v>
      </c>
      <c r="N13348">
        <v>8.3127393926970286E-2</v>
      </c>
      <c r="O13348">
        <v>9.4657103812385623E-2</v>
      </c>
      <c r="P13348">
        <v>0.16026963430188415</v>
      </c>
      <c r="Q13348">
        <v>8.371202919172438E-2</v>
      </c>
      <c r="R13348">
        <v>0.26111704976764955</v>
      </c>
      <c r="S13348">
        <v>5.7237577156254004E-3</v>
      </c>
      <c r="T13348">
        <v>2.9686645581231863E-3</v>
      </c>
      <c r="U13348">
        <v>5.580108030891478E-3</v>
      </c>
      <c r="V13348">
        <v>4.9919484702093397E-3</v>
      </c>
      <c r="W13348">
        <v>2.344506469665603E-3</v>
      </c>
      <c r="X13348">
        <v>9.4577672859612692E-3</v>
      </c>
      <c r="Y13348">
        <v>1</v>
      </c>
      <c r="Z13348">
        <v>0.44824498884166275</v>
      </c>
      <c r="AA13348">
        <v>0</v>
      </c>
      <c r="AB13348">
        <f t="shared" si="1456"/>
        <v>-0.22054166666666666</v>
      </c>
      <c r="AC13348">
        <f t="shared" si="1457"/>
        <v>0.26567324874203346</v>
      </c>
      <c r="AD13348">
        <f t="shared" si="1458"/>
        <v>0.26567324874203346</v>
      </c>
      <c r="AE13348">
        <f t="shared" si="1459"/>
        <v>7.0582275097146388E-2</v>
      </c>
      <c r="AF13348">
        <f t="shared" si="1460"/>
        <v>0.26567324874203346</v>
      </c>
      <c r="AG13348">
        <f t="shared" si="1461"/>
        <v>0</v>
      </c>
      <c r="AH13348" t="b">
        <f t="shared" si="1462"/>
        <v>1</v>
      </c>
    </row>
    <row r="13349" spans="1:34" x14ac:dyDescent="0.25">
      <c r="A13349">
        <v>527</v>
      </c>
      <c r="B13349">
        <v>1.0101010101010102E-2</v>
      </c>
      <c r="C13349">
        <v>0</v>
      </c>
      <c r="D13349">
        <v>0.33333333333333331</v>
      </c>
      <c r="E13349">
        <v>0.66666666666666663</v>
      </c>
      <c r="F13349">
        <v>0.10344827586206896</v>
      </c>
      <c r="G13349">
        <v>0.3</v>
      </c>
      <c r="H13349">
        <v>0.4</v>
      </c>
      <c r="I13349">
        <v>0.2</v>
      </c>
      <c r="J13349">
        <v>0.2</v>
      </c>
      <c r="K13349">
        <v>0.2</v>
      </c>
      <c r="L13349">
        <v>0.4</v>
      </c>
      <c r="M13349">
        <v>0.16302138500350857</v>
      </c>
      <c r="N13349">
        <v>8.336560033709528E-2</v>
      </c>
      <c r="O13349">
        <v>9.6798369124491523E-2</v>
      </c>
      <c r="P13349">
        <v>0.17845563147969171</v>
      </c>
      <c r="Q13349">
        <v>0.10123202165581728</v>
      </c>
      <c r="R13349">
        <v>0.27653356305815796</v>
      </c>
      <c r="S13349">
        <v>0</v>
      </c>
      <c r="T13349">
        <v>9.4641026112967188E-4</v>
      </c>
      <c r="U13349">
        <v>1.1160216061782955E-3</v>
      </c>
      <c r="V13349">
        <v>2.5861513687600642E-3</v>
      </c>
      <c r="W13349">
        <v>0</v>
      </c>
      <c r="X13349">
        <v>5.6746603715767611E-4</v>
      </c>
      <c r="Y13349">
        <v>1</v>
      </c>
      <c r="Z13349">
        <v>0.44826893295285919</v>
      </c>
      <c r="AA13349">
        <v>0</v>
      </c>
      <c r="AB13349">
        <f t="shared" si="1456"/>
        <v>-0.22054166666666666</v>
      </c>
      <c r="AC13349">
        <f t="shared" si="1457"/>
        <v>0.39400064560336678</v>
      </c>
      <c r="AD13349">
        <f t="shared" si="1458"/>
        <v>0.39400064560336678</v>
      </c>
      <c r="AE13349">
        <f t="shared" si="1459"/>
        <v>0.15523650873586983</v>
      </c>
      <c r="AF13349">
        <f t="shared" si="1460"/>
        <v>0.39400064560336678</v>
      </c>
      <c r="AG13349">
        <f t="shared" si="1461"/>
        <v>0</v>
      </c>
      <c r="AH13349" t="b">
        <f t="shared" si="1462"/>
        <v>1</v>
      </c>
    </row>
    <row r="13350" spans="1:34" x14ac:dyDescent="0.25">
      <c r="A13350">
        <v>22935</v>
      </c>
      <c r="B13350">
        <v>0.22222222222222221</v>
      </c>
      <c r="C13350">
        <v>1</v>
      </c>
      <c r="D13350">
        <v>0.16666666666666666</v>
      </c>
      <c r="E13350">
        <v>0.66666666666666663</v>
      </c>
      <c r="F13350">
        <v>0.13793103448275862</v>
      </c>
      <c r="G13350">
        <v>0.1</v>
      </c>
      <c r="H13350">
        <v>0.1</v>
      </c>
      <c r="I13350">
        <v>0.1</v>
      </c>
      <c r="J13350">
        <v>0.1</v>
      </c>
      <c r="K13350">
        <v>0.1</v>
      </c>
      <c r="L13350">
        <v>0.1</v>
      </c>
      <c r="M13350">
        <v>0.17585044036276726</v>
      </c>
      <c r="N13350">
        <v>6.7807210346699467E-2</v>
      </c>
      <c r="O13350">
        <v>8.8363430921957462E-2</v>
      </c>
      <c r="P13350">
        <v>0.17741944599872267</v>
      </c>
      <c r="Q13350">
        <v>8.451519823897749E-2</v>
      </c>
      <c r="R13350">
        <v>0.26418098668451595</v>
      </c>
      <c r="S13350">
        <v>1.9140245801051339E-3</v>
      </c>
      <c r="T13350">
        <v>2.1831559160437912E-3</v>
      </c>
      <c r="U13350">
        <v>2.0474532386947013E-2</v>
      </c>
      <c r="V13350">
        <v>6.2801932367149756E-3</v>
      </c>
      <c r="W13350">
        <v>9.7695584590965674E-3</v>
      </c>
      <c r="X13350">
        <v>7.5472982941970923E-4</v>
      </c>
      <c r="Y13350">
        <v>1</v>
      </c>
      <c r="Z13350">
        <v>0.44827644840033609</v>
      </c>
      <c r="AA13350">
        <v>0</v>
      </c>
      <c r="AB13350">
        <f t="shared" si="1456"/>
        <v>-0.22054166666666666</v>
      </c>
      <c r="AC13350">
        <f t="shared" si="1457"/>
        <v>7.9666341305134489E-2</v>
      </c>
      <c r="AD13350">
        <f t="shared" si="1458"/>
        <v>7.9666341305134489E-2</v>
      </c>
      <c r="AE13350">
        <f t="shared" si="1459"/>
        <v>6.3467259369461779E-3</v>
      </c>
      <c r="AF13350">
        <f t="shared" si="1460"/>
        <v>7.9666341305134489E-2</v>
      </c>
      <c r="AG13350">
        <f t="shared" si="1461"/>
        <v>0</v>
      </c>
      <c r="AH13350" t="b">
        <f t="shared" si="1462"/>
        <v>1</v>
      </c>
    </row>
    <row r="13351" spans="1:34" x14ac:dyDescent="0.25">
      <c r="A13351">
        <v>14039</v>
      </c>
      <c r="B13351">
        <v>0.19191919191919191</v>
      </c>
      <c r="C13351">
        <v>0</v>
      </c>
      <c r="D13351">
        <v>0.33333333333333331</v>
      </c>
      <c r="E13351">
        <v>0.66666666666666663</v>
      </c>
      <c r="F13351">
        <v>0.41379310344827586</v>
      </c>
      <c r="G13351">
        <v>0.2</v>
      </c>
      <c r="H13351">
        <v>0.2</v>
      </c>
      <c r="I13351">
        <v>0.2</v>
      </c>
      <c r="J13351">
        <v>0.2</v>
      </c>
      <c r="K13351">
        <v>0.2</v>
      </c>
      <c r="L13351">
        <v>0.2</v>
      </c>
      <c r="M13351">
        <v>0.32437741739382048</v>
      </c>
      <c r="N13351">
        <v>0.25099553196900848</v>
      </c>
      <c r="O13351">
        <v>0.18700822959634952</v>
      </c>
      <c r="P13351">
        <v>0.3050906850693208</v>
      </c>
      <c r="Q13351">
        <v>0.23469690284133446</v>
      </c>
      <c r="R13351">
        <v>0.3829951885354812</v>
      </c>
      <c r="S13351">
        <v>1.0531714196750737E-2</v>
      </c>
      <c r="T13351">
        <v>5.3435962046217362E-3</v>
      </c>
      <c r="U13351">
        <v>8.9281728494263642E-3</v>
      </c>
      <c r="V13351">
        <v>9.6618357487922701E-3</v>
      </c>
      <c r="W13351">
        <v>1.4067038817993618E-2</v>
      </c>
      <c r="X13351">
        <v>1.1349320743153523E-2</v>
      </c>
      <c r="Y13351">
        <v>1</v>
      </c>
      <c r="Z13351">
        <v>0.4483010984417275</v>
      </c>
      <c r="AA13351">
        <v>0</v>
      </c>
      <c r="AB13351">
        <f t="shared" si="1456"/>
        <v>-0.22054166666666666</v>
      </c>
      <c r="AC13351">
        <f t="shared" si="1457"/>
        <v>0.16579313422827746</v>
      </c>
      <c r="AD13351">
        <f t="shared" si="1458"/>
        <v>0.16579313422827746</v>
      </c>
      <c r="AE13351">
        <f t="shared" si="1459"/>
        <v>2.7487363357235627E-2</v>
      </c>
      <c r="AF13351">
        <f t="shared" si="1460"/>
        <v>0.16579313422827746</v>
      </c>
      <c r="AG13351">
        <f t="shared" si="1461"/>
        <v>0</v>
      </c>
      <c r="AH13351" t="b">
        <f t="shared" si="1462"/>
        <v>1</v>
      </c>
    </row>
    <row r="13352" spans="1:34" x14ac:dyDescent="0.25">
      <c r="A13352">
        <v>29368</v>
      </c>
      <c r="B13352">
        <v>2.0202020202020204E-2</v>
      </c>
      <c r="C13352">
        <v>0</v>
      </c>
      <c r="D13352">
        <v>0.33333333333333331</v>
      </c>
      <c r="E13352">
        <v>0.66666666666666663</v>
      </c>
      <c r="F13352">
        <v>8.6206896551724144E-2</v>
      </c>
      <c r="G13352">
        <v>0.2</v>
      </c>
      <c r="H13352">
        <v>0.2</v>
      </c>
      <c r="I13352">
        <v>0.2</v>
      </c>
      <c r="J13352">
        <v>0.2</v>
      </c>
      <c r="K13352">
        <v>0.2</v>
      </c>
      <c r="L13352">
        <v>0</v>
      </c>
      <c r="M13352">
        <v>0.16951997670984018</v>
      </c>
      <c r="N13352">
        <v>7.2195522858325076E-2</v>
      </c>
      <c r="O13352">
        <v>9.5800759106005259E-2</v>
      </c>
      <c r="P13352">
        <v>0.17738082453988654</v>
      </c>
      <c r="Q13352">
        <v>8.0648088011462518E-2</v>
      </c>
      <c r="R13352">
        <v>0.26097872304454045</v>
      </c>
      <c r="S13352">
        <v>1.3542410755169698E-3</v>
      </c>
      <c r="T13352">
        <v>6.8279284836833291E-3</v>
      </c>
      <c r="U13352">
        <v>2.232043212356591E-3</v>
      </c>
      <c r="V13352">
        <v>0</v>
      </c>
      <c r="W13352">
        <v>0</v>
      </c>
      <c r="X13352">
        <v>0</v>
      </c>
      <c r="Y13352">
        <v>1</v>
      </c>
      <c r="Z13352">
        <v>0.44830452552898181</v>
      </c>
      <c r="AA13352">
        <v>0</v>
      </c>
      <c r="AB13352">
        <f t="shared" si="1456"/>
        <v>-0.22054166666666666</v>
      </c>
      <c r="AC13352">
        <f t="shared" si="1457"/>
        <v>0.23028504584804377</v>
      </c>
      <c r="AD13352">
        <f t="shared" si="1458"/>
        <v>0.23028504584804377</v>
      </c>
      <c r="AE13352">
        <f t="shared" si="1459"/>
        <v>5.3031202341235623E-2</v>
      </c>
      <c r="AF13352">
        <f t="shared" si="1460"/>
        <v>0.23028504584804377</v>
      </c>
      <c r="AG13352">
        <f t="shared" si="1461"/>
        <v>0</v>
      </c>
      <c r="AH13352" t="b">
        <f t="shared" si="1462"/>
        <v>1</v>
      </c>
    </row>
    <row r="13353" spans="1:34" x14ac:dyDescent="0.25">
      <c r="A13353">
        <v>9360</v>
      </c>
      <c r="B13353">
        <v>0.49494949494949497</v>
      </c>
      <c r="C13353">
        <v>0</v>
      </c>
      <c r="D13353">
        <v>0.16666666666666666</v>
      </c>
      <c r="E13353">
        <v>0.66666666666666663</v>
      </c>
      <c r="F13353">
        <v>0.25862068965517243</v>
      </c>
      <c r="G13353">
        <v>0.1</v>
      </c>
      <c r="H13353">
        <v>0.1</v>
      </c>
      <c r="I13353">
        <v>0.2</v>
      </c>
      <c r="J13353">
        <v>0.1</v>
      </c>
      <c r="K13353">
        <v>0.1</v>
      </c>
      <c r="L13353">
        <v>0.1</v>
      </c>
      <c r="M13353">
        <v>0.16014728017478239</v>
      </c>
      <c r="N13353">
        <v>8.8078480945385243E-2</v>
      </c>
      <c r="O13353">
        <v>0.11640961417144288</v>
      </c>
      <c r="P13353">
        <v>0.20914932939959646</v>
      </c>
      <c r="Q13353">
        <v>0.15183960416656339</v>
      </c>
      <c r="R13353">
        <v>0.33256971858965145</v>
      </c>
      <c r="S13353">
        <v>2.6475813689396853E-2</v>
      </c>
      <c r="T13353">
        <v>2.3811658420706081E-2</v>
      </c>
      <c r="U13353">
        <v>5.8279764296236776E-2</v>
      </c>
      <c r="V13353">
        <v>0.1157037037037037</v>
      </c>
      <c r="W13353">
        <v>0.21855020408928819</v>
      </c>
      <c r="X13353">
        <v>0.3396624712010986</v>
      </c>
      <c r="Y13353">
        <v>1</v>
      </c>
      <c r="Z13353">
        <v>0.44835093056420239</v>
      </c>
      <c r="AA13353">
        <v>0</v>
      </c>
      <c r="AB13353">
        <f t="shared" si="1456"/>
        <v>-0.22054166666666666</v>
      </c>
      <c r="AC13353">
        <f t="shared" si="1457"/>
        <v>3.4505725571365387E-2</v>
      </c>
      <c r="AD13353">
        <f t="shared" si="1458"/>
        <v>3.4505725571365387E-2</v>
      </c>
      <c r="AE13353">
        <f t="shared" si="1459"/>
        <v>1.1906450972063792E-3</v>
      </c>
      <c r="AF13353">
        <f t="shared" si="1460"/>
        <v>3.4505725571365387E-2</v>
      </c>
      <c r="AG13353">
        <f t="shared" si="1461"/>
        <v>0</v>
      </c>
      <c r="AH13353" t="b">
        <f t="shared" si="1462"/>
        <v>1</v>
      </c>
    </row>
    <row r="13354" spans="1:34" x14ac:dyDescent="0.25">
      <c r="A13354">
        <v>16271</v>
      </c>
      <c r="B13354">
        <v>0.17171717171717171</v>
      </c>
      <c r="C13354">
        <v>1</v>
      </c>
      <c r="D13354">
        <v>0.16666666666666666</v>
      </c>
      <c r="E13354">
        <v>0.66666666666666663</v>
      </c>
      <c r="F13354">
        <v>0.29310344827586204</v>
      </c>
      <c r="G13354">
        <v>0.2</v>
      </c>
      <c r="H13354">
        <v>0.1</v>
      </c>
      <c r="I13354">
        <v>0.2</v>
      </c>
      <c r="J13354">
        <v>0.2</v>
      </c>
      <c r="K13354">
        <v>0.2</v>
      </c>
      <c r="L13354">
        <v>0.2</v>
      </c>
      <c r="M13354">
        <v>0.16072687951678227</v>
      </c>
      <c r="N13354">
        <v>0.23656174196266896</v>
      </c>
      <c r="O13354">
        <v>0.18536988711139465</v>
      </c>
      <c r="P13354">
        <v>0.32730273383409353</v>
      </c>
      <c r="Q13354">
        <v>0.22019920575505328</v>
      </c>
      <c r="R13354">
        <v>0.36997249603655513</v>
      </c>
      <c r="S13354">
        <v>0.20610106782423943</v>
      </c>
      <c r="T13354">
        <v>4.8686098753220261E-3</v>
      </c>
      <c r="U13354">
        <v>1.0721619570554886E-2</v>
      </c>
      <c r="V13354">
        <v>8.2173913043478257E-3</v>
      </c>
      <c r="W13354">
        <v>1.2278180381638764E-2</v>
      </c>
      <c r="X13354">
        <v>9.4577672859612692E-3</v>
      </c>
      <c r="Y13354">
        <v>1</v>
      </c>
      <c r="Z13354">
        <v>0.44837306876991834</v>
      </c>
      <c r="AA13354">
        <v>0</v>
      </c>
      <c r="AB13354">
        <f t="shared" si="1456"/>
        <v>-0.22054166666666666</v>
      </c>
      <c r="AC13354">
        <f t="shared" si="1457"/>
        <v>0.153843934563861</v>
      </c>
      <c r="AD13354">
        <f t="shared" si="1458"/>
        <v>0.153843934563861</v>
      </c>
      <c r="AE13354">
        <f t="shared" si="1459"/>
        <v>2.3667956202089547E-2</v>
      </c>
      <c r="AF13354">
        <f t="shared" si="1460"/>
        <v>0.153843934563861</v>
      </c>
      <c r="AG13354">
        <f t="shared" si="1461"/>
        <v>0</v>
      </c>
      <c r="AH13354" t="b">
        <f t="shared" si="1462"/>
        <v>1</v>
      </c>
    </row>
    <row r="13355" spans="1:34" x14ac:dyDescent="0.25">
      <c r="A13355">
        <v>13509</v>
      </c>
      <c r="B13355">
        <v>0.35353535353535354</v>
      </c>
      <c r="C13355">
        <v>0</v>
      </c>
      <c r="D13355">
        <v>0.16666666666666666</v>
      </c>
      <c r="E13355">
        <v>0.66666666666666663</v>
      </c>
      <c r="F13355">
        <v>0.32758620689655171</v>
      </c>
      <c r="G13355">
        <v>0.3</v>
      </c>
      <c r="H13355">
        <v>0</v>
      </c>
      <c r="I13355">
        <v>0</v>
      </c>
      <c r="J13355">
        <v>0</v>
      </c>
      <c r="K13355">
        <v>0</v>
      </c>
      <c r="L13355">
        <v>0</v>
      </c>
      <c r="M13355">
        <v>0.1465191741196063</v>
      </c>
      <c r="N13355">
        <v>6.6220432985229311E-2</v>
      </c>
      <c r="O13355">
        <v>8.6344602062313022E-2</v>
      </c>
      <c r="P13355">
        <v>0.16013775614976083</v>
      </c>
      <c r="Q13355">
        <v>8.0648088011462518E-2</v>
      </c>
      <c r="R13355">
        <v>0.26097872304454045</v>
      </c>
      <c r="S13355">
        <v>0</v>
      </c>
      <c r="T13355">
        <v>0</v>
      </c>
      <c r="U13355">
        <v>0</v>
      </c>
      <c r="V13355">
        <v>0</v>
      </c>
      <c r="W13355">
        <v>0</v>
      </c>
      <c r="X13355">
        <v>0</v>
      </c>
      <c r="Y13355">
        <v>1</v>
      </c>
      <c r="Z13355">
        <v>0.44837994713651896</v>
      </c>
      <c r="AA13355">
        <v>0</v>
      </c>
      <c r="AB13355">
        <f t="shared" si="1456"/>
        <v>-0.22054166666666666</v>
      </c>
      <c r="AC13355">
        <f t="shared" si="1457"/>
        <v>0.27415822322783767</v>
      </c>
      <c r="AD13355">
        <f t="shared" si="1458"/>
        <v>0.27415822322783767</v>
      </c>
      <c r="AE13355">
        <f t="shared" si="1459"/>
        <v>7.5162731363444868E-2</v>
      </c>
      <c r="AF13355">
        <f t="shared" si="1460"/>
        <v>0.27415822322783767</v>
      </c>
      <c r="AG13355">
        <f t="shared" si="1461"/>
        <v>0</v>
      </c>
      <c r="AH13355" t="b">
        <f t="shared" si="1462"/>
        <v>1</v>
      </c>
    </row>
    <row r="13356" spans="1:34" x14ac:dyDescent="0.25">
      <c r="A13356">
        <v>4449</v>
      </c>
      <c r="B13356">
        <v>2.0202020202020204E-2</v>
      </c>
      <c r="C13356">
        <v>0</v>
      </c>
      <c r="D13356">
        <v>0.5</v>
      </c>
      <c r="E13356">
        <v>0.66666666666666663</v>
      </c>
      <c r="F13356">
        <v>6.8965517241379309E-2</v>
      </c>
      <c r="G13356">
        <v>0</v>
      </c>
      <c r="H13356">
        <v>0</v>
      </c>
      <c r="I13356">
        <v>0</v>
      </c>
      <c r="J13356">
        <v>0</v>
      </c>
      <c r="K13356">
        <v>0</v>
      </c>
      <c r="L13356">
        <v>0</v>
      </c>
      <c r="M13356">
        <v>0.14720938402305656</v>
      </c>
      <c r="N13356">
        <v>6.6220432985229311E-2</v>
      </c>
      <c r="O13356">
        <v>8.6558728593523607E-2</v>
      </c>
      <c r="P13356">
        <v>0.16084330426362065</v>
      </c>
      <c r="Q13356">
        <v>8.1034799034214011E-2</v>
      </c>
      <c r="R13356">
        <v>0.26097872304454045</v>
      </c>
      <c r="S13356">
        <v>0</v>
      </c>
      <c r="T13356">
        <v>2.3155583553360854E-4</v>
      </c>
      <c r="U13356">
        <v>8.3590018302754341E-4</v>
      </c>
      <c r="V13356">
        <v>6.2801932367149754E-4</v>
      </c>
      <c r="W13356">
        <v>0</v>
      </c>
      <c r="X13356">
        <v>1.5227005330397643E-3</v>
      </c>
      <c r="Y13356">
        <v>1</v>
      </c>
      <c r="Z13356">
        <v>0.44838560014798734</v>
      </c>
      <c r="AA13356">
        <v>1</v>
      </c>
      <c r="AB13356">
        <f t="shared" si="1456"/>
        <v>0.77945833333333336</v>
      </c>
      <c r="AC13356">
        <f t="shared" si="1457"/>
        <v>-3.2745632438642258E-2</v>
      </c>
      <c r="AD13356">
        <f t="shared" si="1458"/>
        <v>-1.0327456324386421</v>
      </c>
      <c r="AE13356">
        <f t="shared" si="1459"/>
        <v>1.066563541321091</v>
      </c>
      <c r="AF13356">
        <f t="shared" si="1460"/>
        <v>1.0327456324386421</v>
      </c>
      <c r="AG13356">
        <f t="shared" si="1461"/>
        <v>0</v>
      </c>
      <c r="AH13356" t="b">
        <f t="shared" si="1462"/>
        <v>0</v>
      </c>
    </row>
    <row r="13357" spans="1:34" x14ac:dyDescent="0.25">
      <c r="A13357">
        <v>15920</v>
      </c>
      <c r="B13357">
        <v>0</v>
      </c>
      <c r="C13357">
        <v>1</v>
      </c>
      <c r="D13357">
        <v>0.33333333333333331</v>
      </c>
      <c r="E13357">
        <v>0.66666666666666663</v>
      </c>
      <c r="F13357">
        <v>0.10344827586206896</v>
      </c>
      <c r="G13357">
        <v>0.4</v>
      </c>
      <c r="H13357">
        <v>0.2</v>
      </c>
      <c r="I13357">
        <v>0.2</v>
      </c>
      <c r="J13357">
        <v>0.2</v>
      </c>
      <c r="K13357">
        <v>0.2</v>
      </c>
      <c r="L13357">
        <v>0.2</v>
      </c>
      <c r="M13357">
        <v>0.15244259090639603</v>
      </c>
      <c r="N13357">
        <v>7.3381809761338054E-2</v>
      </c>
      <c r="O13357">
        <v>9.0926360787831909E-2</v>
      </c>
      <c r="P13357">
        <v>0.1683217374758145</v>
      </c>
      <c r="Q13357">
        <v>8.9438327028621575E-2</v>
      </c>
      <c r="R13357">
        <v>0.2679304093625674</v>
      </c>
      <c r="S13357">
        <v>1.2867007344725902E-3</v>
      </c>
      <c r="T13357">
        <v>7.1663562433093718E-4</v>
      </c>
      <c r="U13357">
        <v>1.1160216061782955E-3</v>
      </c>
      <c r="V13357">
        <v>2.85024154589372E-4</v>
      </c>
      <c r="W13357">
        <v>4.2435567100947413E-4</v>
      </c>
      <c r="X13357">
        <v>0</v>
      </c>
      <c r="Y13357">
        <v>1</v>
      </c>
      <c r="Z13357">
        <v>0.44840412538128449</v>
      </c>
      <c r="AA13357">
        <v>0</v>
      </c>
      <c r="AB13357">
        <f t="shared" si="1456"/>
        <v>-0.22054166666666666</v>
      </c>
      <c r="AC13357">
        <f t="shared" si="1457"/>
        <v>0.4360678014064826</v>
      </c>
      <c r="AD13357">
        <f t="shared" si="1458"/>
        <v>0.4360678014064826</v>
      </c>
      <c r="AE13357">
        <f t="shared" si="1459"/>
        <v>0.19015512742348356</v>
      </c>
      <c r="AF13357">
        <f t="shared" si="1460"/>
        <v>0.4360678014064826</v>
      </c>
      <c r="AG13357">
        <f t="shared" si="1461"/>
        <v>0</v>
      </c>
      <c r="AH13357" t="b">
        <f t="shared" si="1462"/>
        <v>1</v>
      </c>
    </row>
    <row r="13358" spans="1:34" x14ac:dyDescent="0.25">
      <c r="A13358">
        <v>29990</v>
      </c>
      <c r="B13358">
        <v>0.14141414141414141</v>
      </c>
      <c r="C13358">
        <v>0</v>
      </c>
      <c r="D13358">
        <v>0.16666666666666666</v>
      </c>
      <c r="E13358">
        <v>0.66666666666666663</v>
      </c>
      <c r="F13358">
        <v>0.2413793103448276</v>
      </c>
      <c r="G13358">
        <v>0.1</v>
      </c>
      <c r="H13358">
        <v>0.1</v>
      </c>
      <c r="I13358">
        <v>0.1</v>
      </c>
      <c r="J13358">
        <v>0.1</v>
      </c>
      <c r="K13358">
        <v>0.1</v>
      </c>
      <c r="L13358">
        <v>0</v>
      </c>
      <c r="M13358">
        <v>0.14954990350334618</v>
      </c>
      <c r="N13358">
        <v>7.477023995262444E-2</v>
      </c>
      <c r="O13358">
        <v>8.634295493514986E-2</v>
      </c>
      <c r="P13358">
        <v>0.16087250585444796</v>
      </c>
      <c r="Q13358">
        <v>8.0648088011462518E-2</v>
      </c>
      <c r="R13358">
        <v>0.26097872304454045</v>
      </c>
      <c r="S13358">
        <v>1.0364580471454476E-2</v>
      </c>
      <c r="T13358">
        <v>0</v>
      </c>
      <c r="U13358">
        <v>8.7384491763760547E-4</v>
      </c>
      <c r="V13358">
        <v>0</v>
      </c>
      <c r="W13358">
        <v>0</v>
      </c>
      <c r="X13358">
        <v>0</v>
      </c>
      <c r="Y13358">
        <v>1</v>
      </c>
      <c r="Z13358">
        <v>0.44841740166898891</v>
      </c>
      <c r="AA13358">
        <v>0</v>
      </c>
      <c r="AB13358">
        <f t="shared" si="1456"/>
        <v>-0.22054166666666666</v>
      </c>
      <c r="AC13358">
        <f t="shared" si="1457"/>
        <v>0.12587656392369584</v>
      </c>
      <c r="AD13358">
        <f t="shared" si="1458"/>
        <v>0.12587656392369584</v>
      </c>
      <c r="AE13358">
        <f t="shared" si="1459"/>
        <v>1.5844909345236285E-2</v>
      </c>
      <c r="AF13358">
        <f t="shared" si="1460"/>
        <v>0.12587656392369584</v>
      </c>
      <c r="AG13358">
        <f t="shared" si="1461"/>
        <v>0</v>
      </c>
      <c r="AH13358" t="b">
        <f t="shared" si="1462"/>
        <v>1</v>
      </c>
    </row>
    <row r="13359" spans="1:34" x14ac:dyDescent="0.25">
      <c r="A13359">
        <v>17976</v>
      </c>
      <c r="B13359">
        <v>7.0707070707070704E-2</v>
      </c>
      <c r="C13359">
        <v>0</v>
      </c>
      <c r="D13359">
        <v>0.33333333333333331</v>
      </c>
      <c r="E13359">
        <v>0.33333333333333331</v>
      </c>
      <c r="F13359">
        <v>0.36206896551724138</v>
      </c>
      <c r="G13359">
        <v>0.2</v>
      </c>
      <c r="H13359">
        <v>0.2</v>
      </c>
      <c r="I13359">
        <v>0.2</v>
      </c>
      <c r="J13359">
        <v>0.2</v>
      </c>
      <c r="K13359">
        <v>0.2</v>
      </c>
      <c r="L13359">
        <v>0.2</v>
      </c>
      <c r="M13359">
        <v>0.21573129951481784</v>
      </c>
      <c r="N13359">
        <v>0.12590489964961829</v>
      </c>
      <c r="O13359">
        <v>0.11542902446697592</v>
      </c>
      <c r="P13359">
        <v>0.20943004146625899</v>
      </c>
      <c r="Q13359">
        <v>0.1294470528158016</v>
      </c>
      <c r="R13359">
        <v>0.29959109083685365</v>
      </c>
      <c r="S13359">
        <v>2.4211495137095446E-3</v>
      </c>
      <c r="T13359">
        <v>2.9710394897696853E-3</v>
      </c>
      <c r="U13359">
        <v>2.0467836257309943E-3</v>
      </c>
      <c r="V13359">
        <v>2.5152979066022543E-3</v>
      </c>
      <c r="W13359">
        <v>3.8004449873279425E-3</v>
      </c>
      <c r="X13359">
        <v>4.1538513919941889E-3</v>
      </c>
      <c r="Y13359">
        <v>1</v>
      </c>
      <c r="Z13359">
        <v>0.4484270739103936</v>
      </c>
      <c r="AA13359">
        <v>0</v>
      </c>
      <c r="AB13359">
        <f t="shared" si="1456"/>
        <v>-0.22054166666666666</v>
      </c>
      <c r="AC13359">
        <f t="shared" si="1457"/>
        <v>0.25170934885287055</v>
      </c>
      <c r="AD13359">
        <f t="shared" si="1458"/>
        <v>0.25170934885287055</v>
      </c>
      <c r="AE13359">
        <f t="shared" si="1459"/>
        <v>6.3357596299936092E-2</v>
      </c>
      <c r="AF13359">
        <f t="shared" si="1460"/>
        <v>0.25170934885287055</v>
      </c>
      <c r="AG13359">
        <f t="shared" si="1461"/>
        <v>0</v>
      </c>
      <c r="AH13359" t="b">
        <f t="shared" si="1462"/>
        <v>1</v>
      </c>
    </row>
    <row r="13360" spans="1:34" x14ac:dyDescent="0.25">
      <c r="A13360">
        <v>7690</v>
      </c>
      <c r="B13360">
        <v>0.10101010101010101</v>
      </c>
      <c r="C13360">
        <v>0</v>
      </c>
      <c r="D13360">
        <v>0.33333333333333331</v>
      </c>
      <c r="E13360">
        <v>0.33333333333333331</v>
      </c>
      <c r="F13360">
        <v>0.2413793103448276</v>
      </c>
      <c r="G13360">
        <v>0.2</v>
      </c>
      <c r="H13360">
        <v>0.2</v>
      </c>
      <c r="I13360">
        <v>0.2</v>
      </c>
      <c r="J13360">
        <v>0.2</v>
      </c>
      <c r="K13360">
        <v>0.2</v>
      </c>
      <c r="L13360">
        <v>0.2</v>
      </c>
      <c r="M13360">
        <v>0.18910954958494494</v>
      </c>
      <c r="N13360">
        <v>0.13570932364563998</v>
      </c>
      <c r="O13360">
        <v>0.12716096220776532</v>
      </c>
      <c r="P13360">
        <v>0.20741042176517022</v>
      </c>
      <c r="Q13360">
        <v>0.13162651647736004</v>
      </c>
      <c r="R13360">
        <v>0.29897861084619837</v>
      </c>
      <c r="S13360">
        <v>3.6772853819806946E-2</v>
      </c>
      <c r="T13360">
        <v>1.7811987348739118E-3</v>
      </c>
      <c r="U13360">
        <v>2.008838891120932E-3</v>
      </c>
      <c r="V13360">
        <v>3.2866344605475039E-3</v>
      </c>
      <c r="W13360">
        <v>4.850783885738133E-3</v>
      </c>
      <c r="X13360">
        <v>5.6746603715767613E-3</v>
      </c>
      <c r="Y13360">
        <v>1</v>
      </c>
      <c r="Z13360">
        <v>0.44842967603312356</v>
      </c>
      <c r="AA13360">
        <v>1</v>
      </c>
      <c r="AB13360">
        <f t="shared" si="1456"/>
        <v>0.77945833333333336</v>
      </c>
      <c r="AC13360">
        <f t="shared" si="1457"/>
        <v>0.24508326089872345</v>
      </c>
      <c r="AD13360">
        <f t="shared" si="1458"/>
        <v>-0.75491673910127655</v>
      </c>
      <c r="AE13360">
        <f t="shared" si="1459"/>
        <v>0.56989928297530479</v>
      </c>
      <c r="AF13360">
        <f t="shared" si="1460"/>
        <v>0.75491673910127655</v>
      </c>
      <c r="AG13360">
        <f t="shared" si="1461"/>
        <v>0</v>
      </c>
      <c r="AH13360" t="b">
        <f t="shared" si="1462"/>
        <v>0</v>
      </c>
    </row>
    <row r="13361" spans="1:34" x14ac:dyDescent="0.25">
      <c r="A13361">
        <v>1653</v>
      </c>
      <c r="B13361">
        <v>2.0202020202020204E-2</v>
      </c>
      <c r="C13361">
        <v>0</v>
      </c>
      <c r="D13361">
        <v>0.16666666666666666</v>
      </c>
      <c r="E13361">
        <v>0.33333333333333331</v>
      </c>
      <c r="F13361">
        <v>0.22413793103448276</v>
      </c>
      <c r="G13361">
        <v>0.1</v>
      </c>
      <c r="H13361">
        <v>0.1</v>
      </c>
      <c r="I13361">
        <v>0.1</v>
      </c>
      <c r="J13361">
        <v>0</v>
      </c>
      <c r="K13361">
        <v>0</v>
      </c>
      <c r="L13361">
        <v>0</v>
      </c>
      <c r="M13361">
        <v>0.14671384870775894</v>
      </c>
      <c r="N13361">
        <v>6.8593006791255268E-2</v>
      </c>
      <c r="O13361">
        <v>8.6344602062313022E-2</v>
      </c>
      <c r="P13361">
        <v>0.16013775614976083</v>
      </c>
      <c r="Q13361">
        <v>8.0648088011462518E-2</v>
      </c>
      <c r="R13361">
        <v>0.26097872304454045</v>
      </c>
      <c r="S13361">
        <v>2.8618788578127002E-3</v>
      </c>
      <c r="T13361">
        <v>0</v>
      </c>
      <c r="U13361">
        <v>0</v>
      </c>
      <c r="V13361">
        <v>0</v>
      </c>
      <c r="W13361">
        <v>0</v>
      </c>
      <c r="X13361">
        <v>0</v>
      </c>
      <c r="Y13361">
        <v>1</v>
      </c>
      <c r="Z13361">
        <v>0.44844931777180319</v>
      </c>
      <c r="AA13361">
        <v>0</v>
      </c>
      <c r="AB13361">
        <f t="shared" si="1456"/>
        <v>-0.22054166666666666</v>
      </c>
      <c r="AC13361">
        <f t="shared" si="1457"/>
        <v>0.15744446849552074</v>
      </c>
      <c r="AD13361">
        <f t="shared" si="1458"/>
        <v>0.15744446849552074</v>
      </c>
      <c r="AE13361">
        <f t="shared" si="1459"/>
        <v>2.4788760659837022E-2</v>
      </c>
      <c r="AF13361">
        <f t="shared" si="1460"/>
        <v>0.15744446849552074</v>
      </c>
      <c r="AG13361">
        <f t="shared" si="1461"/>
        <v>0</v>
      </c>
      <c r="AH13361" t="b">
        <f t="shared" si="1462"/>
        <v>1</v>
      </c>
    </row>
    <row r="13362" spans="1:34" x14ac:dyDescent="0.25">
      <c r="A13362">
        <v>6724</v>
      </c>
      <c r="B13362">
        <v>0.19191919191919191</v>
      </c>
      <c r="C13362">
        <v>0</v>
      </c>
      <c r="D13362">
        <v>0.16666666666666666</v>
      </c>
      <c r="E13362">
        <v>0.33333333333333331</v>
      </c>
      <c r="F13362">
        <v>0.43103448275862066</v>
      </c>
      <c r="G13362">
        <v>0.3</v>
      </c>
      <c r="H13362">
        <v>0.4</v>
      </c>
      <c r="I13362">
        <v>0.4</v>
      </c>
      <c r="J13362">
        <v>0.4</v>
      </c>
      <c r="K13362">
        <v>0.4</v>
      </c>
      <c r="L13362">
        <v>0.4</v>
      </c>
      <c r="M13362">
        <v>0.21159092497860793</v>
      </c>
      <c r="N13362">
        <v>0.13435695657620517</v>
      </c>
      <c r="O13362">
        <v>0.13051670928150666</v>
      </c>
      <c r="P13362">
        <v>0.2150150812086821</v>
      </c>
      <c r="Q13362">
        <v>0.1770085423473359</v>
      </c>
      <c r="R13362">
        <v>0.33439255740751128</v>
      </c>
      <c r="S13362">
        <v>0</v>
      </c>
      <c r="T13362">
        <v>5.9373291162463726E-3</v>
      </c>
      <c r="U13362">
        <v>0</v>
      </c>
      <c r="V13362">
        <v>6.4412238325281798E-2</v>
      </c>
      <c r="W13362">
        <v>0</v>
      </c>
      <c r="X13362">
        <v>2.8373301857883806E-2</v>
      </c>
      <c r="Y13362">
        <v>1</v>
      </c>
      <c r="Z13362">
        <v>0.44846249324380538</v>
      </c>
      <c r="AA13362">
        <v>1</v>
      </c>
      <c r="AB13362">
        <f t="shared" si="1456"/>
        <v>0.77945833333333336</v>
      </c>
      <c r="AC13362">
        <f t="shared" si="1457"/>
        <v>0.436927474100126</v>
      </c>
      <c r="AD13362">
        <f t="shared" si="1458"/>
        <v>-0.563072525899874</v>
      </c>
      <c r="AE13362">
        <f t="shared" si="1459"/>
        <v>0.31705066942326426</v>
      </c>
      <c r="AF13362">
        <f t="shared" si="1460"/>
        <v>0.563072525899874</v>
      </c>
      <c r="AG13362">
        <f t="shared" si="1461"/>
        <v>0</v>
      </c>
      <c r="AH13362" t="b">
        <f t="shared" si="1462"/>
        <v>0</v>
      </c>
    </row>
    <row r="13363" spans="1:34" x14ac:dyDescent="0.25">
      <c r="A13363">
        <v>2439</v>
      </c>
      <c r="B13363">
        <v>0.15151515151515152</v>
      </c>
      <c r="C13363">
        <v>1</v>
      </c>
      <c r="D13363">
        <v>0.33333333333333331</v>
      </c>
      <c r="E13363">
        <v>0.66666666666666663</v>
      </c>
      <c r="F13363">
        <v>0.41379310344827586</v>
      </c>
      <c r="G13363">
        <v>0</v>
      </c>
      <c r="H13363">
        <v>0</v>
      </c>
      <c r="I13363">
        <v>0</v>
      </c>
      <c r="J13363">
        <v>0</v>
      </c>
      <c r="K13363">
        <v>0</v>
      </c>
      <c r="L13363">
        <v>0</v>
      </c>
      <c r="M13363">
        <v>0.14833938151883344</v>
      </c>
      <c r="N13363">
        <v>6.8257999369844391E-2</v>
      </c>
      <c r="O13363">
        <v>8.7412489506427368E-2</v>
      </c>
      <c r="P13363">
        <v>0.16195955862266459</v>
      </c>
      <c r="Q13363">
        <v>8.2675841964095373E-2</v>
      </c>
      <c r="R13363">
        <v>0.26246804076334834</v>
      </c>
      <c r="S13363">
        <v>2.4577815630895472E-3</v>
      </c>
      <c r="T13363">
        <v>1.1548105131099196E-3</v>
      </c>
      <c r="U13363">
        <v>2.1583857863488238E-3</v>
      </c>
      <c r="V13363">
        <v>3.3107890499194845E-3</v>
      </c>
      <c r="W13363">
        <v>4.5436535382119385E-3</v>
      </c>
      <c r="X13363">
        <v>4.8121119950970933E-3</v>
      </c>
      <c r="Y13363">
        <v>1</v>
      </c>
      <c r="Z13363">
        <v>0.44847004017415582</v>
      </c>
      <c r="AA13363">
        <v>0</v>
      </c>
      <c r="AB13363">
        <f t="shared" si="1456"/>
        <v>-0.22054166666666666</v>
      </c>
      <c r="AC13363">
        <f t="shared" si="1457"/>
        <v>-2.0394606007097749E-2</v>
      </c>
      <c r="AD13363">
        <f t="shared" si="1458"/>
        <v>-2.0394606007097749E-2</v>
      </c>
      <c r="AE13363">
        <f t="shared" si="1459"/>
        <v>4.1593995418474759E-4</v>
      </c>
      <c r="AF13363">
        <f t="shared" si="1460"/>
        <v>2.0394606007097749E-2</v>
      </c>
      <c r="AG13363">
        <f t="shared" si="1461"/>
        <v>0</v>
      </c>
      <c r="AH13363" t="b">
        <f t="shared" si="1462"/>
        <v>1</v>
      </c>
    </row>
    <row r="13364" spans="1:34" x14ac:dyDescent="0.25">
      <c r="A13364">
        <v>14532</v>
      </c>
      <c r="B13364">
        <v>4.0404040404040407E-2</v>
      </c>
      <c r="C13364">
        <v>0</v>
      </c>
      <c r="D13364">
        <v>0.33333333333333331</v>
      </c>
      <c r="E13364">
        <v>0.66666666666666663</v>
      </c>
      <c r="F13364">
        <v>8.6206896551724144E-2</v>
      </c>
      <c r="G13364">
        <v>0.2</v>
      </c>
      <c r="H13364">
        <v>0.2</v>
      </c>
      <c r="I13364">
        <v>0.2</v>
      </c>
      <c r="J13364">
        <v>0.2</v>
      </c>
      <c r="K13364">
        <v>0.2</v>
      </c>
      <c r="L13364">
        <v>0.2</v>
      </c>
      <c r="M13364">
        <v>0.16450799094940141</v>
      </c>
      <c r="N13364">
        <v>7.9738409502442806E-2</v>
      </c>
      <c r="O13364">
        <v>0.10313431827877408</v>
      </c>
      <c r="P13364">
        <v>0.17461138334529658</v>
      </c>
      <c r="Q13364">
        <v>9.6103638554097398E-2</v>
      </c>
      <c r="R13364">
        <v>0.27322832285764564</v>
      </c>
      <c r="S13364">
        <v>1.8316024690001281E-3</v>
      </c>
      <c r="T13364">
        <v>9.4997265859941967E-4</v>
      </c>
      <c r="U13364">
        <v>1.1160216061782955E-3</v>
      </c>
      <c r="V13364">
        <v>1.6103059581320451E-3</v>
      </c>
      <c r="W13364">
        <v>2.344506469665603E-3</v>
      </c>
      <c r="X13364">
        <v>1.8915534571922537E-3</v>
      </c>
      <c r="Y13364">
        <v>1</v>
      </c>
      <c r="Z13364">
        <v>0.44849631049509675</v>
      </c>
      <c r="AA13364">
        <v>0</v>
      </c>
      <c r="AB13364">
        <f t="shared" si="1456"/>
        <v>-0.22054166666666666</v>
      </c>
      <c r="AC13364">
        <f t="shared" si="1457"/>
        <v>0.24412851640083005</v>
      </c>
      <c r="AD13364">
        <f t="shared" si="1458"/>
        <v>0.24412851640083005</v>
      </c>
      <c r="AE13364">
        <f t="shared" si="1459"/>
        <v>5.9598732520070349E-2</v>
      </c>
      <c r="AF13364">
        <f t="shared" si="1460"/>
        <v>0.24412851640083005</v>
      </c>
      <c r="AG13364">
        <f t="shared" si="1461"/>
        <v>0</v>
      </c>
      <c r="AH13364" t="b">
        <f t="shared" si="1462"/>
        <v>1</v>
      </c>
    </row>
    <row r="13365" spans="1:34" x14ac:dyDescent="0.25">
      <c r="A13365">
        <v>25895</v>
      </c>
      <c r="B13365">
        <v>0.19191919191919191</v>
      </c>
      <c r="C13365">
        <v>1</v>
      </c>
      <c r="D13365">
        <v>0.33333333333333331</v>
      </c>
      <c r="E13365">
        <v>0.33333333333333331</v>
      </c>
      <c r="F13365">
        <v>0.20689655172413793</v>
      </c>
      <c r="G13365">
        <v>0.3</v>
      </c>
      <c r="H13365">
        <v>0.1</v>
      </c>
      <c r="I13365">
        <v>0.2</v>
      </c>
      <c r="J13365">
        <v>0.2</v>
      </c>
      <c r="K13365">
        <v>0.2</v>
      </c>
      <c r="L13365">
        <v>0.2</v>
      </c>
      <c r="M13365">
        <v>0.14025242215007463</v>
      </c>
      <c r="N13365">
        <v>7.7865025225204706E-2</v>
      </c>
      <c r="O13365">
        <v>0.10269892766531255</v>
      </c>
      <c r="P13365">
        <v>0.19031901324998635</v>
      </c>
      <c r="Q13365">
        <v>8.8355536164917384E-2</v>
      </c>
      <c r="R13365">
        <v>0.27072384068757605</v>
      </c>
      <c r="S13365">
        <v>2.4244692931846071E-2</v>
      </c>
      <c r="T13365">
        <v>1.1874658232492745E-2</v>
      </c>
      <c r="U13365">
        <v>3.348064818534887E-3</v>
      </c>
      <c r="V13365">
        <v>1.6103059581320451E-3</v>
      </c>
      <c r="W13365">
        <v>1.1722532348328015E-2</v>
      </c>
      <c r="X13365">
        <v>9.4577672859612685E-4</v>
      </c>
      <c r="Y13365">
        <v>1</v>
      </c>
      <c r="Z13365">
        <v>0.44856050216662968</v>
      </c>
      <c r="AA13365">
        <v>0</v>
      </c>
      <c r="AB13365">
        <f t="shared" si="1456"/>
        <v>-0.22054166666666666</v>
      </c>
      <c r="AC13365">
        <f t="shared" si="1457"/>
        <v>0.32024053117222218</v>
      </c>
      <c r="AD13365">
        <f t="shared" si="1458"/>
        <v>0.32024053117222218</v>
      </c>
      <c r="AE13365">
        <f t="shared" si="1459"/>
        <v>0.10255399780546701</v>
      </c>
      <c r="AF13365">
        <f t="shared" si="1460"/>
        <v>0.32024053117222218</v>
      </c>
      <c r="AG13365">
        <f t="shared" si="1461"/>
        <v>0</v>
      </c>
      <c r="AH13365" t="b">
        <f t="shared" si="1462"/>
        <v>1</v>
      </c>
    </row>
    <row r="13366" spans="1:34" x14ac:dyDescent="0.25">
      <c r="A13366">
        <v>13681</v>
      </c>
      <c r="B13366">
        <v>8.0808080808080815E-2</v>
      </c>
      <c r="C13366">
        <v>0</v>
      </c>
      <c r="D13366">
        <v>0.5</v>
      </c>
      <c r="E13366">
        <v>0.33333333333333331</v>
      </c>
      <c r="F13366">
        <v>0.29310344827586204</v>
      </c>
      <c r="G13366">
        <v>0.4</v>
      </c>
      <c r="H13366">
        <v>0.4</v>
      </c>
      <c r="I13366">
        <v>0.4</v>
      </c>
      <c r="J13366">
        <v>0.2</v>
      </c>
      <c r="K13366">
        <v>0.2</v>
      </c>
      <c r="L13366">
        <v>0.2</v>
      </c>
      <c r="M13366">
        <v>0.1719808404809878</v>
      </c>
      <c r="N13366">
        <v>9.4140881534542781E-2</v>
      </c>
      <c r="O13366">
        <v>0.10199340819709304</v>
      </c>
      <c r="P13366">
        <v>0.18854996203793192</v>
      </c>
      <c r="Q13366">
        <v>9.7776411619178882E-2</v>
      </c>
      <c r="R13366">
        <v>0.27269269104649546</v>
      </c>
      <c r="S13366">
        <v>1.6026521603751123E-3</v>
      </c>
      <c r="T13366">
        <v>0</v>
      </c>
      <c r="U13366">
        <v>2.2778000982099015E-3</v>
      </c>
      <c r="V13366">
        <v>1.6215780998389694E-3</v>
      </c>
      <c r="W13366">
        <v>2.3796740667105872E-3</v>
      </c>
      <c r="X13366">
        <v>6.2421264087344369E-4</v>
      </c>
      <c r="Y13366">
        <v>1</v>
      </c>
      <c r="Z13366">
        <v>0.4486960065958473</v>
      </c>
      <c r="AA13366">
        <v>0</v>
      </c>
      <c r="AB13366">
        <f t="shared" si="1456"/>
        <v>-0.22054166666666666</v>
      </c>
      <c r="AC13366">
        <f t="shared" si="1457"/>
        <v>0.51880641139207462</v>
      </c>
      <c r="AD13366">
        <f t="shared" si="1458"/>
        <v>0.51880641139207462</v>
      </c>
      <c r="AE13366">
        <f t="shared" si="1459"/>
        <v>0.26916009250152256</v>
      </c>
      <c r="AF13366">
        <f t="shared" si="1460"/>
        <v>0.51880641139207462</v>
      </c>
      <c r="AG13366">
        <f t="shared" si="1461"/>
        <v>1</v>
      </c>
      <c r="AH13366" t="b">
        <f t="shared" si="1462"/>
        <v>0</v>
      </c>
    </row>
    <row r="13367" spans="1:34" x14ac:dyDescent="0.25">
      <c r="A13367">
        <v>22542</v>
      </c>
      <c r="B13367">
        <v>9.0909090909090912E-2</v>
      </c>
      <c r="C13367">
        <v>1</v>
      </c>
      <c r="D13367">
        <v>0.33333333333333331</v>
      </c>
      <c r="E13367">
        <v>0.33333333333333331</v>
      </c>
      <c r="F13367">
        <v>0.41379310344827586</v>
      </c>
      <c r="G13367">
        <v>0.2</v>
      </c>
      <c r="H13367">
        <v>0.2</v>
      </c>
      <c r="I13367">
        <v>0.2</v>
      </c>
      <c r="J13367">
        <v>0.2</v>
      </c>
      <c r="K13367">
        <v>0.2</v>
      </c>
      <c r="L13367">
        <v>0.2</v>
      </c>
      <c r="M13367">
        <v>0.22658617757331045</v>
      </c>
      <c r="N13367">
        <v>0.15342960288808663</v>
      </c>
      <c r="O13367">
        <v>0.13659900085266283</v>
      </c>
      <c r="P13367">
        <v>0.23775558456874901</v>
      </c>
      <c r="Q13367">
        <v>0.15304336617071804</v>
      </c>
      <c r="R13367">
        <v>0.31762428463950904</v>
      </c>
      <c r="S13367">
        <v>3.7948513654596405E-3</v>
      </c>
      <c r="T13367">
        <v>2.1754373881926713E-3</v>
      </c>
      <c r="U13367">
        <v>3.5232802107048791E-3</v>
      </c>
      <c r="V13367">
        <v>4.1417069243156199E-3</v>
      </c>
      <c r="W13367">
        <v>7.1460557195407578E-3</v>
      </c>
      <c r="X13367">
        <v>5.0693632652752396E-3</v>
      </c>
      <c r="Y13367">
        <v>1</v>
      </c>
      <c r="Z13367">
        <v>0.4487001947706204</v>
      </c>
      <c r="AA13367">
        <v>0</v>
      </c>
      <c r="AB13367">
        <f t="shared" si="1456"/>
        <v>-0.22054166666666666</v>
      </c>
      <c r="AC13367">
        <f t="shared" si="1457"/>
        <v>0.2392355802292698</v>
      </c>
      <c r="AD13367">
        <f t="shared" si="1458"/>
        <v>0.2392355802292698</v>
      </c>
      <c r="AE13367">
        <f t="shared" si="1459"/>
        <v>5.723366284763539E-2</v>
      </c>
      <c r="AF13367">
        <f t="shared" si="1460"/>
        <v>0.2392355802292698</v>
      </c>
      <c r="AG13367">
        <f t="shared" si="1461"/>
        <v>0</v>
      </c>
      <c r="AH13367" t="b">
        <f t="shared" si="1462"/>
        <v>1</v>
      </c>
    </row>
    <row r="13368" spans="1:34" x14ac:dyDescent="0.25">
      <c r="A13368">
        <v>10157</v>
      </c>
      <c r="B13368">
        <v>7.0707070707070704E-2</v>
      </c>
      <c r="C13368">
        <v>0</v>
      </c>
      <c r="D13368">
        <v>0.16666666666666666</v>
      </c>
      <c r="E13368">
        <v>0.66666666666666663</v>
      </c>
      <c r="F13368">
        <v>0.1206896551724138</v>
      </c>
      <c r="G13368">
        <v>0.2</v>
      </c>
      <c r="H13368">
        <v>0.2</v>
      </c>
      <c r="I13368">
        <v>0.2</v>
      </c>
      <c r="J13368">
        <v>0.2</v>
      </c>
      <c r="K13368">
        <v>0.2</v>
      </c>
      <c r="L13368">
        <v>0.2</v>
      </c>
      <c r="M13368">
        <v>0.19053332873193399</v>
      </c>
      <c r="N13368">
        <v>0.11224931385165529</v>
      </c>
      <c r="O13368">
        <v>0.11276287463221023</v>
      </c>
      <c r="P13368">
        <v>0.20582599996608847</v>
      </c>
      <c r="Q13368">
        <v>0.12884814651389928</v>
      </c>
      <c r="R13368">
        <v>0.29913384416879857</v>
      </c>
      <c r="S13368">
        <v>2.2895030862501602E-3</v>
      </c>
      <c r="T13368">
        <v>1.1874658232492747E-3</v>
      </c>
      <c r="U13368">
        <v>2.232043212356591E-3</v>
      </c>
      <c r="V13368">
        <v>2.8985507246376812E-3</v>
      </c>
      <c r="W13368">
        <v>4.2201116453980851E-3</v>
      </c>
      <c r="X13368">
        <v>3.7831069143845074E-3</v>
      </c>
      <c r="Y13368">
        <v>1</v>
      </c>
      <c r="Z13368">
        <v>0.44880570080066085</v>
      </c>
      <c r="AA13368">
        <v>1</v>
      </c>
      <c r="AB13368">
        <f t="shared" si="1456"/>
        <v>0.77945833333333336</v>
      </c>
      <c r="AC13368">
        <f t="shared" si="1457"/>
        <v>0.24548305864329789</v>
      </c>
      <c r="AD13368">
        <f t="shared" si="1458"/>
        <v>-0.75451694135670211</v>
      </c>
      <c r="AE13368">
        <f t="shared" si="1459"/>
        <v>0.56929581479427305</v>
      </c>
      <c r="AF13368">
        <f t="shared" si="1460"/>
        <v>0.75451694135670211</v>
      </c>
      <c r="AG13368">
        <f t="shared" si="1461"/>
        <v>0</v>
      </c>
      <c r="AH13368" t="b">
        <f t="shared" si="1462"/>
        <v>0</v>
      </c>
    </row>
    <row r="13369" spans="1:34" x14ac:dyDescent="0.25">
      <c r="A13369">
        <v>5141</v>
      </c>
      <c r="B13369">
        <v>0.19191919191919191</v>
      </c>
      <c r="C13369">
        <v>0</v>
      </c>
      <c r="D13369">
        <v>0.16666666666666666</v>
      </c>
      <c r="E13369">
        <v>0.33333333333333331</v>
      </c>
      <c r="F13369">
        <v>0.37931034482758619</v>
      </c>
      <c r="G13369">
        <v>0.2</v>
      </c>
      <c r="H13369">
        <v>0.2</v>
      </c>
      <c r="I13369">
        <v>0.1</v>
      </c>
      <c r="J13369">
        <v>0.2</v>
      </c>
      <c r="K13369">
        <v>0.2</v>
      </c>
      <c r="L13369">
        <v>0.2</v>
      </c>
      <c r="M13369">
        <v>0.32546494043400043</v>
      </c>
      <c r="N13369">
        <v>6.2083613297042442E-2</v>
      </c>
      <c r="O13369">
        <v>0.19111781186842969</v>
      </c>
      <c r="P13369">
        <v>0.251214691979736</v>
      </c>
      <c r="Q13369">
        <v>0.17993465575282225</v>
      </c>
      <c r="R13369">
        <v>0.33972274713798167</v>
      </c>
      <c r="S13369">
        <v>1.1779493378757074E-3</v>
      </c>
      <c r="T13369">
        <v>0.11874658232492746</v>
      </c>
      <c r="U13369">
        <v>1.1160216061782956E-2</v>
      </c>
      <c r="V13369">
        <v>8.0515297906602248E-3</v>
      </c>
      <c r="W13369">
        <v>9.3780258786624118E-3</v>
      </c>
      <c r="X13369">
        <v>7.5662138287690148E-3</v>
      </c>
      <c r="Y13369">
        <v>1</v>
      </c>
      <c r="Z13369">
        <v>0.44882290803367997</v>
      </c>
      <c r="AA13369">
        <v>0</v>
      </c>
      <c r="AB13369">
        <f t="shared" si="1456"/>
        <v>-0.22054166666666666</v>
      </c>
      <c r="AC13369">
        <f t="shared" si="1457"/>
        <v>9.9531167044339924E-2</v>
      </c>
      <c r="AD13369">
        <f t="shared" si="1458"/>
        <v>9.9531167044339924E-2</v>
      </c>
      <c r="AE13369">
        <f t="shared" si="1459"/>
        <v>9.9064532132082973E-3</v>
      </c>
      <c r="AF13369">
        <f t="shared" si="1460"/>
        <v>9.9531167044339924E-2</v>
      </c>
      <c r="AG13369">
        <f t="shared" si="1461"/>
        <v>0</v>
      </c>
      <c r="AH13369" t="b">
        <f t="shared" si="1462"/>
        <v>1</v>
      </c>
    </row>
    <row r="13370" spans="1:34" x14ac:dyDescent="0.25">
      <c r="A13370">
        <v>9757</v>
      </c>
      <c r="B13370">
        <v>5.0505050505050504E-2</v>
      </c>
      <c r="C13370">
        <v>0</v>
      </c>
      <c r="D13370">
        <v>0.33333333333333331</v>
      </c>
      <c r="E13370">
        <v>0.66666666666666663</v>
      </c>
      <c r="F13370">
        <v>0.48275862068965519</v>
      </c>
      <c r="G13370">
        <v>0.2</v>
      </c>
      <c r="H13370">
        <v>0.2</v>
      </c>
      <c r="I13370">
        <v>0.2</v>
      </c>
      <c r="J13370">
        <v>0.2</v>
      </c>
      <c r="K13370">
        <v>0.2</v>
      </c>
      <c r="L13370">
        <v>0.2</v>
      </c>
      <c r="M13370">
        <v>0.21855850546548905</v>
      </c>
      <c r="N13370">
        <v>0.1155861016524502</v>
      </c>
      <c r="O13370">
        <v>0.10579333056249941</v>
      </c>
      <c r="P13370">
        <v>0.1827671050673238</v>
      </c>
      <c r="Q13370">
        <v>0.10065294668841503</v>
      </c>
      <c r="R13370">
        <v>0.27337971377127063</v>
      </c>
      <c r="S13370">
        <v>4.4312187482828724E-2</v>
      </c>
      <c r="T13370">
        <v>9.5531625480404147E-4</v>
      </c>
      <c r="U13370">
        <v>7.3769028168385337E-4</v>
      </c>
      <c r="V13370">
        <v>1.0563607085346215E-3</v>
      </c>
      <c r="W13370">
        <v>2.344506469665603E-3</v>
      </c>
      <c r="X13370">
        <v>9.4577672859612692E-3</v>
      </c>
      <c r="Y13370">
        <v>1</v>
      </c>
      <c r="Z13370">
        <v>0.44884040039810447</v>
      </c>
      <c r="AA13370">
        <v>0</v>
      </c>
      <c r="AB13370">
        <f t="shared" si="1456"/>
        <v>-0.22054166666666666</v>
      </c>
      <c r="AC13370">
        <f t="shared" si="1457"/>
        <v>0.2132763226770602</v>
      </c>
      <c r="AD13370">
        <f t="shared" si="1458"/>
        <v>0.2132763226770602</v>
      </c>
      <c r="AE13370">
        <f t="shared" si="1459"/>
        <v>4.5486789814649507E-2</v>
      </c>
      <c r="AF13370">
        <f t="shared" si="1460"/>
        <v>0.2132763226770602</v>
      </c>
      <c r="AG13370">
        <f t="shared" si="1461"/>
        <v>0</v>
      </c>
      <c r="AH13370" t="b">
        <f t="shared" si="1462"/>
        <v>1</v>
      </c>
    </row>
    <row r="13371" spans="1:34" x14ac:dyDescent="0.25">
      <c r="A13371">
        <v>9050</v>
      </c>
      <c r="B13371">
        <v>0.49494949494949497</v>
      </c>
      <c r="C13371">
        <v>0</v>
      </c>
      <c r="D13371">
        <v>0.33333333333333331</v>
      </c>
      <c r="E13371">
        <v>0.33333333333333331</v>
      </c>
      <c r="F13371">
        <v>0.17241379310344829</v>
      </c>
      <c r="G13371">
        <v>0.2</v>
      </c>
      <c r="H13371">
        <v>0.2</v>
      </c>
      <c r="I13371">
        <v>0.2</v>
      </c>
      <c r="J13371">
        <v>0.2</v>
      </c>
      <c r="K13371">
        <v>0.2</v>
      </c>
      <c r="L13371">
        <v>0.2</v>
      </c>
      <c r="M13371">
        <v>0.18128717067917538</v>
      </c>
      <c r="N13371">
        <v>9.3858070736864488E-2</v>
      </c>
      <c r="O13371">
        <v>0.10097054222877169</v>
      </c>
      <c r="P13371">
        <v>0.18164143084027107</v>
      </c>
      <c r="Q13371">
        <v>0.10176151828696933</v>
      </c>
      <c r="R13371">
        <v>0.2744609676569067</v>
      </c>
      <c r="S13371">
        <v>1.9460776233126361E-3</v>
      </c>
      <c r="T13371">
        <v>6.9704243824732421E-4</v>
      </c>
      <c r="U13371">
        <v>1.1238337574215438E-3</v>
      </c>
      <c r="V13371">
        <v>1.6312399355877616E-3</v>
      </c>
      <c r="W13371">
        <v>2.3867075861195839E-3</v>
      </c>
      <c r="X13371">
        <v>4.9937011269875502E-4</v>
      </c>
      <c r="Y13371">
        <v>1</v>
      </c>
      <c r="Z13371">
        <v>0.44884901951958633</v>
      </c>
      <c r="AA13371">
        <v>0</v>
      </c>
      <c r="AB13371">
        <f t="shared" si="1456"/>
        <v>-0.22054166666666666</v>
      </c>
      <c r="AC13371">
        <f t="shared" si="1457"/>
        <v>0.21942356710216865</v>
      </c>
      <c r="AD13371">
        <f t="shared" si="1458"/>
        <v>0.21942356710216865</v>
      </c>
      <c r="AE13371">
        <f t="shared" si="1459"/>
        <v>4.814670179983991E-2</v>
      </c>
      <c r="AF13371">
        <f t="shared" si="1460"/>
        <v>0.21942356710216865</v>
      </c>
      <c r="AG13371">
        <f t="shared" si="1461"/>
        <v>0</v>
      </c>
      <c r="AH13371" t="b">
        <f t="shared" si="1462"/>
        <v>1</v>
      </c>
    </row>
    <row r="13372" spans="1:34" x14ac:dyDescent="0.25">
      <c r="A13372">
        <v>24174</v>
      </c>
      <c r="B13372">
        <v>0.13131313131313133</v>
      </c>
      <c r="C13372">
        <v>0</v>
      </c>
      <c r="D13372">
        <v>0.33333333333333331</v>
      </c>
      <c r="E13372">
        <v>0.66666666666666663</v>
      </c>
      <c r="F13372">
        <v>5.1724137931034482E-2</v>
      </c>
      <c r="G13372">
        <v>0.2</v>
      </c>
      <c r="H13372">
        <v>0.2</v>
      </c>
      <c r="I13372">
        <v>0.2</v>
      </c>
      <c r="J13372">
        <v>0.2</v>
      </c>
      <c r="K13372">
        <v>0.2</v>
      </c>
      <c r="L13372">
        <v>0.2</v>
      </c>
      <c r="M13372">
        <v>0.23844451464528077</v>
      </c>
      <c r="N13372">
        <v>0.16653000641543958</v>
      </c>
      <c r="O13372">
        <v>0.14214707418056796</v>
      </c>
      <c r="P13372">
        <v>0.2517911879018751</v>
      </c>
      <c r="Q13372">
        <v>0.15707904274148368</v>
      </c>
      <c r="R13372">
        <v>0.31676435351084753</v>
      </c>
      <c r="S13372">
        <v>4.5790061725003205E-3</v>
      </c>
      <c r="T13372">
        <v>2.3749316464985494E-3</v>
      </c>
      <c r="U13372">
        <v>4.2408821034775231E-3</v>
      </c>
      <c r="V13372">
        <v>4.830917874396135E-3</v>
      </c>
      <c r="W13372">
        <v>7.7368713498964905E-3</v>
      </c>
      <c r="X13372">
        <v>4.3505729515421832E-3</v>
      </c>
      <c r="Y13372">
        <v>1</v>
      </c>
      <c r="Z13372">
        <v>0.44889727903125953</v>
      </c>
      <c r="AA13372">
        <v>0</v>
      </c>
      <c r="AB13372">
        <f t="shared" si="1456"/>
        <v>-0.22054166666666666</v>
      </c>
      <c r="AC13372">
        <f t="shared" si="1457"/>
        <v>0.19268645673450624</v>
      </c>
      <c r="AD13372">
        <f t="shared" si="1458"/>
        <v>0.19268645673450624</v>
      </c>
      <c r="AE13372">
        <f t="shared" si="1459"/>
        <v>3.7128070608898743E-2</v>
      </c>
      <c r="AF13372">
        <f t="shared" si="1460"/>
        <v>0.19268645673450624</v>
      </c>
      <c r="AG13372">
        <f t="shared" si="1461"/>
        <v>0</v>
      </c>
      <c r="AH13372" t="b">
        <f t="shared" si="1462"/>
        <v>1</v>
      </c>
    </row>
    <row r="13373" spans="1:34" x14ac:dyDescent="0.25">
      <c r="A13373">
        <v>19394</v>
      </c>
      <c r="B13373">
        <v>0.22222222222222221</v>
      </c>
      <c r="C13373">
        <v>1</v>
      </c>
      <c r="D13373">
        <v>0.33333333333333331</v>
      </c>
      <c r="E13373">
        <v>0.33333333333333331</v>
      </c>
      <c r="F13373">
        <v>0.18965517241379309</v>
      </c>
      <c r="G13373">
        <v>0.1</v>
      </c>
      <c r="H13373">
        <v>0.1</v>
      </c>
      <c r="I13373">
        <v>0.1</v>
      </c>
      <c r="J13373">
        <v>0.1</v>
      </c>
      <c r="K13373">
        <v>0.1</v>
      </c>
      <c r="L13373">
        <v>0.1</v>
      </c>
      <c r="M13373">
        <v>0.14800578006549914</v>
      </c>
      <c r="N13373">
        <v>6.7677193302129249E-2</v>
      </c>
      <c r="O13373">
        <v>8.735264388616594E-2</v>
      </c>
      <c r="P13373">
        <v>0.16227983413496411</v>
      </c>
      <c r="Q13373">
        <v>8.0648088011462518E-2</v>
      </c>
      <c r="R13373">
        <v>0.27724440871857964</v>
      </c>
      <c r="S13373">
        <v>1.7571936186969979E-3</v>
      </c>
      <c r="T13373">
        <v>1.0900936257428342E-3</v>
      </c>
      <c r="U13373">
        <v>2.5478773269050491E-3</v>
      </c>
      <c r="V13373">
        <v>0</v>
      </c>
      <c r="W13373">
        <v>4.9623823936942153E-2</v>
      </c>
      <c r="X13373">
        <v>1.8915534571922537E-3</v>
      </c>
      <c r="Y13373">
        <v>1</v>
      </c>
      <c r="Z13373">
        <v>0.44891640153604773</v>
      </c>
      <c r="AA13373">
        <v>0</v>
      </c>
      <c r="AB13373">
        <f t="shared" si="1456"/>
        <v>-0.22054166666666666</v>
      </c>
      <c r="AC13373">
        <f t="shared" si="1457"/>
        <v>0.1105091304268514</v>
      </c>
      <c r="AD13373">
        <f t="shared" si="1458"/>
        <v>0.1105091304268514</v>
      </c>
      <c r="AE13373">
        <f t="shared" si="1459"/>
        <v>1.2212267907698854E-2</v>
      </c>
      <c r="AF13373">
        <f t="shared" si="1460"/>
        <v>0.1105091304268514</v>
      </c>
      <c r="AG13373">
        <f t="shared" si="1461"/>
        <v>0</v>
      </c>
      <c r="AH13373" t="b">
        <f t="shared" si="1462"/>
        <v>1</v>
      </c>
    </row>
    <row r="13374" spans="1:34" x14ac:dyDescent="0.25">
      <c r="A13374">
        <v>1551</v>
      </c>
      <c r="B13374">
        <v>0.16161616161616163</v>
      </c>
      <c r="C13374">
        <v>0</v>
      </c>
      <c r="D13374">
        <v>0.33333333333333331</v>
      </c>
      <c r="E13374">
        <v>0.33333333333333331</v>
      </c>
      <c r="F13374">
        <v>0.46551724137931033</v>
      </c>
      <c r="G13374">
        <v>0.2</v>
      </c>
      <c r="H13374">
        <v>0.2</v>
      </c>
      <c r="I13374">
        <v>0.2</v>
      </c>
      <c r="J13374">
        <v>0.2</v>
      </c>
      <c r="K13374">
        <v>0.2</v>
      </c>
      <c r="L13374">
        <v>0.2</v>
      </c>
      <c r="M13374">
        <v>0.22918508332514814</v>
      </c>
      <c r="N13374">
        <v>0.15759679152099063</v>
      </c>
      <c r="O13374">
        <v>0.13977850531994621</v>
      </c>
      <c r="P13374">
        <v>0.25378914190654361</v>
      </c>
      <c r="Q13374">
        <v>0.18138135160460286</v>
      </c>
      <c r="R13374">
        <v>0.34680200143398704</v>
      </c>
      <c r="S13374">
        <v>5.0037089949997249E-3</v>
      </c>
      <c r="T13374">
        <v>2.0976583767698437E-3</v>
      </c>
      <c r="U13374">
        <v>4.1471362885585469E-3</v>
      </c>
      <c r="V13374">
        <v>6.3349436392914652E-3</v>
      </c>
      <c r="W13374">
        <v>2.8204412830077203E-2</v>
      </c>
      <c r="X13374">
        <v>0</v>
      </c>
      <c r="Y13374">
        <v>1</v>
      </c>
      <c r="Z13374">
        <v>0.44895984291795377</v>
      </c>
      <c r="AA13374">
        <v>1</v>
      </c>
      <c r="AB13374">
        <f t="shared" si="1456"/>
        <v>0.77945833333333336</v>
      </c>
      <c r="AC13374">
        <f t="shared" si="1457"/>
        <v>0.24854269594905778</v>
      </c>
      <c r="AD13374">
        <f t="shared" si="1458"/>
        <v>-0.75145730405094224</v>
      </c>
      <c r="AE13374">
        <f t="shared" si="1459"/>
        <v>0.56468807981151026</v>
      </c>
      <c r="AF13374">
        <f t="shared" si="1460"/>
        <v>0.75145730405094224</v>
      </c>
      <c r="AG13374">
        <f t="shared" si="1461"/>
        <v>0</v>
      </c>
      <c r="AH13374" t="b">
        <f t="shared" si="1462"/>
        <v>0</v>
      </c>
    </row>
    <row r="13375" spans="1:34" x14ac:dyDescent="0.25">
      <c r="A13375">
        <v>9187</v>
      </c>
      <c r="B13375">
        <v>9.0909090909090912E-2</v>
      </c>
      <c r="C13375">
        <v>0</v>
      </c>
      <c r="D13375">
        <v>0.33333333333333331</v>
      </c>
      <c r="E13375">
        <v>0.33333333333333331</v>
      </c>
      <c r="F13375">
        <v>0.2413793103448276</v>
      </c>
      <c r="G13375">
        <v>0.1</v>
      </c>
      <c r="H13375">
        <v>0.1</v>
      </c>
      <c r="I13375">
        <v>0.1</v>
      </c>
      <c r="J13375">
        <v>0.1</v>
      </c>
      <c r="K13375">
        <v>0.1</v>
      </c>
      <c r="L13375">
        <v>0.1</v>
      </c>
      <c r="M13375">
        <v>0.14751997847960915</v>
      </c>
      <c r="N13375">
        <v>6.6496600576250731E-2</v>
      </c>
      <c r="O13375">
        <v>8.6504373397139372E-2</v>
      </c>
      <c r="P13375">
        <v>0.16041187430881718</v>
      </c>
      <c r="Q13375">
        <v>8.0936633928438625E-2</v>
      </c>
      <c r="R13375">
        <v>0.26136450090565577</v>
      </c>
      <c r="S13375">
        <v>3.3312269904939832E-4</v>
      </c>
      <c r="T13375">
        <v>1.7277627728276945E-4</v>
      </c>
      <c r="U13375">
        <v>3.2476228739788401E-4</v>
      </c>
      <c r="V13375">
        <v>4.6859903381642513E-4</v>
      </c>
      <c r="W13375">
        <v>1.1769422477721327E-3</v>
      </c>
      <c r="X13375">
        <v>1.5132427657538029E-4</v>
      </c>
      <c r="Y13375">
        <v>1</v>
      </c>
      <c r="Z13375">
        <v>0.44901088597546368</v>
      </c>
      <c r="AA13375">
        <v>0</v>
      </c>
      <c r="AB13375">
        <f t="shared" si="1456"/>
        <v>-0.22054166666666666</v>
      </c>
      <c r="AC13375">
        <f t="shared" si="1457"/>
        <v>0.14502363260990445</v>
      </c>
      <c r="AD13375">
        <f t="shared" si="1458"/>
        <v>0.14502363260990445</v>
      </c>
      <c r="AE13375">
        <f t="shared" si="1459"/>
        <v>2.1031854015372539E-2</v>
      </c>
      <c r="AF13375">
        <f t="shared" si="1460"/>
        <v>0.14502363260990445</v>
      </c>
      <c r="AG13375">
        <f t="shared" si="1461"/>
        <v>0</v>
      </c>
      <c r="AH13375" t="b">
        <f t="shared" si="1462"/>
        <v>1</v>
      </c>
    </row>
    <row r="13376" spans="1:34" x14ac:dyDescent="0.25">
      <c r="A13376">
        <v>26981</v>
      </c>
      <c r="B13376">
        <v>0.24242424242424243</v>
      </c>
      <c r="C13376">
        <v>0</v>
      </c>
      <c r="D13376">
        <v>0.5</v>
      </c>
      <c r="E13376">
        <v>0.33333333333333331</v>
      </c>
      <c r="F13376">
        <v>0.36206896551724138</v>
      </c>
      <c r="G13376">
        <v>0.2</v>
      </c>
      <c r="H13376">
        <v>0.2</v>
      </c>
      <c r="I13376">
        <v>0</v>
      </c>
      <c r="J13376">
        <v>0</v>
      </c>
      <c r="K13376">
        <v>0</v>
      </c>
      <c r="L13376">
        <v>0</v>
      </c>
      <c r="M13376">
        <v>0.18306490362280559</v>
      </c>
      <c r="N13376">
        <v>6.6220432985229311E-2</v>
      </c>
      <c r="O13376">
        <v>8.6344602062313022E-2</v>
      </c>
      <c r="P13376">
        <v>0.16013775614976083</v>
      </c>
      <c r="Q13376">
        <v>8.0648088011462518E-2</v>
      </c>
      <c r="R13376">
        <v>0.26097872304454045</v>
      </c>
      <c r="S13376">
        <v>0</v>
      </c>
      <c r="T13376">
        <v>0</v>
      </c>
      <c r="U13376">
        <v>0</v>
      </c>
      <c r="V13376">
        <v>0</v>
      </c>
      <c r="W13376">
        <v>0</v>
      </c>
      <c r="X13376">
        <v>0</v>
      </c>
      <c r="Y13376">
        <v>1</v>
      </c>
      <c r="Z13376">
        <v>0.44902322655018034</v>
      </c>
      <c r="AA13376">
        <v>0</v>
      </c>
      <c r="AB13376">
        <f t="shared" si="1456"/>
        <v>-0.22054166666666666</v>
      </c>
      <c r="AC13376">
        <f t="shared" si="1457"/>
        <v>0.19600778604989727</v>
      </c>
      <c r="AD13376">
        <f t="shared" si="1458"/>
        <v>0.19600778604989727</v>
      </c>
      <c r="AE13376">
        <f t="shared" si="1459"/>
        <v>3.84190521921823E-2</v>
      </c>
      <c r="AF13376">
        <f t="shared" si="1460"/>
        <v>0.19600778604989727</v>
      </c>
      <c r="AG13376">
        <f t="shared" si="1461"/>
        <v>0</v>
      </c>
      <c r="AH13376" t="b">
        <f t="shared" si="1462"/>
        <v>1</v>
      </c>
    </row>
    <row r="13377" spans="1:34" x14ac:dyDescent="0.25">
      <c r="A13377">
        <v>22668</v>
      </c>
      <c r="B13377">
        <v>9.0909090909090912E-2</v>
      </c>
      <c r="C13377">
        <v>1</v>
      </c>
      <c r="D13377">
        <v>0.5</v>
      </c>
      <c r="E13377">
        <v>0.33333333333333331</v>
      </c>
      <c r="F13377">
        <v>0.31034482758620691</v>
      </c>
      <c r="G13377">
        <v>0.1</v>
      </c>
      <c r="H13377">
        <v>0.1</v>
      </c>
      <c r="I13377">
        <v>0.2</v>
      </c>
      <c r="J13377">
        <v>0.1</v>
      </c>
      <c r="K13377">
        <v>0.1</v>
      </c>
      <c r="L13377">
        <v>0.1</v>
      </c>
      <c r="M13377">
        <v>0.1468554302264154</v>
      </c>
      <c r="N13377">
        <v>6.7508266047140192E-2</v>
      </c>
      <c r="O13377">
        <v>8.7430058862834392E-2</v>
      </c>
      <c r="P13377">
        <v>0.16049571113409558</v>
      </c>
      <c r="Q13377">
        <v>8.1024883366963965E-2</v>
      </c>
      <c r="R13377">
        <v>0.26194163073373872</v>
      </c>
      <c r="S13377">
        <v>1.5534278440207337E-3</v>
      </c>
      <c r="T13377">
        <v>5.9373291162463735E-4</v>
      </c>
      <c r="U13377">
        <v>4.2408821034775233E-4</v>
      </c>
      <c r="V13377">
        <v>6.1191626409017714E-4</v>
      </c>
      <c r="W13377">
        <v>2.9376666064910005E-3</v>
      </c>
      <c r="X13377">
        <v>4.6040411148059457E-3</v>
      </c>
      <c r="Y13377">
        <v>1</v>
      </c>
      <c r="Z13377">
        <v>0.44902364434961051</v>
      </c>
      <c r="AA13377">
        <v>0</v>
      </c>
      <c r="AB13377">
        <f t="shared" si="1456"/>
        <v>-0.22054166666666666</v>
      </c>
      <c r="AC13377">
        <f t="shared" si="1457"/>
        <v>0.13596886840634695</v>
      </c>
      <c r="AD13377">
        <f t="shared" si="1458"/>
        <v>0.13596886840634695</v>
      </c>
      <c r="AE13377">
        <f t="shared" si="1459"/>
        <v>1.8487533175702495E-2</v>
      </c>
      <c r="AF13377">
        <f t="shared" si="1460"/>
        <v>0.13596886840634695</v>
      </c>
      <c r="AG13377">
        <f t="shared" si="1461"/>
        <v>0</v>
      </c>
      <c r="AH13377" t="b">
        <f t="shared" si="1462"/>
        <v>1</v>
      </c>
    </row>
    <row r="13378" spans="1:34" x14ac:dyDescent="0.25">
      <c r="A13378">
        <v>25728</v>
      </c>
      <c r="B13378">
        <v>0.31313131313131315</v>
      </c>
      <c r="C13378">
        <v>1</v>
      </c>
      <c r="D13378">
        <v>0.33333333333333331</v>
      </c>
      <c r="E13378">
        <v>0.66666666666666663</v>
      </c>
      <c r="F13378">
        <v>8.6206896551724144E-2</v>
      </c>
      <c r="G13378">
        <v>0.3</v>
      </c>
      <c r="H13378">
        <v>0.5</v>
      </c>
      <c r="I13378">
        <v>0.4</v>
      </c>
      <c r="J13378">
        <v>0.4</v>
      </c>
      <c r="K13378">
        <v>0.4</v>
      </c>
      <c r="L13378">
        <v>0.2</v>
      </c>
      <c r="M13378">
        <v>0.41545857811450582</v>
      </c>
      <c r="N13378">
        <v>0.35626758077190263</v>
      </c>
      <c r="O13378">
        <v>0.25071801018254014</v>
      </c>
      <c r="P13378">
        <v>0.45865148937533085</v>
      </c>
      <c r="Q13378">
        <v>0.38839172835037999</v>
      </c>
      <c r="R13378">
        <v>0.50119153102322578</v>
      </c>
      <c r="S13378">
        <v>9.2724874993131493E-3</v>
      </c>
      <c r="T13378">
        <v>0</v>
      </c>
      <c r="U13378">
        <v>2.6896120708896923E-2</v>
      </c>
      <c r="V13378">
        <v>0</v>
      </c>
      <c r="W13378">
        <v>2.7430725695087557E-2</v>
      </c>
      <c r="X13378">
        <v>2.2698641486307045E-2</v>
      </c>
      <c r="Y13378">
        <v>1</v>
      </c>
      <c r="Z13378">
        <v>0.44911529507439674</v>
      </c>
      <c r="AA13378">
        <v>1</v>
      </c>
      <c r="AB13378">
        <f t="shared" si="1456"/>
        <v>0.77945833333333336</v>
      </c>
      <c r="AC13378">
        <f t="shared" si="1457"/>
        <v>0.27621815775476372</v>
      </c>
      <c r="AD13378">
        <f t="shared" si="1458"/>
        <v>-0.72378184224523623</v>
      </c>
      <c r="AE13378">
        <f t="shared" si="1459"/>
        <v>0.52386015516390805</v>
      </c>
      <c r="AF13378">
        <f t="shared" si="1460"/>
        <v>0.72378184224523623</v>
      </c>
      <c r="AG13378">
        <f t="shared" si="1461"/>
        <v>0</v>
      </c>
      <c r="AH13378" t="b">
        <f t="shared" si="1462"/>
        <v>0</v>
      </c>
    </row>
    <row r="13379" spans="1:34" x14ac:dyDescent="0.25">
      <c r="A13379">
        <v>16493</v>
      </c>
      <c r="B13379">
        <v>9.0909090909090912E-2</v>
      </c>
      <c r="C13379">
        <v>0</v>
      </c>
      <c r="D13379">
        <v>0.33333333333333331</v>
      </c>
      <c r="E13379">
        <v>0.66666666666666663</v>
      </c>
      <c r="F13379">
        <v>3.4482758620689655E-2</v>
      </c>
      <c r="G13379">
        <v>0.2</v>
      </c>
      <c r="H13379">
        <v>0.2</v>
      </c>
      <c r="I13379">
        <v>0.2</v>
      </c>
      <c r="J13379">
        <v>0.2</v>
      </c>
      <c r="K13379">
        <v>0.2</v>
      </c>
      <c r="L13379">
        <v>0.2</v>
      </c>
      <c r="M13379">
        <v>0.20657893921816917</v>
      </c>
      <c r="N13379">
        <v>0.11299335299722504</v>
      </c>
      <c r="O13379">
        <v>0.11379232910918421</v>
      </c>
      <c r="P13379">
        <v>0.19359524334345027</v>
      </c>
      <c r="Q13379">
        <v>0.11676689753645247</v>
      </c>
      <c r="R13379">
        <v>0.29005500024207176</v>
      </c>
      <c r="S13379">
        <v>2.2895030862501602E-3</v>
      </c>
      <c r="T13379">
        <v>9.4997265859941967E-4</v>
      </c>
      <c r="U13379">
        <v>2.232043212356591E-3</v>
      </c>
      <c r="V13379">
        <v>2.4154589371980675E-3</v>
      </c>
      <c r="W13379">
        <v>4.6890129393312059E-3</v>
      </c>
      <c r="X13379">
        <v>3.7831069143845074E-3</v>
      </c>
      <c r="Y13379">
        <v>1</v>
      </c>
      <c r="Z13379">
        <v>0.44914931171761396</v>
      </c>
      <c r="AA13379">
        <v>0</v>
      </c>
      <c r="AB13379">
        <f t="shared" ref="AB13379:AB13442" si="1463">AA13379 - $AK$5</f>
        <v>-0.22054166666666666</v>
      </c>
      <c r="AC13379">
        <f t="shared" ref="AC13379:AC13442" si="1464">SUMPRODUCT($B$2:$Y$2, B13379:Y13379)</f>
        <v>0.20997179347267292</v>
      </c>
      <c r="AD13379">
        <f t="shared" si="1458"/>
        <v>0.20997179347267292</v>
      </c>
      <c r="AE13379">
        <f t="shared" si="1459"/>
        <v>4.4088154054130808E-2</v>
      </c>
      <c r="AF13379">
        <f t="shared" si="1460"/>
        <v>0.20997179347267292</v>
      </c>
      <c r="AG13379">
        <f t="shared" si="1461"/>
        <v>0</v>
      </c>
      <c r="AH13379" t="b">
        <f t="shared" si="1462"/>
        <v>1</v>
      </c>
    </row>
    <row r="13380" spans="1:34" x14ac:dyDescent="0.25">
      <c r="A13380">
        <v>21671</v>
      </c>
      <c r="B13380">
        <v>9.0909090909090912E-2</v>
      </c>
      <c r="C13380">
        <v>1</v>
      </c>
      <c r="D13380">
        <v>0.33333333333333331</v>
      </c>
      <c r="E13380">
        <v>0.66666666666666663</v>
      </c>
      <c r="F13380">
        <v>3.4482758620689655E-2</v>
      </c>
      <c r="G13380">
        <v>0.1</v>
      </c>
      <c r="H13380">
        <v>0.1</v>
      </c>
      <c r="I13380">
        <v>0.1</v>
      </c>
      <c r="J13380">
        <v>0.2</v>
      </c>
      <c r="K13380">
        <v>0.1</v>
      </c>
      <c r="L13380">
        <v>0.1</v>
      </c>
      <c r="M13380">
        <v>0.14730849108611607</v>
      </c>
      <c r="N13380">
        <v>6.8289317344083944E-2</v>
      </c>
      <c r="O13380">
        <v>9.2315987071149852E-2</v>
      </c>
      <c r="P13380">
        <v>0.17117218953528024</v>
      </c>
      <c r="Q13380">
        <v>8.7764562396815085E-2</v>
      </c>
      <c r="R13380">
        <v>0.26901320021179359</v>
      </c>
      <c r="S13380">
        <v>2.4955583640126748E-3</v>
      </c>
      <c r="T13380">
        <v>6.4574391468295552E-3</v>
      </c>
      <c r="U13380">
        <v>3.348064818534887E-3</v>
      </c>
      <c r="V13380">
        <v>1.1557165861513688E-2</v>
      </c>
      <c r="W13380">
        <v>2.4511815140353881E-2</v>
      </c>
      <c r="X13380">
        <v>5.3322891958249635E-3</v>
      </c>
      <c r="Y13380">
        <v>1</v>
      </c>
      <c r="Z13380">
        <v>0.44915282330560602</v>
      </c>
      <c r="AA13380">
        <v>0</v>
      </c>
      <c r="AB13380">
        <f t="shared" si="1463"/>
        <v>-0.22054166666666666</v>
      </c>
      <c r="AC13380">
        <f t="shared" si="1464"/>
        <v>8.8621072327719472E-2</v>
      </c>
      <c r="AD13380">
        <f t="shared" ref="AD13380:AD13443" si="1465" xml:space="preserve"> AC13380 - AA13380</f>
        <v>8.8621072327719472E-2</v>
      </c>
      <c r="AE13380">
        <f t="shared" ref="AE13380:AE13443" si="1466">AD13380 * AD13380</f>
        <v>7.8536944605148862E-3</v>
      </c>
      <c r="AF13380">
        <f t="shared" ref="AF13380:AF13443" si="1467">ABS(AD13380)</f>
        <v>8.8621072327719472E-2</v>
      </c>
      <c r="AG13380">
        <f t="shared" ref="AG13380:AG13443" si="1468">IF(AC13380 &gt;= 0.5, 1, 0)</f>
        <v>0</v>
      </c>
      <c r="AH13380" t="b">
        <f t="shared" ref="AH13380:AH13443" si="1469">IF(AA13380=AG13380, TRUE, FALSE)</f>
        <v>1</v>
      </c>
    </row>
    <row r="13381" spans="1:34" x14ac:dyDescent="0.25">
      <c r="A13381">
        <v>14156</v>
      </c>
      <c r="B13381">
        <v>1.0101010101010102E-2</v>
      </c>
      <c r="C13381">
        <v>1</v>
      </c>
      <c r="D13381">
        <v>0.33333333333333331</v>
      </c>
      <c r="E13381">
        <v>0.66666666666666663</v>
      </c>
      <c r="F13381">
        <v>0.22413793103448276</v>
      </c>
      <c r="G13381">
        <v>0.1</v>
      </c>
      <c r="H13381">
        <v>0.1</v>
      </c>
      <c r="I13381">
        <v>0.1</v>
      </c>
      <c r="J13381">
        <v>0.1</v>
      </c>
      <c r="K13381">
        <v>0.1</v>
      </c>
      <c r="L13381">
        <v>0.1</v>
      </c>
      <c r="M13381">
        <v>0.14720938402305656</v>
      </c>
      <c r="N13381">
        <v>6.6220432985229311E-2</v>
      </c>
      <c r="O13381">
        <v>8.6558728593523607E-2</v>
      </c>
      <c r="P13381">
        <v>0.1605051310021044</v>
      </c>
      <c r="Q13381">
        <v>8.1034799034214011E-2</v>
      </c>
      <c r="R13381">
        <v>0.27034651612620625</v>
      </c>
      <c r="S13381">
        <v>0</v>
      </c>
      <c r="T13381">
        <v>2.3155583553360854E-4</v>
      </c>
      <c r="U13381">
        <v>4.3524842640953529E-4</v>
      </c>
      <c r="V13381">
        <v>6.2801932367149754E-4</v>
      </c>
      <c r="W13381">
        <v>2.8579533865223702E-2</v>
      </c>
      <c r="X13381">
        <v>1.4754116966099579E-3</v>
      </c>
      <c r="Y13381">
        <v>1</v>
      </c>
      <c r="Z13381">
        <v>0.44919606415790392</v>
      </c>
      <c r="AA13381">
        <v>0</v>
      </c>
      <c r="AB13381">
        <f t="shared" si="1463"/>
        <v>-0.22054166666666666</v>
      </c>
      <c r="AC13381">
        <f t="shared" si="1464"/>
        <v>0.11549109614120875</v>
      </c>
      <c r="AD13381">
        <f t="shared" si="1465"/>
        <v>0.11549109614120875</v>
      </c>
      <c r="AE13381">
        <f t="shared" si="1466"/>
        <v>1.3338193287897924E-2</v>
      </c>
      <c r="AF13381">
        <f t="shared" si="1467"/>
        <v>0.11549109614120875</v>
      </c>
      <c r="AG13381">
        <f t="shared" si="1468"/>
        <v>0</v>
      </c>
      <c r="AH13381" t="b">
        <f t="shared" si="1469"/>
        <v>1</v>
      </c>
    </row>
    <row r="13382" spans="1:34" x14ac:dyDescent="0.25">
      <c r="A13382">
        <v>26807</v>
      </c>
      <c r="B13382">
        <v>0.35353535353535354</v>
      </c>
      <c r="C13382">
        <v>0</v>
      </c>
      <c r="D13382">
        <v>0.16666666666666666</v>
      </c>
      <c r="E13382">
        <v>0.66666666666666663</v>
      </c>
      <c r="F13382">
        <v>0.17241379310344829</v>
      </c>
      <c r="G13382">
        <v>0.2</v>
      </c>
      <c r="H13382">
        <v>0.2</v>
      </c>
      <c r="I13382">
        <v>0.2</v>
      </c>
      <c r="J13382">
        <v>0.2</v>
      </c>
      <c r="K13382">
        <v>0.2</v>
      </c>
      <c r="L13382">
        <v>0.2</v>
      </c>
      <c r="M13382">
        <v>0.21884963246322642</v>
      </c>
      <c r="N13382">
        <v>0.14402187323243251</v>
      </c>
      <c r="O13382">
        <v>0.13587701011281175</v>
      </c>
      <c r="P13382">
        <v>0.24153483561388339</v>
      </c>
      <c r="Q13382">
        <v>0.17451772673412624</v>
      </c>
      <c r="R13382">
        <v>0.33265886247787735</v>
      </c>
      <c r="S13382">
        <v>9.158012345000641E-3</v>
      </c>
      <c r="T13382">
        <v>5.9699844263857282E-3</v>
      </c>
      <c r="U13382">
        <v>1.1160216061782956E-2</v>
      </c>
      <c r="V13382">
        <v>1.6181964573268922E-2</v>
      </c>
      <c r="W13382">
        <v>2.3569323539548308E-2</v>
      </c>
      <c r="X13382">
        <v>1.7035330435473436E-2</v>
      </c>
      <c r="Y13382">
        <v>1</v>
      </c>
      <c r="Z13382">
        <v>0.44922042054923983</v>
      </c>
      <c r="AA13382">
        <v>0</v>
      </c>
      <c r="AB13382">
        <f t="shared" si="1463"/>
        <v>-0.22054166666666666</v>
      </c>
      <c r="AC13382">
        <f t="shared" si="1464"/>
        <v>0.2014969608998364</v>
      </c>
      <c r="AD13382">
        <f t="shared" si="1465"/>
        <v>0.2014969608998364</v>
      </c>
      <c r="AE13382">
        <f t="shared" si="1466"/>
        <v>4.0601025251870197E-2</v>
      </c>
      <c r="AF13382">
        <f t="shared" si="1467"/>
        <v>0.2014969608998364</v>
      </c>
      <c r="AG13382">
        <f t="shared" si="1468"/>
        <v>0</v>
      </c>
      <c r="AH13382" t="b">
        <f t="shared" si="1469"/>
        <v>1</v>
      </c>
    </row>
    <row r="13383" spans="1:34" x14ac:dyDescent="0.25">
      <c r="A13383">
        <v>24269</v>
      </c>
      <c r="B13383">
        <v>0.42424242424242425</v>
      </c>
      <c r="C13383">
        <v>0</v>
      </c>
      <c r="D13383">
        <v>0.5</v>
      </c>
      <c r="E13383">
        <v>0.66666666666666663</v>
      </c>
      <c r="F13383">
        <v>8.6206896551724144E-2</v>
      </c>
      <c r="G13383">
        <v>0.2</v>
      </c>
      <c r="H13383">
        <v>0.2</v>
      </c>
      <c r="I13383">
        <v>0.2</v>
      </c>
      <c r="J13383">
        <v>0.2</v>
      </c>
      <c r="K13383">
        <v>0.2</v>
      </c>
      <c r="L13383">
        <v>0.2</v>
      </c>
      <c r="M13383">
        <v>0.5348020646124958</v>
      </c>
      <c r="N13383">
        <v>0.48255114320096271</v>
      </c>
      <c r="O13383">
        <v>0.32643205353382898</v>
      </c>
      <c r="P13383">
        <v>0.5706857475513053</v>
      </c>
      <c r="Q13383">
        <v>0.42323339993356501</v>
      </c>
      <c r="R13383">
        <v>0.43682119042440942</v>
      </c>
      <c r="S13383">
        <v>2.0605527776251444E-2</v>
      </c>
      <c r="T13383">
        <v>1.0687192409243472E-2</v>
      </c>
      <c r="U13383">
        <v>1.8492478014374359E-2</v>
      </c>
      <c r="V13383">
        <v>1.9006441223832528E-2</v>
      </c>
      <c r="W13383">
        <v>2.4765021839077764E-2</v>
      </c>
      <c r="X13383">
        <v>1.8915534571922538E-2</v>
      </c>
      <c r="Y13383">
        <v>1</v>
      </c>
      <c r="Z13383">
        <v>0.44925411592584241</v>
      </c>
      <c r="AA13383">
        <v>0</v>
      </c>
      <c r="AB13383">
        <f t="shared" si="1463"/>
        <v>-0.22054166666666666</v>
      </c>
      <c r="AC13383">
        <f t="shared" si="1464"/>
        <v>-1.3978430755318877E-2</v>
      </c>
      <c r="AD13383">
        <f t="shared" si="1465"/>
        <v>-1.3978430755318877E-2</v>
      </c>
      <c r="AE13383">
        <f t="shared" si="1466"/>
        <v>1.9539652638124466E-4</v>
      </c>
      <c r="AF13383">
        <f t="shared" si="1467"/>
        <v>1.3978430755318877E-2</v>
      </c>
      <c r="AG13383">
        <f t="shared" si="1468"/>
        <v>0</v>
      </c>
      <c r="AH13383" t="b">
        <f t="shared" si="1469"/>
        <v>1</v>
      </c>
    </row>
    <row r="13384" spans="1:34" x14ac:dyDescent="0.25">
      <c r="A13384">
        <v>5278</v>
      </c>
      <c r="B13384">
        <v>0.20202020202020202</v>
      </c>
      <c r="C13384">
        <v>1</v>
      </c>
      <c r="D13384">
        <v>0.83333333333333337</v>
      </c>
      <c r="E13384">
        <v>0.33333333333333331</v>
      </c>
      <c r="F13384">
        <v>0.2413793103448276</v>
      </c>
      <c r="G13384">
        <v>0.2</v>
      </c>
      <c r="H13384">
        <v>0.2</v>
      </c>
      <c r="I13384">
        <v>0.2</v>
      </c>
      <c r="J13384">
        <v>0</v>
      </c>
      <c r="K13384">
        <v>0</v>
      </c>
      <c r="L13384">
        <v>0.1</v>
      </c>
      <c r="M13384">
        <v>0.2208653993350978</v>
      </c>
      <c r="N13384">
        <v>8.8952537135525214E-2</v>
      </c>
      <c r="O13384">
        <v>8.6344602062313022E-2</v>
      </c>
      <c r="P13384">
        <v>0.16013775614976083</v>
      </c>
      <c r="Q13384">
        <v>8.0648088011462518E-2</v>
      </c>
      <c r="R13384">
        <v>0.26116239019355753</v>
      </c>
      <c r="S13384">
        <v>2.2895030862501602E-3</v>
      </c>
      <c r="T13384">
        <v>0</v>
      </c>
      <c r="U13384">
        <v>0</v>
      </c>
      <c r="V13384">
        <v>0</v>
      </c>
      <c r="W13384">
        <v>5.6033704625007912E-4</v>
      </c>
      <c r="X13384">
        <v>6.1097176667309792E-4</v>
      </c>
      <c r="Y13384">
        <v>1</v>
      </c>
      <c r="Z13384">
        <v>0.44925729672464576</v>
      </c>
      <c r="AA13384">
        <v>0</v>
      </c>
      <c r="AB13384">
        <f t="shared" si="1463"/>
        <v>-0.22054166666666666</v>
      </c>
      <c r="AC13384">
        <f t="shared" si="1464"/>
        <v>0.15117670475420936</v>
      </c>
      <c r="AD13384">
        <f t="shared" si="1465"/>
        <v>0.15117670475420936</v>
      </c>
      <c r="AE13384">
        <f t="shared" si="1466"/>
        <v>2.2854396060341387E-2</v>
      </c>
      <c r="AF13384">
        <f t="shared" si="1467"/>
        <v>0.15117670475420936</v>
      </c>
      <c r="AG13384">
        <f t="shared" si="1468"/>
        <v>0</v>
      </c>
      <c r="AH13384" t="b">
        <f t="shared" si="1469"/>
        <v>1</v>
      </c>
    </row>
    <row r="13385" spans="1:34" x14ac:dyDescent="0.25">
      <c r="A13385">
        <v>29925</v>
      </c>
      <c r="B13385">
        <v>4.0404040404040407E-2</v>
      </c>
      <c r="C13385">
        <v>0</v>
      </c>
      <c r="D13385">
        <v>0.33333333333333331</v>
      </c>
      <c r="E13385">
        <v>0.33333333333333331</v>
      </c>
      <c r="F13385">
        <v>0.32758620689655171</v>
      </c>
      <c r="G13385">
        <v>0.2</v>
      </c>
      <c r="H13385">
        <v>0.2</v>
      </c>
      <c r="I13385">
        <v>0.2</v>
      </c>
      <c r="J13385">
        <v>0.2</v>
      </c>
      <c r="K13385">
        <v>0.2</v>
      </c>
      <c r="L13385">
        <v>0.2</v>
      </c>
      <c r="M13385">
        <v>0.18994311077603485</v>
      </c>
      <c r="N13385">
        <v>0.11322681425973799</v>
      </c>
      <c r="O13385">
        <v>0.11050356520674466</v>
      </c>
      <c r="P13385">
        <v>0.20192052268963606</v>
      </c>
      <c r="Q13385">
        <v>9.9828954739936832E-2</v>
      </c>
      <c r="R13385">
        <v>0.27585191970594813</v>
      </c>
      <c r="S13385">
        <v>1.9357748594245104E-3</v>
      </c>
      <c r="T13385">
        <v>1.1530293143750456E-3</v>
      </c>
      <c r="U13385">
        <v>1.4463640016070711E-3</v>
      </c>
      <c r="V13385">
        <v>1.0853462157809984E-3</v>
      </c>
      <c r="W13385">
        <v>1.624742983478263E-3</v>
      </c>
      <c r="X13385">
        <v>1.8915534571922537E-3</v>
      </c>
      <c r="Y13385">
        <v>1</v>
      </c>
      <c r="Z13385">
        <v>0.44931100975425697</v>
      </c>
      <c r="AA13385">
        <v>0</v>
      </c>
      <c r="AB13385">
        <f t="shared" si="1463"/>
        <v>-0.22054166666666666</v>
      </c>
      <c r="AC13385">
        <f t="shared" si="1464"/>
        <v>0.26763783241006134</v>
      </c>
      <c r="AD13385">
        <f t="shared" si="1465"/>
        <v>0.26763783241006134</v>
      </c>
      <c r="AE13385">
        <f t="shared" si="1466"/>
        <v>7.1630009337156075E-2</v>
      </c>
      <c r="AF13385">
        <f t="shared" si="1467"/>
        <v>0.26763783241006134</v>
      </c>
      <c r="AG13385">
        <f t="shared" si="1468"/>
        <v>0</v>
      </c>
      <c r="AH13385" t="b">
        <f t="shared" si="1469"/>
        <v>1</v>
      </c>
    </row>
    <row r="13386" spans="1:34" x14ac:dyDescent="0.25">
      <c r="A13386">
        <v>17320</v>
      </c>
      <c r="B13386">
        <v>0.19191919191919191</v>
      </c>
      <c r="C13386">
        <v>1</v>
      </c>
      <c r="D13386">
        <v>0.16666666666666666</v>
      </c>
      <c r="E13386">
        <v>0.66666666666666663</v>
      </c>
      <c r="F13386">
        <v>6.8965517241379309E-2</v>
      </c>
      <c r="G13386">
        <v>0.3</v>
      </c>
      <c r="H13386">
        <v>0.4</v>
      </c>
      <c r="I13386">
        <v>0.5</v>
      </c>
      <c r="J13386">
        <v>0.4</v>
      </c>
      <c r="K13386">
        <v>0.5</v>
      </c>
      <c r="L13386">
        <v>0.4</v>
      </c>
      <c r="M13386">
        <v>0.26491406444259796</v>
      </c>
      <c r="N13386">
        <v>0.20297084201695345</v>
      </c>
      <c r="O13386">
        <v>0.16342081957753385</v>
      </c>
      <c r="P13386">
        <v>0.29816802406964671</v>
      </c>
      <c r="Q13386">
        <v>0.22223885850838618</v>
      </c>
      <c r="R13386">
        <v>0.36624612781235522</v>
      </c>
      <c r="S13386">
        <v>1.602652160375112E-2</v>
      </c>
      <c r="T13386">
        <v>0</v>
      </c>
      <c r="U13386">
        <v>1.1160216061782956E-2</v>
      </c>
      <c r="V13386">
        <v>0</v>
      </c>
      <c r="W13386">
        <v>0</v>
      </c>
      <c r="X13386">
        <v>9.6469226316804931E-3</v>
      </c>
      <c r="Y13386">
        <v>1</v>
      </c>
      <c r="Z13386">
        <v>0.44935536452911817</v>
      </c>
      <c r="AA13386">
        <v>1</v>
      </c>
      <c r="AB13386">
        <f t="shared" si="1463"/>
        <v>0.77945833333333336</v>
      </c>
      <c r="AC13386">
        <f t="shared" si="1464"/>
        <v>0.37365322653095878</v>
      </c>
      <c r="AD13386">
        <f t="shared" si="1465"/>
        <v>-0.62634677346904122</v>
      </c>
      <c r="AE13386">
        <f t="shared" si="1466"/>
        <v>0.39231028063507845</v>
      </c>
      <c r="AF13386">
        <f t="shared" si="1467"/>
        <v>0.62634677346904122</v>
      </c>
      <c r="AG13386">
        <f t="shared" si="1468"/>
        <v>0</v>
      </c>
      <c r="AH13386" t="b">
        <f t="shared" si="1469"/>
        <v>0</v>
      </c>
    </row>
    <row r="13387" spans="1:34" x14ac:dyDescent="0.25">
      <c r="A13387">
        <v>25757</v>
      </c>
      <c r="B13387">
        <v>0.28282828282828282</v>
      </c>
      <c r="C13387">
        <v>1</v>
      </c>
      <c r="D13387">
        <v>0.33333333333333331</v>
      </c>
      <c r="E13387">
        <v>0.33333333333333331</v>
      </c>
      <c r="F13387">
        <v>0.20689655172413793</v>
      </c>
      <c r="G13387">
        <v>0.2</v>
      </c>
      <c r="H13387">
        <v>0.2</v>
      </c>
      <c r="I13387">
        <v>0.2</v>
      </c>
      <c r="J13387">
        <v>0.2</v>
      </c>
      <c r="K13387">
        <v>0.2</v>
      </c>
      <c r="L13387">
        <v>0.2</v>
      </c>
      <c r="M13387">
        <v>0.27880498119178015</v>
      </c>
      <c r="N13387">
        <v>0.17751787022590698</v>
      </c>
      <c r="O13387">
        <v>0.14700335409994658</v>
      </c>
      <c r="P13387">
        <v>0.26162270414266953</v>
      </c>
      <c r="Q13387">
        <v>0.17999811602322249</v>
      </c>
      <c r="R13387">
        <v>0.32573714694985734</v>
      </c>
      <c r="S13387">
        <v>4.259620491968423E-3</v>
      </c>
      <c r="T13387">
        <v>2.196811773011158E-3</v>
      </c>
      <c r="U13387">
        <v>4.4696665327440743E-3</v>
      </c>
      <c r="V13387">
        <v>6.4412238325281803E-3</v>
      </c>
      <c r="W13387">
        <v>7.0335194089968089E-3</v>
      </c>
      <c r="X13387">
        <v>5.5384685226589191E-3</v>
      </c>
      <c r="Y13387">
        <v>1</v>
      </c>
      <c r="Z13387">
        <v>0.44939876624835673</v>
      </c>
      <c r="AA13387">
        <v>0</v>
      </c>
      <c r="AB13387">
        <f t="shared" si="1463"/>
        <v>-0.22054166666666666</v>
      </c>
      <c r="AC13387">
        <f t="shared" si="1464"/>
        <v>0.17143435253620504</v>
      </c>
      <c r="AD13387">
        <f t="shared" si="1465"/>
        <v>0.17143435253620504</v>
      </c>
      <c r="AE13387">
        <f t="shared" si="1466"/>
        <v>2.9389737229507832E-2</v>
      </c>
      <c r="AF13387">
        <f t="shared" si="1467"/>
        <v>0.17143435253620504</v>
      </c>
      <c r="AG13387">
        <f t="shared" si="1468"/>
        <v>0</v>
      </c>
      <c r="AH13387" t="b">
        <f t="shared" si="1469"/>
        <v>1</v>
      </c>
    </row>
    <row r="13388" spans="1:34" x14ac:dyDescent="0.25">
      <c r="A13388">
        <v>14763</v>
      </c>
      <c r="B13388">
        <v>0.17171717171717171</v>
      </c>
      <c r="C13388">
        <v>1</v>
      </c>
      <c r="D13388">
        <v>0.16666666666666666</v>
      </c>
      <c r="E13388">
        <v>0.33333333333333331</v>
      </c>
      <c r="F13388">
        <v>0.37931034482758619</v>
      </c>
      <c r="G13388">
        <v>0.2</v>
      </c>
      <c r="H13388">
        <v>0.2</v>
      </c>
      <c r="I13388">
        <v>0.2</v>
      </c>
      <c r="J13388">
        <v>0.2</v>
      </c>
      <c r="K13388">
        <v>0.2</v>
      </c>
      <c r="L13388">
        <v>0.2</v>
      </c>
      <c r="M13388">
        <v>0.29391349900140784</v>
      </c>
      <c r="N13388">
        <v>0.20348521601809988</v>
      </c>
      <c r="O13388">
        <v>0.1617067092430737</v>
      </c>
      <c r="P13388">
        <v>0.2881575303366849</v>
      </c>
      <c r="Q13388">
        <v>0.20747442997307897</v>
      </c>
      <c r="R13388">
        <v>0.36047021864075551</v>
      </c>
      <c r="S13388">
        <v>6.8685092587504812E-3</v>
      </c>
      <c r="T13388">
        <v>3.7892034419884351E-3</v>
      </c>
      <c r="U13388">
        <v>5.580108030891478E-3</v>
      </c>
      <c r="V13388">
        <v>7.4863123993558775E-3</v>
      </c>
      <c r="W13388">
        <v>1.1919470891779926E-2</v>
      </c>
      <c r="X13388">
        <v>8.6330499786254466E-3</v>
      </c>
      <c r="Y13388">
        <v>1</v>
      </c>
      <c r="Z13388">
        <v>0.44957453165466565</v>
      </c>
      <c r="AA13388">
        <v>0</v>
      </c>
      <c r="AB13388">
        <f t="shared" si="1463"/>
        <v>-0.22054166666666666</v>
      </c>
      <c r="AC13388">
        <f t="shared" si="1464"/>
        <v>0.2016810391117832</v>
      </c>
      <c r="AD13388">
        <f t="shared" si="1465"/>
        <v>0.2016810391117832</v>
      </c>
      <c r="AE13388">
        <f t="shared" si="1466"/>
        <v>4.0675241537208626E-2</v>
      </c>
      <c r="AF13388">
        <f t="shared" si="1467"/>
        <v>0.2016810391117832</v>
      </c>
      <c r="AG13388">
        <f t="shared" si="1468"/>
        <v>0</v>
      </c>
      <c r="AH13388" t="b">
        <f t="shared" si="1469"/>
        <v>1</v>
      </c>
    </row>
    <row r="13389" spans="1:34" x14ac:dyDescent="0.25">
      <c r="A13389">
        <v>17104</v>
      </c>
      <c r="B13389">
        <v>4.0404040404040407E-2</v>
      </c>
      <c r="C13389">
        <v>1</v>
      </c>
      <c r="D13389">
        <v>0.33333333333333331</v>
      </c>
      <c r="E13389">
        <v>0.33333333333333331</v>
      </c>
      <c r="F13389">
        <v>5.1724137931034482E-2</v>
      </c>
      <c r="G13389">
        <v>0.2</v>
      </c>
      <c r="H13389">
        <v>0.2</v>
      </c>
      <c r="I13389">
        <v>0.4</v>
      </c>
      <c r="J13389">
        <v>0.2</v>
      </c>
      <c r="K13389">
        <v>0.2</v>
      </c>
      <c r="L13389">
        <v>0.2</v>
      </c>
      <c r="M13389">
        <v>0.16775286238010922</v>
      </c>
      <c r="N13389">
        <v>9.1926795658759358E-2</v>
      </c>
      <c r="O13389">
        <v>0.10082394791125059</v>
      </c>
      <c r="P13389">
        <v>0.18556386387913931</v>
      </c>
      <c r="Q13389">
        <v>0.10810754532699392</v>
      </c>
      <c r="R13389">
        <v>0.28344682528643239</v>
      </c>
      <c r="S13389">
        <v>4.0066304009377801E-3</v>
      </c>
      <c r="T13389">
        <v>0</v>
      </c>
      <c r="U13389">
        <v>1.5624302486496138E-3</v>
      </c>
      <c r="V13389">
        <v>1.7713365539452496E-3</v>
      </c>
      <c r="W13389">
        <v>4.9234635862977667E-3</v>
      </c>
      <c r="X13389">
        <v>0</v>
      </c>
      <c r="Y13389">
        <v>1</v>
      </c>
      <c r="Z13389">
        <v>0.44958454682845561</v>
      </c>
      <c r="AA13389">
        <v>0</v>
      </c>
      <c r="AB13389">
        <f t="shared" si="1463"/>
        <v>-0.22054166666666666</v>
      </c>
      <c r="AC13389">
        <f t="shared" si="1464"/>
        <v>0.27477843960673842</v>
      </c>
      <c r="AD13389">
        <f t="shared" si="1465"/>
        <v>0.27477843960673842</v>
      </c>
      <c r="AE13389">
        <f t="shared" si="1466"/>
        <v>7.5503190872713996E-2</v>
      </c>
      <c r="AF13389">
        <f t="shared" si="1467"/>
        <v>0.27477843960673842</v>
      </c>
      <c r="AG13389">
        <f t="shared" si="1468"/>
        <v>0</v>
      </c>
      <c r="AH13389" t="b">
        <f t="shared" si="1469"/>
        <v>1</v>
      </c>
    </row>
    <row r="13390" spans="1:34" x14ac:dyDescent="0.25">
      <c r="A13390">
        <v>28963</v>
      </c>
      <c r="B13390">
        <v>9.0909090909090912E-2</v>
      </c>
      <c r="C13390">
        <v>1</v>
      </c>
      <c r="D13390">
        <v>0.16666666666666666</v>
      </c>
      <c r="E13390">
        <v>0.33333333333333331</v>
      </c>
      <c r="F13390">
        <v>0.25862068965517243</v>
      </c>
      <c r="G13390">
        <v>0.1</v>
      </c>
      <c r="H13390">
        <v>0.1</v>
      </c>
      <c r="I13390">
        <v>0.1</v>
      </c>
      <c r="J13390">
        <v>0.1</v>
      </c>
      <c r="K13390">
        <v>0.1</v>
      </c>
      <c r="L13390">
        <v>0.1</v>
      </c>
      <c r="M13390">
        <v>0.14731999458450692</v>
      </c>
      <c r="N13390">
        <v>6.9494584837545129E-2</v>
      </c>
      <c r="O13390">
        <v>8.7000707715637768E-2</v>
      </c>
      <c r="P13390">
        <v>0.16275176952220546</v>
      </c>
      <c r="Q13390">
        <v>8.1530582396715928E-2</v>
      </c>
      <c r="R13390">
        <v>0.2626055990046624</v>
      </c>
      <c r="S13390">
        <v>3.9493928237815269E-3</v>
      </c>
      <c r="T13390">
        <v>7.095108293914416E-4</v>
      </c>
      <c r="U13390">
        <v>3.0969599571447704E-3</v>
      </c>
      <c r="V13390">
        <v>1.4331723027375201E-3</v>
      </c>
      <c r="W13390">
        <v>4.963320196282082E-3</v>
      </c>
      <c r="X13390">
        <v>2.0277453061100961E-3</v>
      </c>
      <c r="Y13390">
        <v>1</v>
      </c>
      <c r="Z13390">
        <v>0.44961796766782414</v>
      </c>
      <c r="AA13390">
        <v>0</v>
      </c>
      <c r="AB13390">
        <f t="shared" si="1463"/>
        <v>-0.22054166666666666</v>
      </c>
      <c r="AC13390">
        <f t="shared" si="1464"/>
        <v>0.14540927411073232</v>
      </c>
      <c r="AD13390">
        <f t="shared" si="1465"/>
        <v>0.14540927411073232</v>
      </c>
      <c r="AE13390">
        <f t="shared" si="1466"/>
        <v>2.1143856997410088E-2</v>
      </c>
      <c r="AF13390">
        <f t="shared" si="1467"/>
        <v>0.14540927411073232</v>
      </c>
      <c r="AG13390">
        <f t="shared" si="1468"/>
        <v>0</v>
      </c>
      <c r="AH13390" t="b">
        <f t="shared" si="1469"/>
        <v>1</v>
      </c>
    </row>
    <row r="13391" spans="1:34" x14ac:dyDescent="0.25">
      <c r="A13391">
        <v>5428</v>
      </c>
      <c r="B13391">
        <v>4.0404040404040407E-2</v>
      </c>
      <c r="C13391">
        <v>1</v>
      </c>
      <c r="D13391">
        <v>0.5</v>
      </c>
      <c r="E13391">
        <v>0.33333333333333331</v>
      </c>
      <c r="F13391">
        <v>0.5</v>
      </c>
      <c r="G13391">
        <v>0.2</v>
      </c>
      <c r="H13391">
        <v>0.2</v>
      </c>
      <c r="I13391">
        <v>0.4</v>
      </c>
      <c r="J13391">
        <v>0.2</v>
      </c>
      <c r="K13391">
        <v>0.2</v>
      </c>
      <c r="L13391">
        <v>0.2</v>
      </c>
      <c r="M13391">
        <v>0.17785735838972261</v>
      </c>
      <c r="N13391">
        <v>0.10317564258788962</v>
      </c>
      <c r="O13391">
        <v>0.10628527254189606</v>
      </c>
      <c r="P13391">
        <v>0.18136825466801559</v>
      </c>
      <c r="Q13391">
        <v>0.10346701305397593</v>
      </c>
      <c r="R13391">
        <v>0.27901114836540081</v>
      </c>
      <c r="S13391">
        <v>7.967470740150558E-3</v>
      </c>
      <c r="T13391">
        <v>0</v>
      </c>
      <c r="U13391">
        <v>1.1160216061782955E-3</v>
      </c>
      <c r="V13391">
        <v>1.6103059581320451E-3</v>
      </c>
      <c r="W13391">
        <v>2.344506469665603E-3</v>
      </c>
      <c r="X13391">
        <v>1.8915534571922537E-3</v>
      </c>
      <c r="Y13391">
        <v>1</v>
      </c>
      <c r="Z13391">
        <v>0.44964227743206386</v>
      </c>
      <c r="AA13391">
        <v>0</v>
      </c>
      <c r="AB13391">
        <f t="shared" si="1463"/>
        <v>-0.22054166666666666</v>
      </c>
      <c r="AC13391">
        <f t="shared" si="1464"/>
        <v>0.28650963400195129</v>
      </c>
      <c r="AD13391">
        <f t="shared" si="1465"/>
        <v>0.28650963400195129</v>
      </c>
      <c r="AE13391">
        <f t="shared" si="1466"/>
        <v>8.2087770375932081E-2</v>
      </c>
      <c r="AF13391">
        <f t="shared" si="1467"/>
        <v>0.28650963400195129</v>
      </c>
      <c r="AG13391">
        <f t="shared" si="1468"/>
        <v>0</v>
      </c>
      <c r="AH13391" t="b">
        <f t="shared" si="1469"/>
        <v>1</v>
      </c>
    </row>
    <row r="13392" spans="1:34" x14ac:dyDescent="0.25">
      <c r="A13392">
        <v>2154</v>
      </c>
      <c r="B13392">
        <v>0.14141414141414141</v>
      </c>
      <c r="C13392">
        <v>0</v>
      </c>
      <c r="D13392">
        <v>0.16666666666666666</v>
      </c>
      <c r="E13392">
        <v>0.66666666666666663</v>
      </c>
      <c r="F13392">
        <v>6.8965517241379309E-2</v>
      </c>
      <c r="G13392">
        <v>0.2</v>
      </c>
      <c r="H13392">
        <v>0.2</v>
      </c>
      <c r="I13392">
        <v>0.2</v>
      </c>
      <c r="J13392">
        <v>0.2</v>
      </c>
      <c r="K13392">
        <v>0.2</v>
      </c>
      <c r="L13392">
        <v>0.1</v>
      </c>
      <c r="M13392">
        <v>0.19337557771896247</v>
      </c>
      <c r="N13392">
        <v>0.15650540757021869</v>
      </c>
      <c r="O13392">
        <v>0.1036822625817181</v>
      </c>
      <c r="P13392">
        <v>0.18471324979794382</v>
      </c>
      <c r="Q13392">
        <v>9.7131893247926385E-2</v>
      </c>
      <c r="R13392">
        <v>0.26490335957186339</v>
      </c>
      <c r="S13392">
        <v>6.8783541220213559E-2</v>
      </c>
      <c r="T13392">
        <v>1.1874658232492747E-3</v>
      </c>
      <c r="U13392">
        <v>2.232043212356591E-3</v>
      </c>
      <c r="V13392">
        <v>8.0515297906602248E-3</v>
      </c>
      <c r="W13392">
        <v>1.4067038817993618E-2</v>
      </c>
      <c r="X13392">
        <v>1.7023981114730285E-2</v>
      </c>
      <c r="Y13392">
        <v>1</v>
      </c>
      <c r="Z13392">
        <v>0.44965214980480461</v>
      </c>
      <c r="AA13392">
        <v>0</v>
      </c>
      <c r="AB13392">
        <f t="shared" si="1463"/>
        <v>-0.22054166666666666</v>
      </c>
      <c r="AC13392">
        <f t="shared" si="1464"/>
        <v>0.19392752839266356</v>
      </c>
      <c r="AD13392">
        <f t="shared" si="1465"/>
        <v>0.19392752839266356</v>
      </c>
      <c r="AE13392">
        <f t="shared" si="1466"/>
        <v>3.760788626848733E-2</v>
      </c>
      <c r="AF13392">
        <f t="shared" si="1467"/>
        <v>0.19392752839266356</v>
      </c>
      <c r="AG13392">
        <f t="shared" si="1468"/>
        <v>0</v>
      </c>
      <c r="AH13392" t="b">
        <f t="shared" si="1469"/>
        <v>1</v>
      </c>
    </row>
    <row r="13393" spans="1:34" x14ac:dyDescent="0.25">
      <c r="A13393">
        <v>23006</v>
      </c>
      <c r="B13393">
        <v>0.25252525252525254</v>
      </c>
      <c r="C13393">
        <v>1</v>
      </c>
      <c r="D13393">
        <v>0.33333333333333331</v>
      </c>
      <c r="E13393">
        <v>0.66666666666666663</v>
      </c>
      <c r="F13393">
        <v>0.20689655172413793</v>
      </c>
      <c r="G13393">
        <v>0.4</v>
      </c>
      <c r="H13393">
        <v>0.4</v>
      </c>
      <c r="I13393">
        <v>0.4</v>
      </c>
      <c r="J13393">
        <v>0.2</v>
      </c>
      <c r="K13393">
        <v>0.2</v>
      </c>
      <c r="L13393">
        <v>0.2</v>
      </c>
      <c r="M13393">
        <v>0.37495210562689202</v>
      </c>
      <c r="N13393">
        <v>0.31862527379501721</v>
      </c>
      <c r="O13393">
        <v>0.22849332337004413</v>
      </c>
      <c r="P13393">
        <v>0.28367932508529692</v>
      </c>
      <c r="Q13393">
        <v>0.29302184917278545</v>
      </c>
      <c r="R13393">
        <v>0.37913664144253256</v>
      </c>
      <c r="S13393">
        <v>2.3450235360917268E-2</v>
      </c>
      <c r="T13393">
        <v>1.6030788613865207E-5</v>
      </c>
      <c r="U13393">
        <v>3.2520869604035535E-3</v>
      </c>
      <c r="V13393">
        <v>0.25709822866344606</v>
      </c>
      <c r="W13393">
        <v>1.3110480178370052E-2</v>
      </c>
      <c r="X13393">
        <v>1.1040997529631185E-2</v>
      </c>
      <c r="Y13393">
        <v>1</v>
      </c>
      <c r="Z13393">
        <v>0.44965221854417037</v>
      </c>
      <c r="AA13393">
        <v>1</v>
      </c>
      <c r="AB13393">
        <f t="shared" si="1463"/>
        <v>0.77945833333333336</v>
      </c>
      <c r="AC13393">
        <f t="shared" si="1464"/>
        <v>0.3222492980547339</v>
      </c>
      <c r="AD13393">
        <f t="shared" si="1465"/>
        <v>-0.6777507019452661</v>
      </c>
      <c r="AE13393">
        <f t="shared" si="1466"/>
        <v>0.45934601398730091</v>
      </c>
      <c r="AF13393">
        <f t="shared" si="1467"/>
        <v>0.6777507019452661</v>
      </c>
      <c r="AG13393">
        <f t="shared" si="1468"/>
        <v>0</v>
      </c>
      <c r="AH13393" t="b">
        <f t="shared" si="1469"/>
        <v>0</v>
      </c>
    </row>
    <row r="13394" spans="1:34" x14ac:dyDescent="0.25">
      <c r="A13394">
        <v>8857</v>
      </c>
      <c r="B13394">
        <v>7.0707070707070704E-2</v>
      </c>
      <c r="C13394">
        <v>1</v>
      </c>
      <c r="D13394">
        <v>0.5</v>
      </c>
      <c r="E13394">
        <v>0.33333333333333331</v>
      </c>
      <c r="F13394">
        <v>0.53448275862068961</v>
      </c>
      <c r="G13394">
        <v>0.4</v>
      </c>
      <c r="H13394">
        <v>0.4</v>
      </c>
      <c r="I13394">
        <v>0.5</v>
      </c>
      <c r="J13394">
        <v>0.5</v>
      </c>
      <c r="K13394">
        <v>0.5</v>
      </c>
      <c r="L13394">
        <v>0.4</v>
      </c>
      <c r="M13394">
        <v>0.17894930585236057</v>
      </c>
      <c r="N13394">
        <v>0.1036577495852741</v>
      </c>
      <c r="O13394">
        <v>0.10836175085225104</v>
      </c>
      <c r="P13394">
        <v>0.19852183431205761</v>
      </c>
      <c r="Q13394">
        <v>0.1201283087342155</v>
      </c>
      <c r="R13394">
        <v>0.29218446329615677</v>
      </c>
      <c r="S13394">
        <v>4.2355807095627966E-3</v>
      </c>
      <c r="T13394">
        <v>9.4997265859941967E-4</v>
      </c>
      <c r="U13394">
        <v>1.785634569885273E-3</v>
      </c>
      <c r="V13394">
        <v>0</v>
      </c>
      <c r="W13394">
        <v>3.7512103514649648E-3</v>
      </c>
      <c r="X13394">
        <v>3.0264855315076059E-3</v>
      </c>
      <c r="Y13394">
        <v>1</v>
      </c>
      <c r="Z13394">
        <v>0.4496563954266678</v>
      </c>
      <c r="AA13394">
        <v>1</v>
      </c>
      <c r="AB13394">
        <f t="shared" si="1463"/>
        <v>0.77945833333333336</v>
      </c>
      <c r="AC13394">
        <f t="shared" si="1464"/>
        <v>0.55303777847977409</v>
      </c>
      <c r="AD13394">
        <f t="shared" si="1465"/>
        <v>-0.44696222152022591</v>
      </c>
      <c r="AE13394">
        <f t="shared" si="1466"/>
        <v>0.1997752274662955</v>
      </c>
      <c r="AF13394">
        <f t="shared" si="1467"/>
        <v>0.44696222152022591</v>
      </c>
      <c r="AG13394">
        <f t="shared" si="1468"/>
        <v>1</v>
      </c>
      <c r="AH13394" t="b">
        <f t="shared" si="1469"/>
        <v>1</v>
      </c>
    </row>
    <row r="13395" spans="1:34" x14ac:dyDescent="0.25">
      <c r="A13395">
        <v>11289</v>
      </c>
      <c r="B13395">
        <v>4.0404040404040407E-2</v>
      </c>
      <c r="C13395">
        <v>0</v>
      </c>
      <c r="D13395">
        <v>0.33333333333333331</v>
      </c>
      <c r="E13395">
        <v>0.66666666666666663</v>
      </c>
      <c r="F13395">
        <v>3.4482758620689655E-2</v>
      </c>
      <c r="G13395">
        <v>0.2</v>
      </c>
      <c r="H13395">
        <v>0.2</v>
      </c>
      <c r="I13395">
        <v>0.2</v>
      </c>
      <c r="J13395">
        <v>0.2</v>
      </c>
      <c r="K13395">
        <v>0.2</v>
      </c>
      <c r="L13395">
        <v>0.1</v>
      </c>
      <c r="M13395">
        <v>0.18814237083562296</v>
      </c>
      <c r="N13395">
        <v>0.11491513778010606</v>
      </c>
      <c r="O13395">
        <v>0.11377256358322632</v>
      </c>
      <c r="P13395">
        <v>0.17849236896492607</v>
      </c>
      <c r="Q13395">
        <v>9.4455654657141022E-2</v>
      </c>
      <c r="R13395">
        <v>0.27304849811760384</v>
      </c>
      <c r="S13395">
        <v>1.1470410462113303E-2</v>
      </c>
      <c r="T13395">
        <v>1.288400418225463E-3</v>
      </c>
      <c r="U13395">
        <v>1.3392259274139548E-3</v>
      </c>
      <c r="V13395">
        <v>6.4412238325281803E-3</v>
      </c>
      <c r="W13395">
        <v>3.6822818612567962E-2</v>
      </c>
      <c r="X13395">
        <v>1.8915534571922538E-2</v>
      </c>
      <c r="Y13395">
        <v>1</v>
      </c>
      <c r="Z13395">
        <v>0.44968999038759572</v>
      </c>
      <c r="AA13395">
        <v>0</v>
      </c>
      <c r="AB13395">
        <f t="shared" si="1463"/>
        <v>-0.22054166666666666</v>
      </c>
      <c r="AC13395">
        <f t="shared" si="1464"/>
        <v>0.21457207503791775</v>
      </c>
      <c r="AD13395">
        <f t="shared" si="1465"/>
        <v>0.21457207503791775</v>
      </c>
      <c r="AE13395">
        <f t="shared" si="1466"/>
        <v>4.6041175386077805E-2</v>
      </c>
      <c r="AF13395">
        <f t="shared" si="1467"/>
        <v>0.21457207503791775</v>
      </c>
      <c r="AG13395">
        <f t="shared" si="1468"/>
        <v>0</v>
      </c>
      <c r="AH13395" t="b">
        <f t="shared" si="1469"/>
        <v>1</v>
      </c>
    </row>
    <row r="13396" spans="1:34" x14ac:dyDescent="0.25">
      <c r="A13396">
        <v>26503</v>
      </c>
      <c r="B13396">
        <v>0.1111111111111111</v>
      </c>
      <c r="C13396">
        <v>1</v>
      </c>
      <c r="D13396">
        <v>0.5</v>
      </c>
      <c r="E13396">
        <v>0.33333333333333331</v>
      </c>
      <c r="F13396">
        <v>0.63793103448275867</v>
      </c>
      <c r="G13396">
        <v>0.3</v>
      </c>
      <c r="H13396">
        <v>0.4</v>
      </c>
      <c r="I13396">
        <v>0.4</v>
      </c>
      <c r="J13396">
        <v>0.4</v>
      </c>
      <c r="K13396">
        <v>0.4</v>
      </c>
      <c r="L13396">
        <v>0.4</v>
      </c>
      <c r="M13396">
        <v>0.21677900275287565</v>
      </c>
      <c r="N13396">
        <v>0.14355684876645142</v>
      </c>
      <c r="O13396">
        <v>0.13218744526733697</v>
      </c>
      <c r="P13396">
        <v>0.23957832902845366</v>
      </c>
      <c r="Q13396">
        <v>0.16537151526269081</v>
      </c>
      <c r="R13396">
        <v>0.32808485883373667</v>
      </c>
      <c r="S13396">
        <v>4.5790061725003205E-3</v>
      </c>
      <c r="T13396">
        <v>2.3155583553360853E-3</v>
      </c>
      <c r="U13396">
        <v>3.4596669791527165E-3</v>
      </c>
      <c r="V13396">
        <v>5.475040257648953E-3</v>
      </c>
      <c r="W13396">
        <v>7.9713219968630504E-3</v>
      </c>
      <c r="X13396">
        <v>6.4312817544536624E-3</v>
      </c>
      <c r="Y13396">
        <v>1</v>
      </c>
      <c r="Z13396">
        <v>0.44973915136193121</v>
      </c>
      <c r="AA13396">
        <v>1</v>
      </c>
      <c r="AB13396">
        <f t="shared" si="1463"/>
        <v>0.77945833333333336</v>
      </c>
      <c r="AC13396">
        <f t="shared" si="1464"/>
        <v>0.42405463060691984</v>
      </c>
      <c r="AD13396">
        <f t="shared" si="1465"/>
        <v>-0.57594536939308016</v>
      </c>
      <c r="AE13396">
        <f t="shared" si="1466"/>
        <v>0.33171306852533156</v>
      </c>
      <c r="AF13396">
        <f t="shared" si="1467"/>
        <v>0.57594536939308016</v>
      </c>
      <c r="AG13396">
        <f t="shared" si="1468"/>
        <v>0</v>
      </c>
      <c r="AH13396" t="b">
        <f t="shared" si="1469"/>
        <v>0</v>
      </c>
    </row>
    <row r="13397" spans="1:34" x14ac:dyDescent="0.25">
      <c r="A13397">
        <v>11538</v>
      </c>
      <c r="B13397">
        <v>0.35353535353535354</v>
      </c>
      <c r="C13397">
        <v>0</v>
      </c>
      <c r="D13397">
        <v>0.16666666666666666</v>
      </c>
      <c r="E13397">
        <v>0.66666666666666663</v>
      </c>
      <c r="F13397">
        <v>0.2413793103448276</v>
      </c>
      <c r="G13397">
        <v>0.3</v>
      </c>
      <c r="H13397">
        <v>0.1</v>
      </c>
      <c r="I13397">
        <v>0.1</v>
      </c>
      <c r="J13397">
        <v>0</v>
      </c>
      <c r="K13397">
        <v>0</v>
      </c>
      <c r="L13397">
        <v>0</v>
      </c>
      <c r="M13397">
        <v>0.1465191741196063</v>
      </c>
      <c r="N13397">
        <v>6.7178952802863789E-2</v>
      </c>
      <c r="O13397">
        <v>8.6344602062313022E-2</v>
      </c>
      <c r="P13397">
        <v>0.16013775614976083</v>
      </c>
      <c r="Q13397">
        <v>8.0648088011462518E-2</v>
      </c>
      <c r="R13397">
        <v>0.26097872304454045</v>
      </c>
      <c r="S13397">
        <v>1.1561990585563309E-3</v>
      </c>
      <c r="T13397">
        <v>0</v>
      </c>
      <c r="U13397">
        <v>0</v>
      </c>
      <c r="V13397">
        <v>0</v>
      </c>
      <c r="W13397">
        <v>0</v>
      </c>
      <c r="X13397">
        <v>0</v>
      </c>
      <c r="Y13397">
        <v>1</v>
      </c>
      <c r="Z13397">
        <v>0.44977912924116281</v>
      </c>
      <c r="AA13397">
        <v>1</v>
      </c>
      <c r="AB13397">
        <f t="shared" si="1463"/>
        <v>0.77945833333333336</v>
      </c>
      <c r="AC13397">
        <f t="shared" si="1464"/>
        <v>0.30121751163463428</v>
      </c>
      <c r="AD13397">
        <f t="shared" si="1465"/>
        <v>-0.69878248836536572</v>
      </c>
      <c r="AE13397">
        <f t="shared" si="1466"/>
        <v>0.48829696604609246</v>
      </c>
      <c r="AF13397">
        <f t="shared" si="1467"/>
        <v>0.69878248836536572</v>
      </c>
      <c r="AG13397">
        <f t="shared" si="1468"/>
        <v>0</v>
      </c>
      <c r="AH13397" t="b">
        <f t="shared" si="1469"/>
        <v>0</v>
      </c>
    </row>
    <row r="13398" spans="1:34" x14ac:dyDescent="0.25">
      <c r="A13398">
        <v>5173</v>
      </c>
      <c r="B13398">
        <v>0.35353535353535354</v>
      </c>
      <c r="C13398">
        <v>1</v>
      </c>
      <c r="D13398">
        <v>0.33333333333333331</v>
      </c>
      <c r="E13398">
        <v>0.33333333333333331</v>
      </c>
      <c r="F13398">
        <v>0.32758620689655171</v>
      </c>
      <c r="G13398">
        <v>0.3</v>
      </c>
      <c r="H13398">
        <v>0</v>
      </c>
      <c r="I13398">
        <v>0.1</v>
      </c>
      <c r="J13398">
        <v>0.2</v>
      </c>
      <c r="K13398">
        <v>0.1</v>
      </c>
      <c r="L13398">
        <v>0.1</v>
      </c>
      <c r="M13398">
        <v>0.1463050320726384</v>
      </c>
      <c r="N13398">
        <v>6.2663470335235186E-2</v>
      </c>
      <c r="O13398">
        <v>8.9370923703422672E-2</v>
      </c>
      <c r="P13398">
        <v>0.16400178600697446</v>
      </c>
      <c r="Q13398">
        <v>8.2389279180569264E-2</v>
      </c>
      <c r="R13398">
        <v>0.26436004294276272</v>
      </c>
      <c r="S13398">
        <v>7.4294375148817706E-4</v>
      </c>
      <c r="T13398">
        <v>5.9373291162463726E-3</v>
      </c>
      <c r="U13398">
        <v>0</v>
      </c>
      <c r="V13398">
        <v>2.8276972624798713E-3</v>
      </c>
      <c r="W13398">
        <v>1.0315828466528653E-2</v>
      </c>
      <c r="X13398">
        <v>0</v>
      </c>
      <c r="Y13398">
        <v>1</v>
      </c>
      <c r="Z13398">
        <v>0.44979574021734892</v>
      </c>
      <c r="AA13398">
        <v>0</v>
      </c>
      <c r="AB13398">
        <f t="shared" si="1463"/>
        <v>-0.22054166666666666</v>
      </c>
      <c r="AC13398">
        <f t="shared" si="1464"/>
        <v>0.28283071092675494</v>
      </c>
      <c r="AD13398">
        <f t="shared" si="1465"/>
        <v>0.28283071092675494</v>
      </c>
      <c r="AE13398">
        <f t="shared" si="1466"/>
        <v>7.9993211043333609E-2</v>
      </c>
      <c r="AF13398">
        <f t="shared" si="1467"/>
        <v>0.28283071092675494</v>
      </c>
      <c r="AG13398">
        <f t="shared" si="1468"/>
        <v>0</v>
      </c>
      <c r="AH13398" t="b">
        <f t="shared" si="1469"/>
        <v>1</v>
      </c>
    </row>
    <row r="13399" spans="1:34" x14ac:dyDescent="0.25">
      <c r="A13399">
        <v>21124</v>
      </c>
      <c r="B13399">
        <v>0.34343434343434343</v>
      </c>
      <c r="C13399">
        <v>0</v>
      </c>
      <c r="D13399">
        <v>0.33333333333333331</v>
      </c>
      <c r="E13399">
        <v>0.66666666666666663</v>
      </c>
      <c r="F13399">
        <v>0.22413793103448276</v>
      </c>
      <c r="G13399">
        <v>0</v>
      </c>
      <c r="H13399">
        <v>0</v>
      </c>
      <c r="I13399">
        <v>0</v>
      </c>
      <c r="J13399">
        <v>0</v>
      </c>
      <c r="K13399">
        <v>0</v>
      </c>
      <c r="L13399">
        <v>0</v>
      </c>
      <c r="M13399">
        <v>0.14845176184926701</v>
      </c>
      <c r="N13399">
        <v>6.7591780645112315E-2</v>
      </c>
      <c r="O13399">
        <v>8.7675480810144979E-2</v>
      </c>
      <c r="P13399">
        <v>0.16445393967139732</v>
      </c>
      <c r="Q13399">
        <v>8.6200861671484025E-2</v>
      </c>
      <c r="R13399">
        <v>0.26322806925865327</v>
      </c>
      <c r="S13399">
        <v>1.6541659798157409E-3</v>
      </c>
      <c r="T13399">
        <v>1.4392085777781209E-3</v>
      </c>
      <c r="U13399">
        <v>5.1158430427213067E-3</v>
      </c>
      <c r="V13399">
        <v>9.0338164251207737E-3</v>
      </c>
      <c r="W13399">
        <v>6.8623704367112197E-3</v>
      </c>
      <c r="X13399">
        <v>2.4552363874355454E-3</v>
      </c>
      <c r="Y13399">
        <v>1</v>
      </c>
      <c r="Z13399">
        <v>0.4498307744145722</v>
      </c>
      <c r="AA13399">
        <v>0</v>
      </c>
      <c r="AB13399">
        <f t="shared" si="1463"/>
        <v>-0.22054166666666666</v>
      </c>
      <c r="AC13399">
        <f t="shared" si="1464"/>
        <v>-4.0155209945280795E-2</v>
      </c>
      <c r="AD13399">
        <f t="shared" si="1465"/>
        <v>-4.0155209945280795E-2</v>
      </c>
      <c r="AE13399">
        <f t="shared" si="1466"/>
        <v>1.6124408857495778E-3</v>
      </c>
      <c r="AF13399">
        <f t="shared" si="1467"/>
        <v>4.0155209945280795E-2</v>
      </c>
      <c r="AG13399">
        <f t="shared" si="1468"/>
        <v>0</v>
      </c>
      <c r="AH13399" t="b">
        <f t="shared" si="1469"/>
        <v>1</v>
      </c>
    </row>
    <row r="13400" spans="1:34" x14ac:dyDescent="0.25">
      <c r="A13400">
        <v>19526</v>
      </c>
      <c r="B13400">
        <v>0.25252525252525254</v>
      </c>
      <c r="C13400">
        <v>1</v>
      </c>
      <c r="D13400">
        <v>0.33333333333333331</v>
      </c>
      <c r="E13400">
        <v>0.33333333333333331</v>
      </c>
      <c r="F13400">
        <v>0.20689655172413793</v>
      </c>
      <c r="G13400">
        <v>0</v>
      </c>
      <c r="H13400">
        <v>0</v>
      </c>
      <c r="I13400">
        <v>0</v>
      </c>
      <c r="J13400">
        <v>0</v>
      </c>
      <c r="K13400">
        <v>0</v>
      </c>
      <c r="L13400">
        <v>0</v>
      </c>
      <c r="M13400">
        <v>0.14947645809054316</v>
      </c>
      <c r="N13400">
        <v>7.4740820037429725E-2</v>
      </c>
      <c r="O13400">
        <v>8.872250464352599E-2</v>
      </c>
      <c r="P13400">
        <v>0.17319369320997074</v>
      </c>
      <c r="Q13400">
        <v>8.261833109404515E-2</v>
      </c>
      <c r="R13400">
        <v>0.26530220162349466</v>
      </c>
      <c r="S13400">
        <v>1.0329093173617599E-2</v>
      </c>
      <c r="T13400">
        <v>2.5845193643020464E-3</v>
      </c>
      <c r="U13400">
        <v>1.554506495245748E-2</v>
      </c>
      <c r="V13400">
        <v>3.2157809983896939E-3</v>
      </c>
      <c r="W13400">
        <v>1.325583957948932E-2</v>
      </c>
      <c r="X13400">
        <v>7.4981179043100933E-3</v>
      </c>
      <c r="Y13400">
        <v>1</v>
      </c>
      <c r="Z13400">
        <v>0.44984927376222472</v>
      </c>
      <c r="AA13400">
        <v>0</v>
      </c>
      <c r="AB13400">
        <f t="shared" si="1463"/>
        <v>-0.22054166666666666</v>
      </c>
      <c r="AC13400">
        <f t="shared" si="1464"/>
        <v>-3.1328545017566517E-2</v>
      </c>
      <c r="AD13400">
        <f t="shared" si="1465"/>
        <v>-3.1328545017566517E-2</v>
      </c>
      <c r="AE13400">
        <f t="shared" si="1466"/>
        <v>9.8147773291769173E-4</v>
      </c>
      <c r="AF13400">
        <f t="shared" si="1467"/>
        <v>3.1328545017566517E-2</v>
      </c>
      <c r="AG13400">
        <f t="shared" si="1468"/>
        <v>0</v>
      </c>
      <c r="AH13400" t="b">
        <f t="shared" si="1469"/>
        <v>1</v>
      </c>
    </row>
    <row r="13401" spans="1:34" x14ac:dyDescent="0.25">
      <c r="A13401">
        <v>24175</v>
      </c>
      <c r="B13401">
        <v>0.25252525252525254</v>
      </c>
      <c r="C13401">
        <v>0</v>
      </c>
      <c r="D13401">
        <v>0.16666666666666666</v>
      </c>
      <c r="E13401">
        <v>0.66666666666666663</v>
      </c>
      <c r="F13401">
        <v>0.15517241379310345</v>
      </c>
      <c r="G13401">
        <v>0.1</v>
      </c>
      <c r="H13401">
        <v>0.2</v>
      </c>
      <c r="I13401">
        <v>0.2</v>
      </c>
      <c r="J13401">
        <v>0.2</v>
      </c>
      <c r="K13401">
        <v>0.2</v>
      </c>
      <c r="L13401">
        <v>0.2</v>
      </c>
      <c r="M13401">
        <v>0.30785927858906936</v>
      </c>
      <c r="N13401">
        <v>0.23812099746798923</v>
      </c>
      <c r="O13401">
        <v>0.18371781856674682</v>
      </c>
      <c r="P13401">
        <v>0.3251079045880409</v>
      </c>
      <c r="Q13401">
        <v>0.26126593323781239</v>
      </c>
      <c r="R13401">
        <v>0.40565617970793083</v>
      </c>
      <c r="S13401">
        <v>1.1447515431250801E-2</v>
      </c>
      <c r="T13401">
        <v>5.9373291162463726E-3</v>
      </c>
      <c r="U13401">
        <v>1.1160216061782956E-2</v>
      </c>
      <c r="V13401">
        <v>1.610305958132045E-2</v>
      </c>
      <c r="W13401">
        <v>2.344506469665603E-2</v>
      </c>
      <c r="X13401">
        <v>3.2156408772268316E-2</v>
      </c>
      <c r="Y13401">
        <v>1</v>
      </c>
      <c r="Z13401">
        <v>0.44988083565887116</v>
      </c>
      <c r="AA13401">
        <v>0</v>
      </c>
      <c r="AB13401">
        <f t="shared" si="1463"/>
        <v>-0.22054166666666666</v>
      </c>
      <c r="AC13401">
        <f t="shared" si="1464"/>
        <v>6.7984914244662506E-2</v>
      </c>
      <c r="AD13401">
        <f t="shared" si="1465"/>
        <v>6.7984914244662506E-2</v>
      </c>
      <c r="AE13401">
        <f t="shared" si="1466"/>
        <v>4.6219485648541147E-3</v>
      </c>
      <c r="AF13401">
        <f t="shared" si="1467"/>
        <v>6.7984914244662506E-2</v>
      </c>
      <c r="AG13401">
        <f t="shared" si="1468"/>
        <v>0</v>
      </c>
      <c r="AH13401" t="b">
        <f t="shared" si="1469"/>
        <v>1</v>
      </c>
    </row>
    <row r="13402" spans="1:34" x14ac:dyDescent="0.25">
      <c r="A13402">
        <v>22441</v>
      </c>
      <c r="B13402">
        <v>0.17171717171717171</v>
      </c>
      <c r="C13402">
        <v>1</v>
      </c>
      <c r="D13402">
        <v>0.33333333333333331</v>
      </c>
      <c r="E13402">
        <v>0.33333333333333331</v>
      </c>
      <c r="F13402">
        <v>0.25862068965517243</v>
      </c>
      <c r="G13402">
        <v>0.1</v>
      </c>
      <c r="H13402">
        <v>0.1</v>
      </c>
      <c r="I13402">
        <v>0.1</v>
      </c>
      <c r="J13402">
        <v>0</v>
      </c>
      <c r="K13402">
        <v>0</v>
      </c>
      <c r="L13402">
        <v>0</v>
      </c>
      <c r="M13402">
        <v>0.14762704950309311</v>
      </c>
      <c r="N13402">
        <v>6.624226066424474E-2</v>
      </c>
      <c r="O13402">
        <v>8.5894387304383063E-2</v>
      </c>
      <c r="P13402">
        <v>0.15906389119675654</v>
      </c>
      <c r="Q13402">
        <v>8.0648088011462518E-2</v>
      </c>
      <c r="R13402">
        <v>0.26097872304454045</v>
      </c>
      <c r="S13402">
        <v>2.6329285491876841E-5</v>
      </c>
      <c r="T13402">
        <v>1.7811987348739119E-6</v>
      </c>
      <c r="U13402">
        <v>0</v>
      </c>
      <c r="V13402">
        <v>3.2206119162640902E-3</v>
      </c>
      <c r="W13402">
        <v>0</v>
      </c>
      <c r="X13402">
        <v>2.8373301857883806E-4</v>
      </c>
      <c r="Y13402">
        <v>1</v>
      </c>
      <c r="Z13402">
        <v>0.44990855571814481</v>
      </c>
      <c r="AA13402">
        <v>0</v>
      </c>
      <c r="AB13402">
        <f t="shared" si="1463"/>
        <v>-0.22054166666666666</v>
      </c>
      <c r="AC13402">
        <f t="shared" si="1464"/>
        <v>0.11928261740571995</v>
      </c>
      <c r="AD13402">
        <f t="shared" si="1465"/>
        <v>0.11928261740571995</v>
      </c>
      <c r="AE13402">
        <f t="shared" si="1466"/>
        <v>1.4228342815159365E-2</v>
      </c>
      <c r="AF13402">
        <f t="shared" si="1467"/>
        <v>0.11928261740571995</v>
      </c>
      <c r="AG13402">
        <f t="shared" si="1468"/>
        <v>0</v>
      </c>
      <c r="AH13402" t="b">
        <f t="shared" si="1469"/>
        <v>1</v>
      </c>
    </row>
    <row r="13403" spans="1:34" x14ac:dyDescent="0.25">
      <c r="A13403">
        <v>16730</v>
      </c>
      <c r="B13403">
        <v>4.0404040404040407E-2</v>
      </c>
      <c r="C13403">
        <v>0</v>
      </c>
      <c r="D13403">
        <v>0.5</v>
      </c>
      <c r="E13403">
        <v>0.66666666666666663</v>
      </c>
      <c r="F13403">
        <v>0.22413793103448276</v>
      </c>
      <c r="G13403">
        <v>0.3</v>
      </c>
      <c r="H13403">
        <v>0.4</v>
      </c>
      <c r="I13403">
        <v>0.4</v>
      </c>
      <c r="J13403">
        <v>0.4</v>
      </c>
      <c r="K13403">
        <v>0.4</v>
      </c>
      <c r="L13403">
        <v>0.4</v>
      </c>
      <c r="M13403">
        <v>0.17640703270798547</v>
      </c>
      <c r="N13403">
        <v>9.9269437073648492E-2</v>
      </c>
      <c r="O13403">
        <v>0.10500545473612199</v>
      </c>
      <c r="P13403">
        <v>0.19434223887654886</v>
      </c>
      <c r="Q13403">
        <v>0.11725474836515436</v>
      </c>
      <c r="R13403">
        <v>0.28879084768921365</v>
      </c>
      <c r="S13403">
        <v>2.1750279319376524E-3</v>
      </c>
      <c r="T13403">
        <v>0</v>
      </c>
      <c r="U13403">
        <v>3.571269139770546E-3</v>
      </c>
      <c r="V13403">
        <v>2.4154589371980675E-3</v>
      </c>
      <c r="W13403">
        <v>0</v>
      </c>
      <c r="X13403">
        <v>5.6746603715767613E-3</v>
      </c>
      <c r="Y13403">
        <v>1</v>
      </c>
      <c r="Z13403">
        <v>0.44996054099679927</v>
      </c>
      <c r="AA13403">
        <v>1</v>
      </c>
      <c r="AB13403">
        <f t="shared" si="1463"/>
        <v>0.77945833333333336</v>
      </c>
      <c r="AC13403">
        <f t="shared" si="1464"/>
        <v>0.41359108910358433</v>
      </c>
      <c r="AD13403">
        <f t="shared" si="1465"/>
        <v>-0.58640891089641567</v>
      </c>
      <c r="AE13403">
        <f t="shared" si="1466"/>
        <v>0.34387541077872036</v>
      </c>
      <c r="AF13403">
        <f t="shared" si="1467"/>
        <v>0.58640891089641567</v>
      </c>
      <c r="AG13403">
        <f t="shared" si="1468"/>
        <v>0</v>
      </c>
      <c r="AH13403" t="b">
        <f t="shared" si="1469"/>
        <v>0</v>
      </c>
    </row>
    <row r="13404" spans="1:34" x14ac:dyDescent="0.25">
      <c r="A13404">
        <v>6852</v>
      </c>
      <c r="B13404">
        <v>5.0505050505050504E-2</v>
      </c>
      <c r="C13404">
        <v>1</v>
      </c>
      <c r="D13404">
        <v>0.33333333333333331</v>
      </c>
      <c r="E13404">
        <v>0.33333333333333331</v>
      </c>
      <c r="F13404">
        <v>6.8965517241379309E-2</v>
      </c>
      <c r="G13404">
        <v>0.2</v>
      </c>
      <c r="H13404">
        <v>0.2</v>
      </c>
      <c r="I13404">
        <v>0.2</v>
      </c>
      <c r="J13404">
        <v>0.2</v>
      </c>
      <c r="K13404">
        <v>0.2</v>
      </c>
      <c r="L13404">
        <v>0.2</v>
      </c>
      <c r="M13404">
        <v>0.16477965048832352</v>
      </c>
      <c r="N13404">
        <v>8.6498346790571959E-2</v>
      </c>
      <c r="O13404">
        <v>9.860691474963941E-2</v>
      </c>
      <c r="P13404">
        <v>0.18126275214631693</v>
      </c>
      <c r="Q13404">
        <v>0.10270053197554796</v>
      </c>
      <c r="R13404">
        <v>0.28048125403933244</v>
      </c>
      <c r="S13404">
        <v>1.5671648625382346E-3</v>
      </c>
      <c r="T13404">
        <v>7.9322716993051549E-4</v>
      </c>
      <c r="U13404">
        <v>1.0345520289272801E-3</v>
      </c>
      <c r="V13404">
        <v>1.2898550724637682E-3</v>
      </c>
      <c r="W13404">
        <v>9.3780258786624118E-3</v>
      </c>
      <c r="X13404">
        <v>9.4577672859612692E-3</v>
      </c>
      <c r="Y13404">
        <v>1</v>
      </c>
      <c r="Z13404">
        <v>0.4499869377899347</v>
      </c>
      <c r="AA13404">
        <v>1</v>
      </c>
      <c r="AB13404">
        <f t="shared" si="1463"/>
        <v>0.77945833333333336</v>
      </c>
      <c r="AC13404">
        <f t="shared" si="1464"/>
        <v>0.24982572263416597</v>
      </c>
      <c r="AD13404">
        <f t="shared" si="1465"/>
        <v>-0.75017427736583397</v>
      </c>
      <c r="AE13404">
        <f t="shared" si="1466"/>
        <v>0.56276144642135117</v>
      </c>
      <c r="AF13404">
        <f t="shared" si="1467"/>
        <v>0.75017427736583397</v>
      </c>
      <c r="AG13404">
        <f t="shared" si="1468"/>
        <v>0</v>
      </c>
      <c r="AH13404" t="b">
        <f t="shared" si="1469"/>
        <v>0</v>
      </c>
    </row>
    <row r="13405" spans="1:34" x14ac:dyDescent="0.25">
      <c r="A13405">
        <v>17071</v>
      </c>
      <c r="B13405">
        <v>0.24242424242424243</v>
      </c>
      <c r="C13405">
        <v>1</v>
      </c>
      <c r="D13405">
        <v>0.33333333333333331</v>
      </c>
      <c r="E13405">
        <v>0.66666666666666663</v>
      </c>
      <c r="F13405">
        <v>8.6206896551724144E-2</v>
      </c>
      <c r="G13405">
        <v>0.2</v>
      </c>
      <c r="H13405">
        <v>0.2</v>
      </c>
      <c r="I13405">
        <v>0.2</v>
      </c>
      <c r="J13405">
        <v>0.4</v>
      </c>
      <c r="K13405">
        <v>0.4</v>
      </c>
      <c r="L13405">
        <v>0.4</v>
      </c>
      <c r="M13405">
        <v>0.2565572153039003</v>
      </c>
      <c r="N13405">
        <v>0.19173053635352488</v>
      </c>
      <c r="O13405">
        <v>0.16793065375026148</v>
      </c>
      <c r="P13405">
        <v>0.28797949483131841</v>
      </c>
      <c r="Q13405">
        <v>0.15611920615167996</v>
      </c>
      <c r="R13405">
        <v>0.28124051405284234</v>
      </c>
      <c r="S13405">
        <v>1.1447515431250801E-2</v>
      </c>
      <c r="T13405">
        <v>1.1808160146390786E-2</v>
      </c>
      <c r="U13405">
        <v>2.790054015445739E-3</v>
      </c>
      <c r="V13405">
        <v>1.6589371980676327E-2</v>
      </c>
      <c r="W13405">
        <v>4.1028863219148053E-2</v>
      </c>
      <c r="X13405">
        <v>5.6746603715767613E-3</v>
      </c>
      <c r="Y13405">
        <v>1</v>
      </c>
      <c r="Z13405">
        <v>0.44999236912963503</v>
      </c>
      <c r="AA13405">
        <v>0</v>
      </c>
      <c r="AB13405">
        <f t="shared" si="1463"/>
        <v>-0.22054166666666666</v>
      </c>
      <c r="AC13405">
        <f t="shared" si="1464"/>
        <v>0.16049517630938928</v>
      </c>
      <c r="AD13405">
        <f t="shared" si="1465"/>
        <v>0.16049517630938928</v>
      </c>
      <c r="AE13405">
        <f t="shared" si="1466"/>
        <v>2.5758701618581951E-2</v>
      </c>
      <c r="AF13405">
        <f t="shared" si="1467"/>
        <v>0.16049517630938928</v>
      </c>
      <c r="AG13405">
        <f t="shared" si="1468"/>
        <v>0</v>
      </c>
      <c r="AH13405" t="b">
        <f t="shared" si="1469"/>
        <v>1</v>
      </c>
    </row>
    <row r="13406" spans="1:34" x14ac:dyDescent="0.25">
      <c r="A13406">
        <v>17769</v>
      </c>
      <c r="B13406">
        <v>0.29292929292929293</v>
      </c>
      <c r="C13406">
        <v>1</v>
      </c>
      <c r="D13406">
        <v>0.5</v>
      </c>
      <c r="E13406">
        <v>0.33333333333333331</v>
      </c>
      <c r="F13406">
        <v>0.7068965517241379</v>
      </c>
      <c r="G13406">
        <v>0</v>
      </c>
      <c r="H13406">
        <v>0</v>
      </c>
      <c r="I13406">
        <v>0</v>
      </c>
      <c r="J13406">
        <v>0</v>
      </c>
      <c r="K13406">
        <v>0</v>
      </c>
      <c r="L13406">
        <v>0</v>
      </c>
      <c r="M13406">
        <v>0.1465191741196063</v>
      </c>
      <c r="N13406">
        <v>6.6220432985229311E-2</v>
      </c>
      <c r="O13406">
        <v>8.6344602062313022E-2</v>
      </c>
      <c r="P13406">
        <v>0.16013775614976083</v>
      </c>
      <c r="Q13406">
        <v>8.0648088011462518E-2</v>
      </c>
      <c r="R13406">
        <v>0.26097872304454045</v>
      </c>
      <c r="S13406">
        <v>0</v>
      </c>
      <c r="T13406">
        <v>0</v>
      </c>
      <c r="U13406">
        <v>0</v>
      </c>
      <c r="V13406">
        <v>0</v>
      </c>
      <c r="W13406">
        <v>0</v>
      </c>
      <c r="X13406">
        <v>0</v>
      </c>
      <c r="Y13406">
        <v>1</v>
      </c>
      <c r="Z13406">
        <v>0.45000597778720208</v>
      </c>
      <c r="AA13406">
        <v>0</v>
      </c>
      <c r="AB13406">
        <f t="shared" si="1463"/>
        <v>-0.22054166666666666</v>
      </c>
      <c r="AC13406">
        <f t="shared" si="1464"/>
        <v>-5.9127251127555347E-4</v>
      </c>
      <c r="AD13406">
        <f t="shared" si="1465"/>
        <v>-5.9127251127555347E-4</v>
      </c>
      <c r="AE13406">
        <f t="shared" si="1466"/>
        <v>3.4960318259009949E-7</v>
      </c>
      <c r="AF13406">
        <f t="shared" si="1467"/>
        <v>5.9127251127555347E-4</v>
      </c>
      <c r="AG13406">
        <f t="shared" si="1468"/>
        <v>0</v>
      </c>
      <c r="AH13406" t="b">
        <f t="shared" si="1469"/>
        <v>1</v>
      </c>
    </row>
    <row r="13407" spans="1:34" x14ac:dyDescent="0.25">
      <c r="A13407">
        <v>29945</v>
      </c>
      <c r="B13407">
        <v>7.0707070707070704E-2</v>
      </c>
      <c r="C13407">
        <v>0</v>
      </c>
      <c r="D13407">
        <v>0.33333333333333331</v>
      </c>
      <c r="E13407">
        <v>0.66666666666666663</v>
      </c>
      <c r="F13407">
        <v>0.31034482758620691</v>
      </c>
      <c r="G13407">
        <v>0.5</v>
      </c>
      <c r="H13407">
        <v>0.4</v>
      </c>
      <c r="I13407">
        <v>0.2</v>
      </c>
      <c r="J13407">
        <v>0.2</v>
      </c>
      <c r="K13407">
        <v>0.2</v>
      </c>
      <c r="L13407">
        <v>0.2</v>
      </c>
      <c r="M13407">
        <v>0.21344741264199077</v>
      </c>
      <c r="N13407">
        <v>0.1362872826247879</v>
      </c>
      <c r="O13407">
        <v>0.12750521178486543</v>
      </c>
      <c r="P13407">
        <v>0.18262015512638638</v>
      </c>
      <c r="Q13407">
        <v>0.10358302636080138</v>
      </c>
      <c r="R13407">
        <v>0.26097872304454045</v>
      </c>
      <c r="S13407">
        <v>0</v>
      </c>
      <c r="T13407">
        <v>1.7621992817019236E-3</v>
      </c>
      <c r="U13407">
        <v>2.0836123387348777E-3</v>
      </c>
      <c r="V13407">
        <v>7.4557165861513692E-4</v>
      </c>
      <c r="W13407">
        <v>0</v>
      </c>
      <c r="X13407">
        <v>0</v>
      </c>
      <c r="Y13407">
        <v>1</v>
      </c>
      <c r="Z13407">
        <v>0.45000658367770818</v>
      </c>
      <c r="AA13407">
        <v>1</v>
      </c>
      <c r="AB13407">
        <f t="shared" si="1463"/>
        <v>0.77945833333333336</v>
      </c>
      <c r="AC13407">
        <f t="shared" si="1464"/>
        <v>0.56240274820260516</v>
      </c>
      <c r="AD13407">
        <f t="shared" si="1465"/>
        <v>-0.43759725179739484</v>
      </c>
      <c r="AE13407">
        <f t="shared" si="1466"/>
        <v>0.19149135478063259</v>
      </c>
      <c r="AF13407">
        <f t="shared" si="1467"/>
        <v>0.43759725179739484</v>
      </c>
      <c r="AG13407">
        <f t="shared" si="1468"/>
        <v>1</v>
      </c>
      <c r="AH13407" t="b">
        <f t="shared" si="1469"/>
        <v>1</v>
      </c>
    </row>
    <row r="13408" spans="1:34" x14ac:dyDescent="0.25">
      <c r="A13408">
        <v>21285</v>
      </c>
      <c r="B13408">
        <v>4.0404040404040407E-2</v>
      </c>
      <c r="C13408">
        <v>0</v>
      </c>
      <c r="D13408">
        <v>0.5</v>
      </c>
      <c r="E13408">
        <v>0.33333333333333331</v>
      </c>
      <c r="F13408">
        <v>0.51724137931034486</v>
      </c>
      <c r="G13408">
        <v>0.2</v>
      </c>
      <c r="H13408">
        <v>0.2</v>
      </c>
      <c r="I13408">
        <v>0.2</v>
      </c>
      <c r="J13408">
        <v>0.2</v>
      </c>
      <c r="K13408">
        <v>0.4</v>
      </c>
      <c r="L13408">
        <v>0.4</v>
      </c>
      <c r="M13408">
        <v>0.18041201991698014</v>
      </c>
      <c r="N13408">
        <v>0.10351634418643495</v>
      </c>
      <c r="O13408">
        <v>0.10869227436965816</v>
      </c>
      <c r="P13408">
        <v>0.2019148707688308</v>
      </c>
      <c r="Q13408">
        <v>0.12379809718345472</v>
      </c>
      <c r="R13408">
        <v>0.29695980917060066</v>
      </c>
      <c r="S13408">
        <v>1.8705240214663809E-3</v>
      </c>
      <c r="T13408">
        <v>1.2100276738910107E-3</v>
      </c>
      <c r="U13408">
        <v>5.2285612249453146E-3</v>
      </c>
      <c r="V13408">
        <v>0</v>
      </c>
      <c r="W13408">
        <v>9.3358247622084313E-3</v>
      </c>
      <c r="X13408">
        <v>0</v>
      </c>
      <c r="Y13408">
        <v>1</v>
      </c>
      <c r="Z13408">
        <v>0.45020427892848158</v>
      </c>
      <c r="AA13408">
        <v>0</v>
      </c>
      <c r="AB13408">
        <f t="shared" si="1463"/>
        <v>-0.22054166666666666</v>
      </c>
      <c r="AC13408">
        <f t="shared" si="1464"/>
        <v>0.28901582467612263</v>
      </c>
      <c r="AD13408">
        <f t="shared" si="1465"/>
        <v>0.28901582467612263</v>
      </c>
      <c r="AE13408">
        <f t="shared" si="1466"/>
        <v>8.3530146913219264E-2</v>
      </c>
      <c r="AF13408">
        <f t="shared" si="1467"/>
        <v>0.28901582467612263</v>
      </c>
      <c r="AG13408">
        <f t="shared" si="1468"/>
        <v>0</v>
      </c>
      <c r="AH13408" t="b">
        <f t="shared" si="1469"/>
        <v>1</v>
      </c>
    </row>
    <row r="13409" spans="1:34" x14ac:dyDescent="0.25">
      <c r="A13409">
        <v>12066</v>
      </c>
      <c r="B13409">
        <v>0.25252525252525254</v>
      </c>
      <c r="C13409">
        <v>0</v>
      </c>
      <c r="D13409">
        <v>0.16666666666666666</v>
      </c>
      <c r="E13409">
        <v>0.33333333333333331</v>
      </c>
      <c r="F13409">
        <v>0.37931034482758619</v>
      </c>
      <c r="G13409">
        <v>0.3</v>
      </c>
      <c r="H13409">
        <v>0.1</v>
      </c>
      <c r="I13409">
        <v>0.4</v>
      </c>
      <c r="J13409">
        <v>0.2</v>
      </c>
      <c r="K13409">
        <v>0.1</v>
      </c>
      <c r="L13409">
        <v>0.1</v>
      </c>
      <c r="M13409">
        <v>0.14651032527469027</v>
      </c>
      <c r="N13409">
        <v>7.1128813675135807E-2</v>
      </c>
      <c r="O13409">
        <v>8.78819207479275E-2</v>
      </c>
      <c r="P13409">
        <v>0.16372107394031196</v>
      </c>
      <c r="Q13409">
        <v>8.5614845737006756E-2</v>
      </c>
      <c r="R13409">
        <v>0.26331106529251874</v>
      </c>
      <c r="S13409">
        <v>5.9321024964741655E-3</v>
      </c>
      <c r="T13409">
        <v>5.3435962046217359E-6</v>
      </c>
      <c r="U13409">
        <v>3.3458327753225301E-3</v>
      </c>
      <c r="V13409">
        <v>8.1062801932367153E-3</v>
      </c>
      <c r="W13409">
        <v>7.1507447324800893E-3</v>
      </c>
      <c r="X13409">
        <v>5.6084560005750326E-3</v>
      </c>
      <c r="Y13409">
        <v>1</v>
      </c>
      <c r="Z13409">
        <v>0.45023599103561041</v>
      </c>
      <c r="AA13409">
        <v>0</v>
      </c>
      <c r="AB13409">
        <f t="shared" si="1463"/>
        <v>-0.22054166666666666</v>
      </c>
      <c r="AC13409">
        <f t="shared" si="1464"/>
        <v>0.38376295562379792</v>
      </c>
      <c r="AD13409">
        <f t="shared" si="1465"/>
        <v>0.38376295562379792</v>
      </c>
      <c r="AE13409">
        <f t="shared" si="1466"/>
        <v>0.14727400610911309</v>
      </c>
      <c r="AF13409">
        <f t="shared" si="1467"/>
        <v>0.38376295562379792</v>
      </c>
      <c r="AG13409">
        <f t="shared" si="1468"/>
        <v>0</v>
      </c>
      <c r="AH13409" t="b">
        <f t="shared" si="1469"/>
        <v>1</v>
      </c>
    </row>
    <row r="13410" spans="1:34" x14ac:dyDescent="0.25">
      <c r="A13410">
        <v>14060</v>
      </c>
      <c r="B13410">
        <v>0.16161616161616163</v>
      </c>
      <c r="C13410">
        <v>0</v>
      </c>
      <c r="D13410">
        <v>0.83333333333333337</v>
      </c>
      <c r="E13410">
        <v>0.33333333333333331</v>
      </c>
      <c r="F13410">
        <v>0.2413793103448276</v>
      </c>
      <c r="G13410">
        <v>0.2</v>
      </c>
      <c r="H13410">
        <v>0.2</v>
      </c>
      <c r="I13410">
        <v>0.2</v>
      </c>
      <c r="J13410">
        <v>0.2</v>
      </c>
      <c r="K13410">
        <v>0.2</v>
      </c>
      <c r="L13410">
        <v>0.2</v>
      </c>
      <c r="M13410">
        <v>0.22714011526505387</v>
      </c>
      <c r="N13410">
        <v>0.14998462572173696</v>
      </c>
      <c r="O13410">
        <v>0.13554978084973093</v>
      </c>
      <c r="P13410">
        <v>0.2456673317093481</v>
      </c>
      <c r="Q13410">
        <v>0.12745003743164388</v>
      </c>
      <c r="R13410">
        <v>0.2976406840410154</v>
      </c>
      <c r="S13410">
        <v>6.8753777680092311E-3</v>
      </c>
      <c r="T13410">
        <v>2.612424811148404E-3</v>
      </c>
      <c r="U13410">
        <v>4.2710146868443375E-3</v>
      </c>
      <c r="V13410">
        <v>3.5426731078904991E-3</v>
      </c>
      <c r="W13410">
        <v>5.8612661741640074E-3</v>
      </c>
      <c r="X13410">
        <v>4.4092111087151433E-3</v>
      </c>
      <c r="Y13410">
        <v>1</v>
      </c>
      <c r="Z13410">
        <v>0.45023998856333947</v>
      </c>
      <c r="AA13410">
        <v>0</v>
      </c>
      <c r="AB13410">
        <f t="shared" si="1463"/>
        <v>-0.22054166666666666</v>
      </c>
      <c r="AC13410">
        <f t="shared" si="1464"/>
        <v>0.18318800282858017</v>
      </c>
      <c r="AD13410">
        <f t="shared" si="1465"/>
        <v>0.18318800282858017</v>
      </c>
      <c r="AE13410">
        <f t="shared" si="1466"/>
        <v>3.3557844380323894E-2</v>
      </c>
      <c r="AF13410">
        <f t="shared" si="1467"/>
        <v>0.18318800282858017</v>
      </c>
      <c r="AG13410">
        <f t="shared" si="1468"/>
        <v>0</v>
      </c>
      <c r="AH13410" t="b">
        <f t="shared" si="1469"/>
        <v>1</v>
      </c>
    </row>
    <row r="13411" spans="1:34" x14ac:dyDescent="0.25">
      <c r="A13411">
        <v>28377</v>
      </c>
      <c r="B13411">
        <v>4.0404040404040407E-2</v>
      </c>
      <c r="C13411">
        <v>1</v>
      </c>
      <c r="D13411">
        <v>0.33333333333333331</v>
      </c>
      <c r="E13411">
        <v>0.33333333333333331</v>
      </c>
      <c r="F13411">
        <v>0.25862068965517243</v>
      </c>
      <c r="G13411">
        <v>0.4</v>
      </c>
      <c r="H13411">
        <v>0.4</v>
      </c>
      <c r="I13411">
        <v>0.4</v>
      </c>
      <c r="J13411">
        <v>0.4</v>
      </c>
      <c r="K13411">
        <v>0.2</v>
      </c>
      <c r="L13411">
        <v>0.2</v>
      </c>
      <c r="M13411">
        <v>0.18740349228513456</v>
      </c>
      <c r="N13411">
        <v>0.1090776571877598</v>
      </c>
      <c r="O13411">
        <v>0.11331630935903145</v>
      </c>
      <c r="P13411">
        <v>0.20531167517280749</v>
      </c>
      <c r="Q13411">
        <v>0.12385858275367995</v>
      </c>
      <c r="R13411">
        <v>0.28797241457748485</v>
      </c>
      <c r="S13411">
        <v>0</v>
      </c>
      <c r="T13411">
        <v>2.7905446846357954E-3</v>
      </c>
      <c r="U13411">
        <v>0</v>
      </c>
      <c r="V13411">
        <v>3.2270531400966185E-3</v>
      </c>
      <c r="W13411">
        <v>8.2057726438296112E-3</v>
      </c>
      <c r="X13411">
        <v>0</v>
      </c>
      <c r="Y13411">
        <v>1</v>
      </c>
      <c r="Z13411">
        <v>0.45026745692864734</v>
      </c>
      <c r="AA13411">
        <v>0</v>
      </c>
      <c r="AB13411">
        <f t="shared" si="1463"/>
        <v>-0.22054166666666666</v>
      </c>
      <c r="AC13411">
        <f t="shared" si="1464"/>
        <v>0.51440075854561107</v>
      </c>
      <c r="AD13411">
        <f t="shared" si="1465"/>
        <v>0.51440075854561107</v>
      </c>
      <c r="AE13411">
        <f t="shared" si="1466"/>
        <v>0.26460814039230007</v>
      </c>
      <c r="AF13411">
        <f t="shared" si="1467"/>
        <v>0.51440075854561107</v>
      </c>
      <c r="AG13411">
        <f t="shared" si="1468"/>
        <v>1</v>
      </c>
      <c r="AH13411" t="b">
        <f t="shared" si="1469"/>
        <v>0</v>
      </c>
    </row>
    <row r="13412" spans="1:34" x14ac:dyDescent="0.25">
      <c r="A13412">
        <v>26063</v>
      </c>
      <c r="B13412">
        <v>8.0808080808080815E-2</v>
      </c>
      <c r="C13412">
        <v>1</v>
      </c>
      <c r="D13412">
        <v>0.16666666666666666</v>
      </c>
      <c r="E13412">
        <v>0.33333333333333331</v>
      </c>
      <c r="F13412">
        <v>0.13793103448275862</v>
      </c>
      <c r="G13412">
        <v>0.4</v>
      </c>
      <c r="H13412">
        <v>0.4</v>
      </c>
      <c r="I13412">
        <v>0.4</v>
      </c>
      <c r="J13412">
        <v>0.4</v>
      </c>
      <c r="K13412">
        <v>0.4</v>
      </c>
      <c r="L13412">
        <v>0.4</v>
      </c>
      <c r="M13412">
        <v>0.18440550362758398</v>
      </c>
      <c r="N13412">
        <v>0.10591454178956598</v>
      </c>
      <c r="O13412">
        <v>0.11112617927441852</v>
      </c>
      <c r="P13412">
        <v>0.20356146369677067</v>
      </c>
      <c r="Q13412">
        <v>0.12532709307341064</v>
      </c>
      <c r="R13412">
        <v>0.32178638204150262</v>
      </c>
      <c r="S13412">
        <v>0</v>
      </c>
      <c r="T13412">
        <v>2.3749316464985494E-3</v>
      </c>
      <c r="U13412">
        <v>2.232043212356591E-3</v>
      </c>
      <c r="V13412">
        <v>0</v>
      </c>
      <c r="W13412">
        <v>8.2057726438296105E-2</v>
      </c>
      <c r="X13412">
        <v>5.6746603715767613E-3</v>
      </c>
      <c r="Y13412">
        <v>1</v>
      </c>
      <c r="Z13412">
        <v>0.45027213811392364</v>
      </c>
      <c r="AA13412">
        <v>0</v>
      </c>
      <c r="AB13412">
        <f t="shared" si="1463"/>
        <v>-0.22054166666666666</v>
      </c>
      <c r="AC13412">
        <f t="shared" si="1464"/>
        <v>0.52443156781336697</v>
      </c>
      <c r="AD13412">
        <f t="shared" si="1465"/>
        <v>0.52443156781336697</v>
      </c>
      <c r="AE13412">
        <f t="shared" si="1466"/>
        <v>0.27502846931918612</v>
      </c>
      <c r="AF13412">
        <f t="shared" si="1467"/>
        <v>0.52443156781336697</v>
      </c>
      <c r="AG13412">
        <f t="shared" si="1468"/>
        <v>1</v>
      </c>
      <c r="AH13412" t="b">
        <f t="shared" si="1469"/>
        <v>0</v>
      </c>
    </row>
    <row r="13413" spans="1:34" x14ac:dyDescent="0.25">
      <c r="A13413">
        <v>7820</v>
      </c>
      <c r="B13413">
        <v>4.0404040404040407E-2</v>
      </c>
      <c r="C13413">
        <v>0</v>
      </c>
      <c r="D13413">
        <v>0.33333333333333331</v>
      </c>
      <c r="E13413">
        <v>0.66666666666666663</v>
      </c>
      <c r="F13413">
        <v>0.1206896551724138</v>
      </c>
      <c r="G13413">
        <v>0.2</v>
      </c>
      <c r="H13413">
        <v>0.2</v>
      </c>
      <c r="I13413">
        <v>0.2</v>
      </c>
      <c r="J13413">
        <v>0.2</v>
      </c>
      <c r="K13413">
        <v>0.2</v>
      </c>
      <c r="L13413">
        <v>0.2</v>
      </c>
      <c r="M13413">
        <v>0.19024751104114623</v>
      </c>
      <c r="N13413">
        <v>0.11187254913125838</v>
      </c>
      <c r="O13413">
        <v>0.11343874581149288</v>
      </c>
      <c r="P13413">
        <v>0.18692126685920876</v>
      </c>
      <c r="Q13413">
        <v>0.1339130693452189</v>
      </c>
      <c r="R13413">
        <v>0.2817922839816886</v>
      </c>
      <c r="S13413">
        <v>2.2505815337839075E-3</v>
      </c>
      <c r="T13413">
        <v>1.3121497346904485E-3</v>
      </c>
      <c r="U13413">
        <v>2.1717780456229634E-3</v>
      </c>
      <c r="V13413">
        <v>1.5829307568438003E-3</v>
      </c>
      <c r="W13413">
        <v>4.5717876158479255E-3</v>
      </c>
      <c r="X13413">
        <v>1.7894095705038721E-3</v>
      </c>
      <c r="Y13413">
        <v>1</v>
      </c>
      <c r="Z13413">
        <v>0.45028228969992268</v>
      </c>
      <c r="AA13413">
        <v>0</v>
      </c>
      <c r="AB13413">
        <f t="shared" si="1463"/>
        <v>-0.22054166666666666</v>
      </c>
      <c r="AC13413">
        <f t="shared" si="1464"/>
        <v>0.23595979075288742</v>
      </c>
      <c r="AD13413">
        <f t="shared" si="1465"/>
        <v>0.23595979075288742</v>
      </c>
      <c r="AE13413">
        <f t="shared" si="1466"/>
        <v>5.5677022852146416E-2</v>
      </c>
      <c r="AF13413">
        <f t="shared" si="1467"/>
        <v>0.23595979075288742</v>
      </c>
      <c r="AG13413">
        <f t="shared" si="1468"/>
        <v>0</v>
      </c>
      <c r="AH13413" t="b">
        <f t="shared" si="1469"/>
        <v>1</v>
      </c>
    </row>
    <row r="13414" spans="1:34" x14ac:dyDescent="0.25">
      <c r="A13414">
        <v>7894</v>
      </c>
      <c r="B13414">
        <v>0.1111111111111111</v>
      </c>
      <c r="C13414">
        <v>1</v>
      </c>
      <c r="D13414">
        <v>0.33333333333333331</v>
      </c>
      <c r="E13414">
        <v>0.66666666666666663</v>
      </c>
      <c r="F13414">
        <v>3.4482758620689655E-2</v>
      </c>
      <c r="G13414">
        <v>0.2</v>
      </c>
      <c r="H13414">
        <v>0.2</v>
      </c>
      <c r="I13414">
        <v>0.2</v>
      </c>
      <c r="J13414">
        <v>0.2</v>
      </c>
      <c r="K13414">
        <v>0.2</v>
      </c>
      <c r="L13414">
        <v>0.2</v>
      </c>
      <c r="M13414">
        <v>0.24885872022695518</v>
      </c>
      <c r="N13414">
        <v>0.16963712907181117</v>
      </c>
      <c r="O13414">
        <v>0.13224015333655803</v>
      </c>
      <c r="P13414">
        <v>0.18116384353222442</v>
      </c>
      <c r="Q13414">
        <v>0.11252695822033604</v>
      </c>
      <c r="R13414">
        <v>0.28913896994237154</v>
      </c>
      <c r="S13414">
        <v>5.7237577156254004E-3</v>
      </c>
      <c r="T13414">
        <v>2.9686645581231863E-3</v>
      </c>
      <c r="U13414">
        <v>2.232043212356591E-3</v>
      </c>
      <c r="V13414">
        <v>3.2206119162640899E-2</v>
      </c>
      <c r="W13414">
        <v>2.344506469665603E-2</v>
      </c>
      <c r="X13414">
        <v>1.8915534571922538E-2</v>
      </c>
      <c r="Y13414">
        <v>1</v>
      </c>
      <c r="Z13414">
        <v>0.45034704799737302</v>
      </c>
      <c r="AA13414">
        <v>0</v>
      </c>
      <c r="AB13414">
        <f t="shared" si="1463"/>
        <v>-0.22054166666666666</v>
      </c>
      <c r="AC13414">
        <f t="shared" si="1464"/>
        <v>0.16205882238065022</v>
      </c>
      <c r="AD13414">
        <f t="shared" si="1465"/>
        <v>0.16205882238065022</v>
      </c>
      <c r="AE13414">
        <f t="shared" si="1466"/>
        <v>2.6263061911403138E-2</v>
      </c>
      <c r="AF13414">
        <f t="shared" si="1467"/>
        <v>0.16205882238065022</v>
      </c>
      <c r="AG13414">
        <f t="shared" si="1468"/>
        <v>0</v>
      </c>
      <c r="AH13414" t="b">
        <f t="shared" si="1469"/>
        <v>1</v>
      </c>
    </row>
    <row r="13415" spans="1:34" x14ac:dyDescent="0.25">
      <c r="A13415">
        <v>23370</v>
      </c>
      <c r="B13415">
        <v>0.26262626262626265</v>
      </c>
      <c r="C13415">
        <v>1</v>
      </c>
      <c r="D13415">
        <v>0.16666666666666666</v>
      </c>
      <c r="E13415">
        <v>0.66666666666666663</v>
      </c>
      <c r="F13415">
        <v>0.22413793103448276</v>
      </c>
      <c r="G13415">
        <v>0.2</v>
      </c>
      <c r="H13415">
        <v>0.2</v>
      </c>
      <c r="I13415">
        <v>0.2</v>
      </c>
      <c r="J13415">
        <v>0.2</v>
      </c>
      <c r="K13415">
        <v>0.2</v>
      </c>
      <c r="L13415">
        <v>0.2</v>
      </c>
      <c r="M13415">
        <v>0.25858271590517934</v>
      </c>
      <c r="N13415">
        <v>0.18745041320745406</v>
      </c>
      <c r="O13415">
        <v>0.159040559408308</v>
      </c>
      <c r="P13415">
        <v>0.28376504588417706</v>
      </c>
      <c r="Q13415">
        <v>0.20665638742495079</v>
      </c>
      <c r="R13415">
        <v>0.35489718866304915</v>
      </c>
      <c r="S13415">
        <v>5.1513819440628609E-3</v>
      </c>
      <c r="T13415">
        <v>4.1727549028979507E-3</v>
      </c>
      <c r="U13415">
        <v>5.2765501540109816E-3</v>
      </c>
      <c r="V13415">
        <v>8.1111111111111106E-3</v>
      </c>
      <c r="W13415">
        <v>1.0620614307585182E-2</v>
      </c>
      <c r="X13415">
        <v>9.4577672859612692E-3</v>
      </c>
      <c r="Y13415">
        <v>1</v>
      </c>
      <c r="Z13415">
        <v>0.45037927730727567</v>
      </c>
      <c r="AA13415">
        <v>0</v>
      </c>
      <c r="AB13415">
        <f t="shared" si="1463"/>
        <v>-0.22054166666666666</v>
      </c>
      <c r="AC13415">
        <f t="shared" si="1464"/>
        <v>0.18687685292239931</v>
      </c>
      <c r="AD13415">
        <f t="shared" si="1465"/>
        <v>0.18687685292239931</v>
      </c>
      <c r="AE13415">
        <f t="shared" si="1466"/>
        <v>3.4922958158180063E-2</v>
      </c>
      <c r="AF13415">
        <f t="shared" si="1467"/>
        <v>0.18687685292239931</v>
      </c>
      <c r="AG13415">
        <f t="shared" si="1468"/>
        <v>0</v>
      </c>
      <c r="AH13415" t="b">
        <f t="shared" si="1469"/>
        <v>1</v>
      </c>
    </row>
    <row r="13416" spans="1:34" x14ac:dyDescent="0.25">
      <c r="A13416">
        <v>20487</v>
      </c>
      <c r="B13416">
        <v>4.0404040404040407E-2</v>
      </c>
      <c r="C13416">
        <v>0</v>
      </c>
      <c r="D13416">
        <v>0.33333333333333331</v>
      </c>
      <c r="E13416">
        <v>0.66666666666666663</v>
      </c>
      <c r="F13416">
        <v>0.10344827586206896</v>
      </c>
      <c r="G13416">
        <v>0.2</v>
      </c>
      <c r="H13416">
        <v>0.2</v>
      </c>
      <c r="I13416">
        <v>0.2</v>
      </c>
      <c r="J13416">
        <v>0.2</v>
      </c>
      <c r="K13416">
        <v>0.2</v>
      </c>
      <c r="L13416">
        <v>0.2</v>
      </c>
      <c r="M13416">
        <v>0.18685751855381558</v>
      </c>
      <c r="N13416">
        <v>0.11041958493244808</v>
      </c>
      <c r="O13416">
        <v>0.11233187635785045</v>
      </c>
      <c r="P13416">
        <v>0.2047709747491018</v>
      </c>
      <c r="Q13416">
        <v>0.12761860377489453</v>
      </c>
      <c r="R13416">
        <v>0.29648258197587429</v>
      </c>
      <c r="S13416">
        <v>3.4342546293752406E-3</v>
      </c>
      <c r="T13416">
        <v>1.306212405574202E-3</v>
      </c>
      <c r="U13416">
        <v>1.785634569885273E-3</v>
      </c>
      <c r="V13416">
        <v>1.5748792270531401E-3</v>
      </c>
      <c r="W13416">
        <v>4.6890129393312059E-3</v>
      </c>
      <c r="X13416">
        <v>1.8915534571922537E-3</v>
      </c>
      <c r="Y13416">
        <v>1</v>
      </c>
      <c r="Z13416">
        <v>0.45040799572525281</v>
      </c>
      <c r="AA13416">
        <v>0</v>
      </c>
      <c r="AB13416">
        <f t="shared" si="1463"/>
        <v>-0.22054166666666666</v>
      </c>
      <c r="AC13416">
        <f t="shared" si="1464"/>
        <v>0.2347193352382031</v>
      </c>
      <c r="AD13416">
        <f t="shared" si="1465"/>
        <v>0.2347193352382031</v>
      </c>
      <c r="AE13416">
        <f t="shared" si="1466"/>
        <v>5.5093166334663969E-2</v>
      </c>
      <c r="AF13416">
        <f t="shared" si="1467"/>
        <v>0.2347193352382031</v>
      </c>
      <c r="AG13416">
        <f t="shared" si="1468"/>
        <v>0</v>
      </c>
      <c r="AH13416" t="b">
        <f t="shared" si="1469"/>
        <v>1</v>
      </c>
    </row>
    <row r="13417" spans="1:34" x14ac:dyDescent="0.25">
      <c r="A13417">
        <v>16113</v>
      </c>
      <c r="B13417">
        <v>0.36363636363636365</v>
      </c>
      <c r="C13417">
        <v>1</v>
      </c>
      <c r="D13417">
        <v>0.33333333333333331</v>
      </c>
      <c r="E13417">
        <v>0.33333333333333331</v>
      </c>
      <c r="F13417">
        <v>0.41379310344827586</v>
      </c>
      <c r="G13417">
        <v>0.2</v>
      </c>
      <c r="H13417">
        <v>0.2</v>
      </c>
      <c r="I13417">
        <v>0.2</v>
      </c>
      <c r="J13417">
        <v>0.2</v>
      </c>
      <c r="K13417">
        <v>0.2</v>
      </c>
      <c r="L13417">
        <v>0.4</v>
      </c>
      <c r="M13417">
        <v>0.28378599599501281</v>
      </c>
      <c r="N13417">
        <v>0.22046240514449925</v>
      </c>
      <c r="O13417">
        <v>0.17879730068800501</v>
      </c>
      <c r="P13417">
        <v>0.47915100613610201</v>
      </c>
      <c r="Q13417">
        <v>0.30058552015111478</v>
      </c>
      <c r="R13417">
        <v>0.43181530001145035</v>
      </c>
      <c r="S13417">
        <v>1.1447515431250801E-2</v>
      </c>
      <c r="T13417">
        <v>5.9373291162463726E-3</v>
      </c>
      <c r="U13417">
        <v>1.1160216061782956E-2</v>
      </c>
      <c r="V13417">
        <v>0.18357487922705315</v>
      </c>
      <c r="W13417">
        <v>2.344506469665603E-2</v>
      </c>
      <c r="X13417">
        <v>0</v>
      </c>
      <c r="Y13417">
        <v>1</v>
      </c>
      <c r="Z13417">
        <v>0.45041708212347986</v>
      </c>
      <c r="AA13417">
        <v>0</v>
      </c>
      <c r="AB13417">
        <f t="shared" si="1463"/>
        <v>-0.22054166666666666</v>
      </c>
      <c r="AC13417">
        <f t="shared" si="1464"/>
        <v>0.15090103401403615</v>
      </c>
      <c r="AD13417">
        <f t="shared" si="1465"/>
        <v>0.15090103401403615</v>
      </c>
      <c r="AE13417">
        <f t="shared" si="1466"/>
        <v>2.2771122066505296E-2</v>
      </c>
      <c r="AF13417">
        <f t="shared" si="1467"/>
        <v>0.15090103401403615</v>
      </c>
      <c r="AG13417">
        <f t="shared" si="1468"/>
        <v>0</v>
      </c>
      <c r="AH13417" t="b">
        <f t="shared" si="1469"/>
        <v>1</v>
      </c>
    </row>
    <row r="13418" spans="1:34" x14ac:dyDescent="0.25">
      <c r="A13418">
        <v>27603</v>
      </c>
      <c r="B13418">
        <v>0.39393939393939392</v>
      </c>
      <c r="C13418">
        <v>1</v>
      </c>
      <c r="D13418">
        <v>0.16666666666666666</v>
      </c>
      <c r="E13418">
        <v>0.66666666666666663</v>
      </c>
      <c r="F13418">
        <v>0.13793103448275862</v>
      </c>
      <c r="G13418">
        <v>0</v>
      </c>
      <c r="H13418">
        <v>0</v>
      </c>
      <c r="I13418">
        <v>0</v>
      </c>
      <c r="J13418">
        <v>0</v>
      </c>
      <c r="K13418">
        <v>0</v>
      </c>
      <c r="L13418">
        <v>0</v>
      </c>
      <c r="M13418">
        <v>0.15326376371460351</v>
      </c>
      <c r="N13418">
        <v>0.10308928090135028</v>
      </c>
      <c r="O13418">
        <v>9.3803891941869583E-2</v>
      </c>
      <c r="P13418">
        <v>0.17850838274054104</v>
      </c>
      <c r="Q13418">
        <v>8.4424965667002153E-2</v>
      </c>
      <c r="R13418">
        <v>0.26444611290380837</v>
      </c>
      <c r="S13418">
        <v>4.4756351081561258E-2</v>
      </c>
      <c r="T13418">
        <v>8.1062354424111735E-3</v>
      </c>
      <c r="U13418">
        <v>2.1892995848399623E-2</v>
      </c>
      <c r="V13418">
        <v>6.328502415458937E-3</v>
      </c>
      <c r="W13418">
        <v>1.6460779923522198E-2</v>
      </c>
      <c r="X13418">
        <v>4.726424623486284E-2</v>
      </c>
      <c r="Y13418">
        <v>1</v>
      </c>
      <c r="Z13418">
        <v>0.45046201555678622</v>
      </c>
      <c r="AA13418">
        <v>0</v>
      </c>
      <c r="AB13418">
        <f t="shared" si="1463"/>
        <v>-0.22054166666666666</v>
      </c>
      <c r="AC13418">
        <f t="shared" si="1464"/>
        <v>-7.8131049939122732E-2</v>
      </c>
      <c r="AD13418">
        <f t="shared" si="1465"/>
        <v>-7.8131049939122732E-2</v>
      </c>
      <c r="AE13418">
        <f t="shared" si="1466"/>
        <v>6.1044609645896902E-3</v>
      </c>
      <c r="AF13418">
        <f t="shared" si="1467"/>
        <v>7.8131049939122732E-2</v>
      </c>
      <c r="AG13418">
        <f t="shared" si="1468"/>
        <v>0</v>
      </c>
      <c r="AH13418" t="b">
        <f t="shared" si="1469"/>
        <v>1</v>
      </c>
    </row>
    <row r="13419" spans="1:34" x14ac:dyDescent="0.25">
      <c r="A13419">
        <v>13091</v>
      </c>
      <c r="B13419">
        <v>0.18181818181818182</v>
      </c>
      <c r="C13419">
        <v>1</v>
      </c>
      <c r="D13419">
        <v>0.16666666666666666</v>
      </c>
      <c r="E13419">
        <v>0.66666666666666663</v>
      </c>
      <c r="F13419">
        <v>0.32758620689655171</v>
      </c>
      <c r="G13419">
        <v>0.2</v>
      </c>
      <c r="H13419">
        <v>0.2</v>
      </c>
      <c r="I13419">
        <v>0.2</v>
      </c>
      <c r="J13419">
        <v>0.2</v>
      </c>
      <c r="K13419">
        <v>0.2</v>
      </c>
      <c r="L13419">
        <v>0.2</v>
      </c>
      <c r="M13419">
        <v>0.21588349964737352</v>
      </c>
      <c r="N13419">
        <v>0.14284507662464363</v>
      </c>
      <c r="O13419">
        <v>0.13198869192298254</v>
      </c>
      <c r="P13419">
        <v>0.25086050494260476</v>
      </c>
      <c r="Q13419">
        <v>0.17822916098581565</v>
      </c>
      <c r="R13419">
        <v>0.34350675149681043</v>
      </c>
      <c r="S13419">
        <v>4.1211055552502884E-3</v>
      </c>
      <c r="T13419">
        <v>2.3749316464985494E-3</v>
      </c>
      <c r="U13419">
        <v>1.5624302486496138E-2</v>
      </c>
      <c r="V13419">
        <v>4.830917874396135E-3</v>
      </c>
      <c r="W13419">
        <v>2.344506469665603E-2</v>
      </c>
      <c r="X13419">
        <v>7.5662138287690148E-3</v>
      </c>
      <c r="Y13419">
        <v>1</v>
      </c>
      <c r="Z13419">
        <v>0.4504683650549004</v>
      </c>
      <c r="AA13419">
        <v>0</v>
      </c>
      <c r="AB13419">
        <f t="shared" si="1463"/>
        <v>-0.22054166666666666</v>
      </c>
      <c r="AC13419">
        <f t="shared" si="1464"/>
        <v>0.22490422252762582</v>
      </c>
      <c r="AD13419">
        <f t="shared" si="1465"/>
        <v>0.22490422252762582</v>
      </c>
      <c r="AE13419">
        <f t="shared" si="1466"/>
        <v>5.0581909310755832E-2</v>
      </c>
      <c r="AF13419">
        <f t="shared" si="1467"/>
        <v>0.22490422252762582</v>
      </c>
      <c r="AG13419">
        <f t="shared" si="1468"/>
        <v>0</v>
      </c>
      <c r="AH13419" t="b">
        <f t="shared" si="1469"/>
        <v>1</v>
      </c>
    </row>
    <row r="13420" spans="1:34" x14ac:dyDescent="0.25">
      <c r="A13420">
        <v>16563</v>
      </c>
      <c r="B13420">
        <v>0.23232323232323232</v>
      </c>
      <c r="C13420">
        <v>0</v>
      </c>
      <c r="D13420">
        <v>0.33333333333333331</v>
      </c>
      <c r="E13420">
        <v>0.66666666666666663</v>
      </c>
      <c r="F13420">
        <v>0.13793103448275862</v>
      </c>
      <c r="G13420">
        <v>0.1</v>
      </c>
      <c r="H13420">
        <v>0.1</v>
      </c>
      <c r="I13420">
        <v>0.1</v>
      </c>
      <c r="J13420">
        <v>0.1</v>
      </c>
      <c r="K13420">
        <v>0.1</v>
      </c>
      <c r="L13420">
        <v>0</v>
      </c>
      <c r="M13420">
        <v>0.14686427907133143</v>
      </c>
      <c r="N13420">
        <v>6.6220432985229311E-2</v>
      </c>
      <c r="O13420">
        <v>8.6558728593523607E-2</v>
      </c>
      <c r="P13420">
        <v>0.16087250585444796</v>
      </c>
      <c r="Q13420">
        <v>8.0648088011462518E-2</v>
      </c>
      <c r="R13420">
        <v>0.26097872304454045</v>
      </c>
      <c r="S13420">
        <v>0</v>
      </c>
      <c r="T13420">
        <v>4.6311167106721709E-4</v>
      </c>
      <c r="U13420">
        <v>8.7049685281907058E-4</v>
      </c>
      <c r="V13420">
        <v>0</v>
      </c>
      <c r="W13420">
        <v>0</v>
      </c>
      <c r="X13420">
        <v>0</v>
      </c>
      <c r="Y13420">
        <v>1</v>
      </c>
      <c r="Z13420">
        <v>0.45047503079613804</v>
      </c>
      <c r="AA13420">
        <v>0</v>
      </c>
      <c r="AB13420">
        <f t="shared" si="1463"/>
        <v>-0.22054166666666666</v>
      </c>
      <c r="AC13420">
        <f t="shared" si="1464"/>
        <v>0.1019278561859997</v>
      </c>
      <c r="AD13420">
        <f t="shared" si="1465"/>
        <v>0.1019278561859997</v>
      </c>
      <c r="AE13420">
        <f t="shared" si="1466"/>
        <v>1.0389287866673837E-2</v>
      </c>
      <c r="AF13420">
        <f t="shared" si="1467"/>
        <v>0.1019278561859997</v>
      </c>
      <c r="AG13420">
        <f t="shared" si="1468"/>
        <v>0</v>
      </c>
      <c r="AH13420" t="b">
        <f t="shared" si="1469"/>
        <v>1</v>
      </c>
    </row>
    <row r="13421" spans="1:34" x14ac:dyDescent="0.25">
      <c r="A13421">
        <v>25574</v>
      </c>
      <c r="B13421">
        <v>7.0707070707070704E-2</v>
      </c>
      <c r="C13421">
        <v>1</v>
      </c>
      <c r="D13421">
        <v>0.5</v>
      </c>
      <c r="E13421">
        <v>0.33333333333333331</v>
      </c>
      <c r="F13421">
        <v>0.39655172413793105</v>
      </c>
      <c r="G13421">
        <v>0.1</v>
      </c>
      <c r="H13421">
        <v>0.1</v>
      </c>
      <c r="I13421">
        <v>0.1</v>
      </c>
      <c r="J13421">
        <v>0.1</v>
      </c>
      <c r="K13421">
        <v>0.1</v>
      </c>
      <c r="L13421">
        <v>0.1</v>
      </c>
      <c r="M13421">
        <v>0.14724212474924586</v>
      </c>
      <c r="N13421">
        <v>6.7293785375075452E-2</v>
      </c>
      <c r="O13421">
        <v>8.6793169693079819E-2</v>
      </c>
      <c r="P13421">
        <v>0.16193412497904081</v>
      </c>
      <c r="Q13421">
        <v>8.2593541925920055E-2</v>
      </c>
      <c r="R13421">
        <v>0.26241194159230963</v>
      </c>
      <c r="S13421">
        <v>1.2947139952744656E-3</v>
      </c>
      <c r="T13421">
        <v>5.9373291162463735E-4</v>
      </c>
      <c r="U13421">
        <v>2.1282532029820098E-3</v>
      </c>
      <c r="V13421">
        <v>3.2206119162640902E-3</v>
      </c>
      <c r="W13421">
        <v>4.6890129393312059E-3</v>
      </c>
      <c r="X13421">
        <v>1.3240874200345777E-3</v>
      </c>
      <c r="Y13421">
        <v>1</v>
      </c>
      <c r="Z13421">
        <v>0.45047696735856013</v>
      </c>
      <c r="AA13421">
        <v>0</v>
      </c>
      <c r="AB13421">
        <f t="shared" si="1463"/>
        <v>-0.22054166666666666</v>
      </c>
      <c r="AC13421">
        <f t="shared" si="1464"/>
        <v>0.13036028434222668</v>
      </c>
      <c r="AD13421">
        <f t="shared" si="1465"/>
        <v>0.13036028434222668</v>
      </c>
      <c r="AE13421">
        <f t="shared" si="1466"/>
        <v>1.6993803733786193E-2</v>
      </c>
      <c r="AF13421">
        <f t="shared" si="1467"/>
        <v>0.13036028434222668</v>
      </c>
      <c r="AG13421">
        <f t="shared" si="1468"/>
        <v>0</v>
      </c>
      <c r="AH13421" t="b">
        <f t="shared" si="1469"/>
        <v>1</v>
      </c>
    </row>
    <row r="13422" spans="1:34" x14ac:dyDescent="0.25">
      <c r="A13422">
        <v>27891</v>
      </c>
      <c r="B13422">
        <v>0.35353535353535354</v>
      </c>
      <c r="C13422">
        <v>1</v>
      </c>
      <c r="D13422">
        <v>0.33333333333333331</v>
      </c>
      <c r="E13422">
        <v>0.66666666666666663</v>
      </c>
      <c r="F13422">
        <v>8.6206896551724144E-2</v>
      </c>
      <c r="G13422">
        <v>0.2</v>
      </c>
      <c r="H13422">
        <v>0.2</v>
      </c>
      <c r="I13422">
        <v>0.2</v>
      </c>
      <c r="J13422">
        <v>0.2</v>
      </c>
      <c r="K13422">
        <v>0.2</v>
      </c>
      <c r="L13422">
        <v>0.2</v>
      </c>
      <c r="M13422">
        <v>0.16163654077415004</v>
      </c>
      <c r="N13422">
        <v>8.3204265318285522E-2</v>
      </c>
      <c r="O13422">
        <v>0.12340880653009054</v>
      </c>
      <c r="P13422">
        <v>0.22502557494164391</v>
      </c>
      <c r="Q13422">
        <v>0.15046033485208304</v>
      </c>
      <c r="R13422">
        <v>0.31613189299352096</v>
      </c>
      <c r="S13422">
        <v>1.6026521603751123E-3</v>
      </c>
      <c r="T13422">
        <v>2.9686645581231866E-2</v>
      </c>
      <c r="U13422">
        <v>2.7922860586580955E-3</v>
      </c>
      <c r="V13422">
        <v>4.2979066022544284E-3</v>
      </c>
      <c r="W13422">
        <v>6.2129421446138478E-3</v>
      </c>
      <c r="X13422">
        <v>5.2963496801383108E-3</v>
      </c>
      <c r="Y13422">
        <v>1</v>
      </c>
      <c r="Z13422">
        <v>0.45054587376518873</v>
      </c>
      <c r="AA13422">
        <v>0</v>
      </c>
      <c r="AB13422">
        <f t="shared" si="1463"/>
        <v>-0.22054166666666666</v>
      </c>
      <c r="AC13422">
        <f t="shared" si="1464"/>
        <v>0.19666254174148454</v>
      </c>
      <c r="AD13422">
        <f t="shared" si="1465"/>
        <v>0.19666254174148454</v>
      </c>
      <c r="AE13422">
        <f t="shared" si="1466"/>
        <v>3.8676155324221147E-2</v>
      </c>
      <c r="AF13422">
        <f t="shared" si="1467"/>
        <v>0.19666254174148454</v>
      </c>
      <c r="AG13422">
        <f t="shared" si="1468"/>
        <v>0</v>
      </c>
      <c r="AH13422" t="b">
        <f t="shared" si="1469"/>
        <v>1</v>
      </c>
    </row>
    <row r="13423" spans="1:34" x14ac:dyDescent="0.25">
      <c r="A13423">
        <v>14149</v>
      </c>
      <c r="B13423">
        <v>1.0101010101010102E-2</v>
      </c>
      <c r="C13423">
        <v>0</v>
      </c>
      <c r="D13423">
        <v>0.16666666666666666</v>
      </c>
      <c r="E13423">
        <v>0.66666666666666663</v>
      </c>
      <c r="F13423">
        <v>3.4482758620689655E-2</v>
      </c>
      <c r="G13423">
        <v>0.3</v>
      </c>
      <c r="H13423">
        <v>0.4</v>
      </c>
      <c r="I13423">
        <v>0.2</v>
      </c>
      <c r="J13423">
        <v>0.2</v>
      </c>
      <c r="K13423">
        <v>0.4</v>
      </c>
      <c r="L13423">
        <v>0.2</v>
      </c>
      <c r="M13423">
        <v>0.16293466632333148</v>
      </c>
      <c r="N13423">
        <v>8.2799029712216282E-2</v>
      </c>
      <c r="O13423">
        <v>9.6454668589779136E-2</v>
      </c>
      <c r="P13423">
        <v>0.17919791707878588</v>
      </c>
      <c r="Q13423">
        <v>9.8930595287083353E-2</v>
      </c>
      <c r="R13423">
        <v>0.27498430375933608</v>
      </c>
      <c r="S13423">
        <v>0</v>
      </c>
      <c r="T13423">
        <v>9.3572306872042839E-4</v>
      </c>
      <c r="U13423">
        <v>2.6739877684031962E-3</v>
      </c>
      <c r="V13423">
        <v>0</v>
      </c>
      <c r="W13423">
        <v>2.8134077635987237E-3</v>
      </c>
      <c r="X13423">
        <v>4.7288836429806346E-3</v>
      </c>
      <c r="Y13423">
        <v>1</v>
      </c>
      <c r="Z13423">
        <v>0.45057005584140941</v>
      </c>
      <c r="AA13423">
        <v>0</v>
      </c>
      <c r="AB13423">
        <f t="shared" si="1463"/>
        <v>-0.22054166666666666</v>
      </c>
      <c r="AC13423">
        <f t="shared" si="1464"/>
        <v>0.40444320232012021</v>
      </c>
      <c r="AD13423">
        <f t="shared" si="1465"/>
        <v>0.40444320232012021</v>
      </c>
      <c r="AE13423">
        <f t="shared" si="1466"/>
        <v>0.16357430390295369</v>
      </c>
      <c r="AF13423">
        <f t="shared" si="1467"/>
        <v>0.40444320232012021</v>
      </c>
      <c r="AG13423">
        <f t="shared" si="1468"/>
        <v>0</v>
      </c>
      <c r="AH13423" t="b">
        <f t="shared" si="1469"/>
        <v>1</v>
      </c>
    </row>
    <row r="13424" spans="1:34" x14ac:dyDescent="0.25">
      <c r="A13424">
        <v>7022</v>
      </c>
      <c r="B13424">
        <v>0.20202020202020202</v>
      </c>
      <c r="C13424">
        <v>1</v>
      </c>
      <c r="D13424">
        <v>0.33333333333333331</v>
      </c>
      <c r="E13424">
        <v>0.66666666666666663</v>
      </c>
      <c r="F13424">
        <v>0.37931034482758619</v>
      </c>
      <c r="G13424">
        <v>0.2</v>
      </c>
      <c r="H13424">
        <v>0.2</v>
      </c>
      <c r="I13424">
        <v>0.2</v>
      </c>
      <c r="J13424">
        <v>0.2</v>
      </c>
      <c r="K13424">
        <v>0.2</v>
      </c>
      <c r="L13424">
        <v>0.2</v>
      </c>
      <c r="M13424">
        <v>0.30664964148904822</v>
      </c>
      <c r="N13424">
        <v>0.23882043222600569</v>
      </c>
      <c r="O13424">
        <v>0.1741776580377335</v>
      </c>
      <c r="P13424">
        <v>0.29046068806483882</v>
      </c>
      <c r="Q13424">
        <v>0.19207143246686928</v>
      </c>
      <c r="R13424">
        <v>0.34703254597250216</v>
      </c>
      <c r="S13424">
        <v>7.5565049361686542E-3</v>
      </c>
      <c r="T13424">
        <v>3.0191318556112806E-3</v>
      </c>
      <c r="U13424">
        <v>4.5611803044506944E-3</v>
      </c>
      <c r="V13424">
        <v>6.7954911433172303E-3</v>
      </c>
      <c r="W13424">
        <v>6.4952207235615872E-2</v>
      </c>
      <c r="X13424">
        <v>0.13808340237503453</v>
      </c>
      <c r="Y13424">
        <v>1</v>
      </c>
      <c r="Z13424">
        <v>0.45059943593792506</v>
      </c>
      <c r="AA13424">
        <v>0</v>
      </c>
      <c r="AB13424">
        <f t="shared" si="1463"/>
        <v>-0.22054166666666666</v>
      </c>
      <c r="AC13424">
        <f t="shared" si="1464"/>
        <v>0.14837321586813246</v>
      </c>
      <c r="AD13424">
        <f t="shared" si="1465"/>
        <v>0.14837321586813246</v>
      </c>
      <c r="AE13424">
        <f t="shared" si="1466"/>
        <v>2.2014611187051433E-2</v>
      </c>
      <c r="AF13424">
        <f t="shared" si="1467"/>
        <v>0.14837321586813246</v>
      </c>
      <c r="AG13424">
        <f t="shared" si="1468"/>
        <v>0</v>
      </c>
      <c r="AH13424" t="b">
        <f t="shared" si="1469"/>
        <v>1</v>
      </c>
    </row>
    <row r="13425" spans="1:34" x14ac:dyDescent="0.25">
      <c r="A13425">
        <v>8936</v>
      </c>
      <c r="B13425">
        <v>0.19191919191919191</v>
      </c>
      <c r="C13425">
        <v>1</v>
      </c>
      <c r="D13425">
        <v>0.5</v>
      </c>
      <c r="E13425">
        <v>0.66666666666666663</v>
      </c>
      <c r="F13425">
        <v>0.43103448275862066</v>
      </c>
      <c r="G13425">
        <v>0</v>
      </c>
      <c r="H13425">
        <v>0</v>
      </c>
      <c r="I13425">
        <v>0</v>
      </c>
      <c r="J13425">
        <v>0</v>
      </c>
      <c r="K13425">
        <v>0</v>
      </c>
      <c r="L13425">
        <v>0</v>
      </c>
      <c r="M13425">
        <v>0.15884473020314294</v>
      </c>
      <c r="N13425">
        <v>6.891282974030756E-2</v>
      </c>
      <c r="O13425">
        <v>8.9579559810756076E-2</v>
      </c>
      <c r="P13425">
        <v>0.16227324022735792</v>
      </c>
      <c r="Q13425">
        <v>9.2228595792782392E-2</v>
      </c>
      <c r="R13425">
        <v>0.26097872304454045</v>
      </c>
      <c r="S13425">
        <v>3.2476601278458523E-3</v>
      </c>
      <c r="T13425">
        <v>3.498274315292363E-3</v>
      </c>
      <c r="U13425">
        <v>2.5300209812061962E-3</v>
      </c>
      <c r="V13425">
        <v>1.8806763285024154E-2</v>
      </c>
      <c r="W13425">
        <v>0</v>
      </c>
      <c r="X13425">
        <v>0</v>
      </c>
      <c r="Y13425">
        <v>1</v>
      </c>
      <c r="Z13425">
        <v>0.45063423315226558</v>
      </c>
      <c r="AA13425">
        <v>0</v>
      </c>
      <c r="AB13425">
        <f t="shared" si="1463"/>
        <v>-0.22054166666666666</v>
      </c>
      <c r="AC13425">
        <f t="shared" si="1464"/>
        <v>-4.7783957666954535E-2</v>
      </c>
      <c r="AD13425">
        <f t="shared" si="1465"/>
        <v>-4.7783957666954535E-2</v>
      </c>
      <c r="AE13425">
        <f t="shared" si="1466"/>
        <v>2.2833066103173029E-3</v>
      </c>
      <c r="AF13425">
        <f t="shared" si="1467"/>
        <v>4.7783957666954535E-2</v>
      </c>
      <c r="AG13425">
        <f t="shared" si="1468"/>
        <v>0</v>
      </c>
      <c r="AH13425" t="b">
        <f t="shared" si="1469"/>
        <v>1</v>
      </c>
    </row>
    <row r="13426" spans="1:34" x14ac:dyDescent="0.25">
      <c r="A13426">
        <v>22272</v>
      </c>
      <c r="B13426">
        <v>0.22222222222222221</v>
      </c>
      <c r="C13426">
        <v>1</v>
      </c>
      <c r="D13426">
        <v>0.16666666666666666</v>
      </c>
      <c r="E13426">
        <v>0.66666666666666663</v>
      </c>
      <c r="F13426">
        <v>0.20689655172413793</v>
      </c>
      <c r="G13426">
        <v>0.2</v>
      </c>
      <c r="H13426">
        <v>0.2</v>
      </c>
      <c r="I13426">
        <v>0.2</v>
      </c>
      <c r="J13426">
        <v>0.2</v>
      </c>
      <c r="K13426">
        <v>0.2</v>
      </c>
      <c r="L13426">
        <v>0.2</v>
      </c>
      <c r="M13426">
        <v>0.30715402564926186</v>
      </c>
      <c r="N13426">
        <v>0.24429538354079119</v>
      </c>
      <c r="O13426">
        <v>0.19244814157387394</v>
      </c>
      <c r="P13426">
        <v>0.34914552377292091</v>
      </c>
      <c r="Q13426">
        <v>0.28203826455991787</v>
      </c>
      <c r="R13426">
        <v>0.42049479468856121</v>
      </c>
      <c r="S13426">
        <v>1.0302763888125722E-2</v>
      </c>
      <c r="T13426">
        <v>5.9373291162463726E-3</v>
      </c>
      <c r="U13426">
        <v>1.3392259274139548E-2</v>
      </c>
      <c r="V13426">
        <v>1.1481481481481481E-2</v>
      </c>
      <c r="W13426">
        <v>1.7818249169458584E-2</v>
      </c>
      <c r="X13426">
        <v>1.5321583003257255E-2</v>
      </c>
      <c r="Y13426">
        <v>1</v>
      </c>
      <c r="Z13426">
        <v>0.45066045400301558</v>
      </c>
      <c r="AA13426">
        <v>0</v>
      </c>
      <c r="AB13426">
        <f t="shared" si="1463"/>
        <v>-0.22054166666666666</v>
      </c>
      <c r="AC13426">
        <f t="shared" si="1464"/>
        <v>0.16426984802947414</v>
      </c>
      <c r="AD13426">
        <f t="shared" si="1465"/>
        <v>0.16426984802947414</v>
      </c>
      <c r="AE13426">
        <f t="shared" si="1466"/>
        <v>2.6984582971626529E-2</v>
      </c>
      <c r="AF13426">
        <f t="shared" si="1467"/>
        <v>0.16426984802947414</v>
      </c>
      <c r="AG13426">
        <f t="shared" si="1468"/>
        <v>0</v>
      </c>
      <c r="AH13426" t="b">
        <f t="shared" si="1469"/>
        <v>1</v>
      </c>
    </row>
    <row r="13427" spans="1:34" x14ac:dyDescent="0.25">
      <c r="A13427">
        <v>19842</v>
      </c>
      <c r="B13427">
        <v>0.12121212121212122</v>
      </c>
      <c r="C13427">
        <v>1</v>
      </c>
      <c r="D13427">
        <v>0.16666666666666666</v>
      </c>
      <c r="E13427">
        <v>0.33333333333333331</v>
      </c>
      <c r="F13427">
        <v>0.20689655172413793</v>
      </c>
      <c r="G13427">
        <v>0.2</v>
      </c>
      <c r="H13427">
        <v>0.2</v>
      </c>
      <c r="I13427">
        <v>0.2</v>
      </c>
      <c r="J13427">
        <v>0.2</v>
      </c>
      <c r="K13427">
        <v>0.2</v>
      </c>
      <c r="L13427">
        <v>0.2</v>
      </c>
      <c r="M13427">
        <v>0.20271376375884773</v>
      </c>
      <c r="N13427">
        <v>0.12707315499170549</v>
      </c>
      <c r="O13427">
        <v>0.12277411352988685</v>
      </c>
      <c r="P13427">
        <v>0.22927864534762138</v>
      </c>
      <c r="Q13427">
        <v>0.15105626645381035</v>
      </c>
      <c r="R13427">
        <v>0.31573535638727485</v>
      </c>
      <c r="S13427">
        <v>5.7237577156254004E-3</v>
      </c>
      <c r="T13427">
        <v>2.9686645581231863E-3</v>
      </c>
      <c r="U13427">
        <v>1.1160216061782956E-2</v>
      </c>
      <c r="V13427">
        <v>4.830917874396135E-3</v>
      </c>
      <c r="W13427">
        <v>7.0335194089968089E-3</v>
      </c>
      <c r="X13427">
        <v>6.1059345598165954E-3</v>
      </c>
      <c r="Y13427">
        <v>1</v>
      </c>
      <c r="Z13427">
        <v>0.45070014646243772</v>
      </c>
      <c r="AA13427">
        <v>0</v>
      </c>
      <c r="AB13427">
        <f t="shared" si="1463"/>
        <v>-0.22054166666666666</v>
      </c>
      <c r="AC13427">
        <f t="shared" si="1464"/>
        <v>0.24674095976825167</v>
      </c>
      <c r="AD13427">
        <f t="shared" si="1465"/>
        <v>0.24674095976825167</v>
      </c>
      <c r="AE13427">
        <f t="shared" si="1466"/>
        <v>6.0881101227357987E-2</v>
      </c>
      <c r="AF13427">
        <f t="shared" si="1467"/>
        <v>0.24674095976825167</v>
      </c>
      <c r="AG13427">
        <f t="shared" si="1468"/>
        <v>0</v>
      </c>
      <c r="AH13427" t="b">
        <f t="shared" si="1469"/>
        <v>1</v>
      </c>
    </row>
    <row r="13428" spans="1:34" x14ac:dyDescent="0.25">
      <c r="A13428">
        <v>26456</v>
      </c>
      <c r="B13428">
        <v>0.33333333333333331</v>
      </c>
      <c r="C13428">
        <v>1</v>
      </c>
      <c r="D13428">
        <v>0.16666666666666666</v>
      </c>
      <c r="E13428">
        <v>0.66666666666666663</v>
      </c>
      <c r="F13428">
        <v>0.5</v>
      </c>
      <c r="G13428">
        <v>0.3</v>
      </c>
      <c r="H13428">
        <v>0</v>
      </c>
      <c r="I13428">
        <v>0</v>
      </c>
      <c r="J13428">
        <v>0</v>
      </c>
      <c r="K13428">
        <v>0</v>
      </c>
      <c r="L13428">
        <v>0</v>
      </c>
      <c r="M13428">
        <v>0.14893313901269897</v>
      </c>
      <c r="N13428">
        <v>8.1072745010951797E-2</v>
      </c>
      <c r="O13428">
        <v>9.2686041640472769E-2</v>
      </c>
      <c r="P13428">
        <v>0.17055424619390233</v>
      </c>
      <c r="Q13428">
        <v>8.7501797214689064E-2</v>
      </c>
      <c r="R13428">
        <v>0.2641487104491238</v>
      </c>
      <c r="S13428">
        <v>1.7915361649907504E-2</v>
      </c>
      <c r="T13428">
        <v>6.859990060911059E-3</v>
      </c>
      <c r="U13428">
        <v>1.2340966921119592E-2</v>
      </c>
      <c r="V13428">
        <v>1.1138486312399356E-2</v>
      </c>
      <c r="W13428">
        <v>9.6710891873706128E-3</v>
      </c>
      <c r="X13428">
        <v>9.1740342673824297E-3</v>
      </c>
      <c r="Y13428">
        <v>1</v>
      </c>
      <c r="Z13428">
        <v>0.45073178916792522</v>
      </c>
      <c r="AA13428">
        <v>0</v>
      </c>
      <c r="AB13428">
        <f t="shared" si="1463"/>
        <v>-0.22054166666666666</v>
      </c>
      <c r="AC13428">
        <f t="shared" si="1464"/>
        <v>0.2603923392647261</v>
      </c>
      <c r="AD13428">
        <f t="shared" si="1465"/>
        <v>0.2603923392647261</v>
      </c>
      <c r="AE13428">
        <f t="shared" si="1466"/>
        <v>6.7804170347756224E-2</v>
      </c>
      <c r="AF13428">
        <f t="shared" si="1467"/>
        <v>0.2603923392647261</v>
      </c>
      <c r="AG13428">
        <f t="shared" si="1468"/>
        <v>0</v>
      </c>
      <c r="AH13428" t="b">
        <f t="shared" si="1469"/>
        <v>1</v>
      </c>
    </row>
    <row r="13429" spans="1:34" x14ac:dyDescent="0.25">
      <c r="A13429">
        <v>12230</v>
      </c>
      <c r="B13429">
        <v>0.32323232323232326</v>
      </c>
      <c r="C13429">
        <v>1</v>
      </c>
      <c r="D13429">
        <v>0.16666666666666666</v>
      </c>
      <c r="E13429">
        <v>0.66666666666666663</v>
      </c>
      <c r="F13429">
        <v>0.13793103448275862</v>
      </c>
      <c r="G13429">
        <v>0.1</v>
      </c>
      <c r="H13429">
        <v>0.2</v>
      </c>
      <c r="I13429">
        <v>0.2</v>
      </c>
      <c r="J13429">
        <v>0.2</v>
      </c>
      <c r="K13429">
        <v>0.2</v>
      </c>
      <c r="L13429">
        <v>0.1</v>
      </c>
      <c r="M13429">
        <v>0.15527422127952528</v>
      </c>
      <c r="N13429">
        <v>7.7492056622897432E-2</v>
      </c>
      <c r="O13429">
        <v>9.4552236716331214E-2</v>
      </c>
      <c r="P13429">
        <v>0.19244036752557023</v>
      </c>
      <c r="Q13429">
        <v>8.9405605326696447E-2</v>
      </c>
      <c r="R13429">
        <v>0.26966564125579146</v>
      </c>
      <c r="S13429">
        <v>3.4342546293752406E-3</v>
      </c>
      <c r="T13429">
        <v>2.9692582910348111E-3</v>
      </c>
      <c r="U13429">
        <v>2.4552475335922502E-2</v>
      </c>
      <c r="V13429">
        <v>1.6103059581320451E-3</v>
      </c>
      <c r="W13429">
        <v>2.6502301133099978E-2</v>
      </c>
      <c r="X13429">
        <v>5.2017720072786979E-4</v>
      </c>
      <c r="Y13429">
        <v>1</v>
      </c>
      <c r="Z13429">
        <v>0.45075519534214781</v>
      </c>
      <c r="AA13429">
        <v>0</v>
      </c>
      <c r="AB13429">
        <f t="shared" si="1463"/>
        <v>-0.22054166666666666</v>
      </c>
      <c r="AC13429">
        <f t="shared" si="1464"/>
        <v>0.1244415056597539</v>
      </c>
      <c r="AD13429">
        <f t="shared" si="1465"/>
        <v>0.1244415056597539</v>
      </c>
      <c r="AE13429">
        <f t="shared" si="1466"/>
        <v>1.5485688330866561E-2</v>
      </c>
      <c r="AF13429">
        <f t="shared" si="1467"/>
        <v>0.1244415056597539</v>
      </c>
      <c r="AG13429">
        <f t="shared" si="1468"/>
        <v>0</v>
      </c>
      <c r="AH13429" t="b">
        <f t="shared" si="1469"/>
        <v>1</v>
      </c>
    </row>
    <row r="13430" spans="1:34" x14ac:dyDescent="0.25">
      <c r="A13430">
        <v>28074</v>
      </c>
      <c r="B13430">
        <v>0.1111111111111111</v>
      </c>
      <c r="C13430">
        <v>1</v>
      </c>
      <c r="D13430">
        <v>0.5</v>
      </c>
      <c r="E13430">
        <v>0.66666666666666663</v>
      </c>
      <c r="F13430">
        <v>8.6206896551724144E-2</v>
      </c>
      <c r="G13430">
        <v>0.3</v>
      </c>
      <c r="H13430">
        <v>0.1</v>
      </c>
      <c r="I13430">
        <v>0.4</v>
      </c>
      <c r="J13430">
        <v>0.1</v>
      </c>
      <c r="K13430">
        <v>0.2</v>
      </c>
      <c r="L13430">
        <v>0.1</v>
      </c>
      <c r="M13430">
        <v>0.1465191741196063</v>
      </c>
      <c r="N13430">
        <v>6.7456069423407622E-2</v>
      </c>
      <c r="O13430">
        <v>8.6702028656718388E-2</v>
      </c>
      <c r="P13430">
        <v>0.16136422296450781</v>
      </c>
      <c r="Q13430">
        <v>8.1293597949440008E-2</v>
      </c>
      <c r="R13430">
        <v>0.2614790046931183</v>
      </c>
      <c r="S13430">
        <v>2.2356997637232815E-3</v>
      </c>
      <c r="T13430">
        <v>0</v>
      </c>
      <c r="U13430">
        <v>1.4530601312441409E-3</v>
      </c>
      <c r="V13430">
        <v>0</v>
      </c>
      <c r="W13430">
        <v>1.5262737117523076E-3</v>
      </c>
      <c r="X13430">
        <v>1.2314013006321572E-3</v>
      </c>
      <c r="Y13430">
        <v>1</v>
      </c>
      <c r="Z13430">
        <v>0.45086221158041817</v>
      </c>
      <c r="AA13430">
        <v>1</v>
      </c>
      <c r="AB13430">
        <f t="shared" si="1463"/>
        <v>0.77945833333333336</v>
      </c>
      <c r="AC13430">
        <f t="shared" si="1464"/>
        <v>0.31930475223935084</v>
      </c>
      <c r="AD13430">
        <f t="shared" si="1465"/>
        <v>-0.68069524776064916</v>
      </c>
      <c r="AE13430">
        <f t="shared" si="1466"/>
        <v>0.46334602032393152</v>
      </c>
      <c r="AF13430">
        <f t="shared" si="1467"/>
        <v>0.68069524776064916</v>
      </c>
      <c r="AG13430">
        <f t="shared" si="1468"/>
        <v>0</v>
      </c>
      <c r="AH13430" t="b">
        <f t="shared" si="1469"/>
        <v>0</v>
      </c>
    </row>
    <row r="13431" spans="1:34" x14ac:dyDescent="0.25">
      <c r="A13431">
        <v>16647</v>
      </c>
      <c r="B13431">
        <v>4.0404040404040407E-2</v>
      </c>
      <c r="C13431">
        <v>0</v>
      </c>
      <c r="D13431">
        <v>0.33333333333333331</v>
      </c>
      <c r="E13431">
        <v>0.33333333333333331</v>
      </c>
      <c r="F13431">
        <v>0.18965517241379309</v>
      </c>
      <c r="G13431">
        <v>0.2</v>
      </c>
      <c r="H13431">
        <v>0.2</v>
      </c>
      <c r="I13431">
        <v>0.2</v>
      </c>
      <c r="J13431">
        <v>0.2</v>
      </c>
      <c r="K13431">
        <v>0.2</v>
      </c>
      <c r="L13431">
        <v>0.2</v>
      </c>
      <c r="M13431">
        <v>0.16386821946197253</v>
      </c>
      <c r="N13431">
        <v>8.3792663622179964E-2</v>
      </c>
      <c r="O13431">
        <v>9.5393369654317425E-2</v>
      </c>
      <c r="P13431">
        <v>0.17192954692318851</v>
      </c>
      <c r="Q13431">
        <v>8.8122517984541474E-2</v>
      </c>
      <c r="R13431">
        <v>0.26547741547276615</v>
      </c>
      <c r="S13431">
        <v>5.7546660072897776E-3</v>
      </c>
      <c r="T13431">
        <v>1.8126665791900177E-3</v>
      </c>
      <c r="U13431">
        <v>5.6247488951386097E-3</v>
      </c>
      <c r="V13431">
        <v>1.6103059581320451E-3</v>
      </c>
      <c r="W13431">
        <v>2.3820185731802529E-3</v>
      </c>
      <c r="X13431">
        <v>9.476682820533191E-4</v>
      </c>
      <c r="Y13431">
        <v>1</v>
      </c>
      <c r="Z13431">
        <v>0.45099740392019139</v>
      </c>
      <c r="AA13431">
        <v>0</v>
      </c>
      <c r="AB13431">
        <f t="shared" si="1463"/>
        <v>-0.22054166666666666</v>
      </c>
      <c r="AC13431">
        <f t="shared" si="1464"/>
        <v>0.26918555812808409</v>
      </c>
      <c r="AD13431">
        <f t="shared" si="1465"/>
        <v>0.26918555812808409</v>
      </c>
      <c r="AE13431">
        <f t="shared" si="1466"/>
        <v>7.2460864704728137E-2</v>
      </c>
      <c r="AF13431">
        <f t="shared" si="1467"/>
        <v>0.26918555812808409</v>
      </c>
      <c r="AG13431">
        <f t="shared" si="1468"/>
        <v>0</v>
      </c>
      <c r="AH13431" t="b">
        <f t="shared" si="1469"/>
        <v>1</v>
      </c>
    </row>
    <row r="13432" spans="1:34" x14ac:dyDescent="0.25">
      <c r="A13432">
        <v>5436</v>
      </c>
      <c r="B13432">
        <v>0.23232323232323232</v>
      </c>
      <c r="C13432">
        <v>1</v>
      </c>
      <c r="D13432">
        <v>0.33333333333333331</v>
      </c>
      <c r="E13432">
        <v>0.66666666666666663</v>
      </c>
      <c r="F13432">
        <v>0.34482758620689657</v>
      </c>
      <c r="G13432">
        <v>0.2</v>
      </c>
      <c r="H13432">
        <v>0.2</v>
      </c>
      <c r="I13432">
        <v>0.2</v>
      </c>
      <c r="J13432">
        <v>0.2</v>
      </c>
      <c r="K13432">
        <v>0.2</v>
      </c>
      <c r="L13432">
        <v>0.2</v>
      </c>
      <c r="M13432">
        <v>0.31374729999619499</v>
      </c>
      <c r="N13432">
        <v>0.24706370265766228</v>
      </c>
      <c r="O13432">
        <v>0.19061543808366638</v>
      </c>
      <c r="P13432">
        <v>0.33952407058872291</v>
      </c>
      <c r="Q13432">
        <v>0.25855895607855189</v>
      </c>
      <c r="R13432">
        <v>0.40184066759550502</v>
      </c>
      <c r="S13432">
        <v>8.1346044654468201E-3</v>
      </c>
      <c r="T13432">
        <v>7.1331072002583928E-3</v>
      </c>
      <c r="U13432">
        <v>6.7798312575331459E-3</v>
      </c>
      <c r="V13432">
        <v>9.5008051529790662E-3</v>
      </c>
      <c r="W13432">
        <v>1.3832588171027059E-2</v>
      </c>
      <c r="X13432">
        <v>1.0403544014557396E-2</v>
      </c>
      <c r="Y13432">
        <v>1</v>
      </c>
      <c r="Z13432">
        <v>0.45106271465959413</v>
      </c>
      <c r="AA13432">
        <v>0</v>
      </c>
      <c r="AB13432">
        <f t="shared" si="1463"/>
        <v>-0.22054166666666666</v>
      </c>
      <c r="AC13432">
        <f t="shared" si="1464"/>
        <v>0.15375442433036271</v>
      </c>
      <c r="AD13432">
        <f t="shared" si="1465"/>
        <v>0.15375442433036271</v>
      </c>
      <c r="AE13432">
        <f t="shared" si="1466"/>
        <v>2.3640423001161232E-2</v>
      </c>
      <c r="AF13432">
        <f t="shared" si="1467"/>
        <v>0.15375442433036271</v>
      </c>
      <c r="AG13432">
        <f t="shared" si="1468"/>
        <v>0</v>
      </c>
      <c r="AH13432" t="b">
        <f t="shared" si="1469"/>
        <v>1</v>
      </c>
    </row>
    <row r="13433" spans="1:34" x14ac:dyDescent="0.25">
      <c r="A13433">
        <v>23538</v>
      </c>
      <c r="B13433">
        <v>5.0505050505050504E-2</v>
      </c>
      <c r="C13433">
        <v>1</v>
      </c>
      <c r="D13433">
        <v>0.33333333333333331</v>
      </c>
      <c r="E13433">
        <v>0.33333333333333331</v>
      </c>
      <c r="F13433">
        <v>0.44827586206896552</v>
      </c>
      <c r="G13433">
        <v>0.2</v>
      </c>
      <c r="H13433">
        <v>0.2</v>
      </c>
      <c r="I13433">
        <v>0.2</v>
      </c>
      <c r="J13433">
        <v>0.2</v>
      </c>
      <c r="K13433">
        <v>0.2</v>
      </c>
      <c r="L13433">
        <v>0.2</v>
      </c>
      <c r="M13433">
        <v>0.15470701032040782</v>
      </c>
      <c r="N13433">
        <v>0.1194799697829</v>
      </c>
      <c r="O13433">
        <v>0.11797713018838193</v>
      </c>
      <c r="P13433">
        <v>0.21543143937467149</v>
      </c>
      <c r="Q13433">
        <v>0.13746684448763269</v>
      </c>
      <c r="R13433">
        <v>0.30079530180969777</v>
      </c>
      <c r="S13433">
        <v>5.7237577156254008E-2</v>
      </c>
      <c r="T13433">
        <v>1.7811987348739118E-3</v>
      </c>
      <c r="U13433">
        <v>3.013258336681398E-3</v>
      </c>
      <c r="V13433">
        <v>4.830917874396135E-3</v>
      </c>
      <c r="W13433">
        <v>7.0335194089968089E-3</v>
      </c>
      <c r="X13433">
        <v>5.6746603715767613E-3</v>
      </c>
      <c r="Y13433">
        <v>1</v>
      </c>
      <c r="Z13433">
        <v>0.45108088559916493</v>
      </c>
      <c r="AA13433">
        <v>0</v>
      </c>
      <c r="AB13433">
        <f t="shared" si="1463"/>
        <v>-0.22054166666666666</v>
      </c>
      <c r="AC13433">
        <f t="shared" si="1464"/>
        <v>0.26427003333682908</v>
      </c>
      <c r="AD13433">
        <f t="shared" si="1465"/>
        <v>0.26427003333682908</v>
      </c>
      <c r="AE13433">
        <f t="shared" si="1466"/>
        <v>6.9838650519848749E-2</v>
      </c>
      <c r="AF13433">
        <f t="shared" si="1467"/>
        <v>0.26427003333682908</v>
      </c>
      <c r="AG13433">
        <f t="shared" si="1468"/>
        <v>0</v>
      </c>
      <c r="AH13433" t="b">
        <f t="shared" si="1469"/>
        <v>1</v>
      </c>
    </row>
    <row r="13434" spans="1:34" x14ac:dyDescent="0.25">
      <c r="A13434">
        <v>29503</v>
      </c>
      <c r="B13434">
        <v>0.20202020202020202</v>
      </c>
      <c r="C13434">
        <v>0</v>
      </c>
      <c r="D13434">
        <v>0.5</v>
      </c>
      <c r="E13434">
        <v>0.33333333333333331</v>
      </c>
      <c r="F13434">
        <v>0.31034482758620691</v>
      </c>
      <c r="G13434">
        <v>0</v>
      </c>
      <c r="H13434">
        <v>0</v>
      </c>
      <c r="I13434">
        <v>0</v>
      </c>
      <c r="J13434">
        <v>0</v>
      </c>
      <c r="K13434">
        <v>0</v>
      </c>
      <c r="L13434">
        <v>0</v>
      </c>
      <c r="M13434">
        <v>0.15804390973824231</v>
      </c>
      <c r="N13434">
        <v>6.6909428418499242E-2</v>
      </c>
      <c r="O13434">
        <v>8.5997607273274324E-2</v>
      </c>
      <c r="P13434">
        <v>0.15954242049160408</v>
      </c>
      <c r="Q13434">
        <v>8.0021417841260087E-2</v>
      </c>
      <c r="R13434">
        <v>0.2604930425500685</v>
      </c>
      <c r="S13434">
        <v>8.3108962030880814E-4</v>
      </c>
      <c r="T13434">
        <v>3.7523920014677077E-4</v>
      </c>
      <c r="U13434">
        <v>0</v>
      </c>
      <c r="V13434">
        <v>0</v>
      </c>
      <c r="W13434">
        <v>0</v>
      </c>
      <c r="X13434">
        <v>0</v>
      </c>
      <c r="Y13434">
        <v>1</v>
      </c>
      <c r="Z13434">
        <v>0.4511167581339951</v>
      </c>
      <c r="AA13434">
        <v>0</v>
      </c>
      <c r="AB13434">
        <f t="shared" si="1463"/>
        <v>-0.22054166666666666</v>
      </c>
      <c r="AC13434">
        <f t="shared" si="1464"/>
        <v>-1.9189962162340812E-2</v>
      </c>
      <c r="AD13434">
        <f t="shared" si="1465"/>
        <v>-1.9189962162340812E-2</v>
      </c>
      <c r="AE13434">
        <f t="shared" si="1466"/>
        <v>3.6825464779207209E-4</v>
      </c>
      <c r="AF13434">
        <f t="shared" si="1467"/>
        <v>1.9189962162340812E-2</v>
      </c>
      <c r="AG13434">
        <f t="shared" si="1468"/>
        <v>0</v>
      </c>
      <c r="AH13434" t="b">
        <f t="shared" si="1469"/>
        <v>1</v>
      </c>
    </row>
    <row r="13435" spans="1:34" x14ac:dyDescent="0.25">
      <c r="A13435">
        <v>8560</v>
      </c>
      <c r="B13435">
        <v>0.10101010101010101</v>
      </c>
      <c r="C13435">
        <v>0</v>
      </c>
      <c r="D13435">
        <v>0.33333333333333331</v>
      </c>
      <c r="E13435">
        <v>0.66666666666666663</v>
      </c>
      <c r="F13435">
        <v>0.10344827586206896</v>
      </c>
      <c r="G13435">
        <v>0.2</v>
      </c>
      <c r="H13435">
        <v>0.2</v>
      </c>
      <c r="I13435">
        <v>0.2</v>
      </c>
      <c r="J13435">
        <v>0.2</v>
      </c>
      <c r="K13435">
        <v>0.2</v>
      </c>
      <c r="L13435">
        <v>0.2</v>
      </c>
      <c r="M13435">
        <v>0.22115210191037712</v>
      </c>
      <c r="N13435">
        <v>0.15110732764674845</v>
      </c>
      <c r="O13435">
        <v>0.10752665738052974</v>
      </c>
      <c r="P13435">
        <v>0.19721341464563399</v>
      </c>
      <c r="Q13435">
        <v>0.12231471336284896</v>
      </c>
      <c r="R13435">
        <v>0.29427242833330902</v>
      </c>
      <c r="S13435">
        <v>7.6206110225836583E-3</v>
      </c>
      <c r="T13435">
        <v>1.1874658232492747E-3</v>
      </c>
      <c r="U13435">
        <v>1.5825186375608231E-3</v>
      </c>
      <c r="V13435">
        <v>5.3236714975845407E-3</v>
      </c>
      <c r="W13435">
        <v>4.6890129393312059E-3</v>
      </c>
      <c r="X13435">
        <v>3.7831069143845074E-3</v>
      </c>
      <c r="Y13435">
        <v>1</v>
      </c>
      <c r="Z13435">
        <v>0.45122222414540403</v>
      </c>
      <c r="AA13435">
        <v>0</v>
      </c>
      <c r="AB13435">
        <f t="shared" si="1463"/>
        <v>-0.22054166666666666</v>
      </c>
      <c r="AC13435">
        <f t="shared" si="1464"/>
        <v>0.2051566576370181</v>
      </c>
      <c r="AD13435">
        <f t="shared" si="1465"/>
        <v>0.2051566576370181</v>
      </c>
      <c r="AE13435">
        <f t="shared" si="1466"/>
        <v>4.2089254172792655E-2</v>
      </c>
      <c r="AF13435">
        <f t="shared" si="1467"/>
        <v>0.2051566576370181</v>
      </c>
      <c r="AG13435">
        <f t="shared" si="1468"/>
        <v>0</v>
      </c>
      <c r="AH13435" t="b">
        <f t="shared" si="1469"/>
        <v>1</v>
      </c>
    </row>
    <row r="13436" spans="1:34" x14ac:dyDescent="0.25">
      <c r="A13436">
        <v>18119</v>
      </c>
      <c r="B13436">
        <v>0.20202020202020202</v>
      </c>
      <c r="C13436">
        <v>0</v>
      </c>
      <c r="D13436">
        <v>0.33333333333333331</v>
      </c>
      <c r="E13436">
        <v>0.33333333333333331</v>
      </c>
      <c r="F13436">
        <v>0.46551724137931033</v>
      </c>
      <c r="G13436">
        <v>0.2</v>
      </c>
      <c r="H13436">
        <v>0.2</v>
      </c>
      <c r="I13436">
        <v>0.2</v>
      </c>
      <c r="J13436">
        <v>0.2</v>
      </c>
      <c r="K13436">
        <v>0.2</v>
      </c>
      <c r="L13436">
        <v>0.2</v>
      </c>
      <c r="M13436">
        <v>0.31111122909570998</v>
      </c>
      <c r="N13436">
        <v>0.22693953163495009</v>
      </c>
      <c r="O13436">
        <v>0.17615475967591127</v>
      </c>
      <c r="P13436">
        <v>0.26927069497902195</v>
      </c>
      <c r="Q13436">
        <v>0.19131288392224133</v>
      </c>
      <c r="R13436">
        <v>0.3538766448392221</v>
      </c>
      <c r="S13436">
        <v>9.2724874993131493E-3</v>
      </c>
      <c r="T13436">
        <v>4.1561303813724615E-3</v>
      </c>
      <c r="U13436">
        <v>4.4640864247131821E-3</v>
      </c>
      <c r="V13436">
        <v>8.0515297906602248E-3</v>
      </c>
      <c r="W13436">
        <v>0.2462083469119333</v>
      </c>
      <c r="X13436">
        <v>7.7553691744882405E-3</v>
      </c>
      <c r="Y13436">
        <v>1</v>
      </c>
      <c r="Z13436">
        <v>0.45124778947577016</v>
      </c>
      <c r="AA13436">
        <v>0</v>
      </c>
      <c r="AB13436">
        <f t="shared" si="1463"/>
        <v>-0.22054166666666666</v>
      </c>
      <c r="AC13436">
        <f t="shared" si="1464"/>
        <v>0.16975681050642905</v>
      </c>
      <c r="AD13436">
        <f t="shared" si="1465"/>
        <v>0.16975681050642905</v>
      </c>
      <c r="AE13436">
        <f t="shared" si="1466"/>
        <v>2.881737471331566E-2</v>
      </c>
      <c r="AF13436">
        <f t="shared" si="1467"/>
        <v>0.16975681050642905</v>
      </c>
      <c r="AG13436">
        <f t="shared" si="1468"/>
        <v>0</v>
      </c>
      <c r="AH13436" t="b">
        <f t="shared" si="1469"/>
        <v>1</v>
      </c>
    </row>
    <row r="13437" spans="1:34" x14ac:dyDescent="0.25">
      <c r="A13437">
        <v>2900</v>
      </c>
      <c r="B13437">
        <v>0.12121212121212122</v>
      </c>
      <c r="C13437">
        <v>1</v>
      </c>
      <c r="D13437">
        <v>0.33333333333333331</v>
      </c>
      <c r="E13437">
        <v>0.66666666666666663</v>
      </c>
      <c r="F13437">
        <v>0.13793103448275862</v>
      </c>
      <c r="G13437">
        <v>0.1</v>
      </c>
      <c r="H13437">
        <v>0.1</v>
      </c>
      <c r="I13437">
        <v>0.4</v>
      </c>
      <c r="J13437">
        <v>0.2</v>
      </c>
      <c r="K13437">
        <v>0.2</v>
      </c>
      <c r="L13437">
        <v>0.1</v>
      </c>
      <c r="M13437">
        <v>0.14750139590528549</v>
      </c>
      <c r="N13437">
        <v>6.7330797526449451E-2</v>
      </c>
      <c r="O13437">
        <v>8.6772855124734191E-2</v>
      </c>
      <c r="P13437">
        <v>0.1605051310021044</v>
      </c>
      <c r="Q13437">
        <v>8.0648088011462518E-2</v>
      </c>
      <c r="R13437">
        <v>0.26157813884467984</v>
      </c>
      <c r="S13437">
        <v>1.3393593054563438E-3</v>
      </c>
      <c r="T13437">
        <v>0</v>
      </c>
      <c r="U13437">
        <v>0</v>
      </c>
      <c r="V13437">
        <v>0</v>
      </c>
      <c r="W13437">
        <v>1.8287150463391704E-3</v>
      </c>
      <c r="X13437">
        <v>0</v>
      </c>
      <c r="Y13437">
        <v>1</v>
      </c>
      <c r="Z13437">
        <v>0.45126731225517991</v>
      </c>
      <c r="AA13437">
        <v>0</v>
      </c>
      <c r="AB13437">
        <f t="shared" si="1463"/>
        <v>-0.22054166666666666</v>
      </c>
      <c r="AC13437">
        <f t="shared" si="1464"/>
        <v>0.14448250664044163</v>
      </c>
      <c r="AD13437">
        <f t="shared" si="1465"/>
        <v>0.14448250664044163</v>
      </c>
      <c r="AE13437">
        <f t="shared" si="1466"/>
        <v>2.087519472510526E-2</v>
      </c>
      <c r="AF13437">
        <f t="shared" si="1467"/>
        <v>0.14448250664044163</v>
      </c>
      <c r="AG13437">
        <f t="shared" si="1468"/>
        <v>0</v>
      </c>
      <c r="AH13437" t="b">
        <f t="shared" si="1469"/>
        <v>1</v>
      </c>
    </row>
    <row r="13438" spans="1:34" x14ac:dyDescent="0.25">
      <c r="A13438">
        <v>3937</v>
      </c>
      <c r="B13438">
        <v>0.14141414141414141</v>
      </c>
      <c r="C13438">
        <v>1</v>
      </c>
      <c r="D13438">
        <v>0.16666666666666666</v>
      </c>
      <c r="E13438">
        <v>0.33333333333333331</v>
      </c>
      <c r="F13438">
        <v>0.29310344827586204</v>
      </c>
      <c r="G13438">
        <v>0</v>
      </c>
      <c r="H13438">
        <v>0</v>
      </c>
      <c r="I13438">
        <v>0</v>
      </c>
      <c r="J13438">
        <v>0</v>
      </c>
      <c r="K13438">
        <v>0</v>
      </c>
      <c r="L13438">
        <v>0</v>
      </c>
      <c r="M13438">
        <v>0.14805533359702891</v>
      </c>
      <c r="N13438">
        <v>6.6220432985229311E-2</v>
      </c>
      <c r="O13438">
        <v>8.6344602062313022E-2</v>
      </c>
      <c r="P13438">
        <v>0.16013775614976083</v>
      </c>
      <c r="Q13438">
        <v>8.0648088011462518E-2</v>
      </c>
      <c r="R13438">
        <v>0.26097872304454045</v>
      </c>
      <c r="S13438">
        <v>0</v>
      </c>
      <c r="T13438">
        <v>0</v>
      </c>
      <c r="U13438">
        <v>0</v>
      </c>
      <c r="V13438">
        <v>0</v>
      </c>
      <c r="W13438">
        <v>0</v>
      </c>
      <c r="X13438">
        <v>0</v>
      </c>
      <c r="Y13438">
        <v>1</v>
      </c>
      <c r="Z13438">
        <v>0.4512865314350003</v>
      </c>
      <c r="AA13438">
        <v>0</v>
      </c>
      <c r="AB13438">
        <f t="shared" si="1463"/>
        <v>-0.22054166666666666</v>
      </c>
      <c r="AC13438">
        <f t="shared" si="1464"/>
        <v>9.0041982320266112E-3</v>
      </c>
      <c r="AD13438">
        <f t="shared" si="1465"/>
        <v>9.0041982320266112E-3</v>
      </c>
      <c r="AE13438">
        <f t="shared" si="1466"/>
        <v>8.1075585801631154E-5</v>
      </c>
      <c r="AF13438">
        <f t="shared" si="1467"/>
        <v>9.0041982320266112E-3</v>
      </c>
      <c r="AG13438">
        <f t="shared" si="1468"/>
        <v>0</v>
      </c>
      <c r="AH13438" t="b">
        <f t="shared" si="1469"/>
        <v>1</v>
      </c>
    </row>
    <row r="13439" spans="1:34" x14ac:dyDescent="0.25">
      <c r="A13439">
        <v>6941</v>
      </c>
      <c r="B13439">
        <v>0.25252525252525254</v>
      </c>
      <c r="C13439">
        <v>1</v>
      </c>
      <c r="D13439">
        <v>0.16666666666666666</v>
      </c>
      <c r="E13439">
        <v>0.66666666666666663</v>
      </c>
      <c r="F13439">
        <v>0.20689655172413793</v>
      </c>
      <c r="G13439">
        <v>0.2</v>
      </c>
      <c r="H13439">
        <v>0.2</v>
      </c>
      <c r="I13439">
        <v>0.2</v>
      </c>
      <c r="J13439">
        <v>0.2</v>
      </c>
      <c r="K13439">
        <v>0.2</v>
      </c>
      <c r="L13439">
        <v>0.2</v>
      </c>
      <c r="M13439">
        <v>0.16285414183459562</v>
      </c>
      <c r="N13439">
        <v>8.5505661910130704E-2</v>
      </c>
      <c r="O13439">
        <v>9.8776568847444735E-2</v>
      </c>
      <c r="P13439">
        <v>0.1797913687633409</v>
      </c>
      <c r="Q13439">
        <v>0.1060361624384609</v>
      </c>
      <c r="R13439">
        <v>0.28307103768865266</v>
      </c>
      <c r="S13439">
        <v>3.4342546293752406E-3</v>
      </c>
      <c r="T13439">
        <v>1.7811987348739118E-3</v>
      </c>
      <c r="U13439">
        <v>2.232043212356591E-3</v>
      </c>
      <c r="V13439">
        <v>9.0724637681159417E-3</v>
      </c>
      <c r="W13439">
        <v>8.7872102483066809E-3</v>
      </c>
      <c r="X13439">
        <v>1.8915534571922537E-3</v>
      </c>
      <c r="Y13439">
        <v>1</v>
      </c>
      <c r="Z13439">
        <v>0.45129433307507039</v>
      </c>
      <c r="AA13439">
        <v>0</v>
      </c>
      <c r="AB13439">
        <f t="shared" si="1463"/>
        <v>-0.22054166666666666</v>
      </c>
      <c r="AC13439">
        <f t="shared" si="1464"/>
        <v>0.23495640365422277</v>
      </c>
      <c r="AD13439">
        <f t="shared" si="1465"/>
        <v>0.23495640365422277</v>
      </c>
      <c r="AE13439">
        <f t="shared" si="1466"/>
        <v>5.5204511618126069E-2</v>
      </c>
      <c r="AF13439">
        <f t="shared" si="1467"/>
        <v>0.23495640365422277</v>
      </c>
      <c r="AG13439">
        <f t="shared" si="1468"/>
        <v>0</v>
      </c>
      <c r="AH13439" t="b">
        <f t="shared" si="1469"/>
        <v>1</v>
      </c>
    </row>
    <row r="13440" spans="1:34" x14ac:dyDescent="0.25">
      <c r="A13440">
        <v>14978</v>
      </c>
      <c r="B13440">
        <v>0.19191919191919191</v>
      </c>
      <c r="C13440">
        <v>0</v>
      </c>
      <c r="D13440">
        <v>0.16666666666666666</v>
      </c>
      <c r="E13440">
        <v>0.33333333333333331</v>
      </c>
      <c r="F13440">
        <v>0.13793103448275862</v>
      </c>
      <c r="G13440">
        <v>0.1</v>
      </c>
      <c r="H13440">
        <v>0.1</v>
      </c>
      <c r="I13440">
        <v>0.1</v>
      </c>
      <c r="J13440">
        <v>0.1</v>
      </c>
      <c r="K13440">
        <v>0.1</v>
      </c>
      <c r="L13440">
        <v>0.1</v>
      </c>
      <c r="M13440">
        <v>0.15500079197161998</v>
      </c>
      <c r="N13440">
        <v>6.7820496760013213E-2</v>
      </c>
      <c r="O13440">
        <v>8.6794816820242968E-2</v>
      </c>
      <c r="P13440">
        <v>0.16191716921662494</v>
      </c>
      <c r="Q13440">
        <v>8.7209285030812933E-2</v>
      </c>
      <c r="R13440">
        <v>0.26404189147961177</v>
      </c>
      <c r="S13440">
        <v>1.986143927322014E-3</v>
      </c>
      <c r="T13440">
        <v>4.8923591917870112E-4</v>
      </c>
      <c r="U13440">
        <v>2.1081648140708004E-3</v>
      </c>
      <c r="V13440">
        <v>1.0655394524959743E-2</v>
      </c>
      <c r="W13440">
        <v>9.3452027880870942E-3</v>
      </c>
      <c r="X13440">
        <v>4.6532215046929445E-3</v>
      </c>
      <c r="Y13440">
        <v>1</v>
      </c>
      <c r="Z13440">
        <v>0.45132271646111422</v>
      </c>
      <c r="AA13440">
        <v>0</v>
      </c>
      <c r="AB13440">
        <f t="shared" si="1463"/>
        <v>-0.22054166666666666</v>
      </c>
      <c r="AC13440">
        <f t="shared" si="1464"/>
        <v>0.13329267098335099</v>
      </c>
      <c r="AD13440">
        <f t="shared" si="1465"/>
        <v>0.13329267098335099</v>
      </c>
      <c r="AE13440">
        <f t="shared" si="1466"/>
        <v>1.7766936137875857E-2</v>
      </c>
      <c r="AF13440">
        <f t="shared" si="1467"/>
        <v>0.13329267098335099</v>
      </c>
      <c r="AG13440">
        <f t="shared" si="1468"/>
        <v>0</v>
      </c>
      <c r="AH13440" t="b">
        <f t="shared" si="1469"/>
        <v>1</v>
      </c>
    </row>
    <row r="13441" spans="1:34" x14ac:dyDescent="0.25">
      <c r="A13441">
        <v>25625</v>
      </c>
      <c r="B13441">
        <v>0.21212121212121213</v>
      </c>
      <c r="C13441">
        <v>1</v>
      </c>
      <c r="D13441">
        <v>0.16666666666666666</v>
      </c>
      <c r="E13441">
        <v>0.33333333333333331</v>
      </c>
      <c r="F13441">
        <v>0.37931034482758619</v>
      </c>
      <c r="G13441">
        <v>0.2</v>
      </c>
      <c r="H13441">
        <v>0.2</v>
      </c>
      <c r="I13441">
        <v>0.2</v>
      </c>
      <c r="J13441">
        <v>0.2</v>
      </c>
      <c r="K13441">
        <v>0.2</v>
      </c>
      <c r="L13441">
        <v>0.2</v>
      </c>
      <c r="M13441">
        <v>0.20385261009954064</v>
      </c>
      <c r="N13441">
        <v>0.12834675261078021</v>
      </c>
      <c r="O13441">
        <v>0.12303930100315534</v>
      </c>
      <c r="P13441">
        <v>0.22440103769265984</v>
      </c>
      <c r="Q13441">
        <v>0.14963733447032984</v>
      </c>
      <c r="R13441">
        <v>0.31556782735595384</v>
      </c>
      <c r="S13441">
        <v>2.6832976170851879E-3</v>
      </c>
      <c r="T13441">
        <v>1.4409897765129947E-3</v>
      </c>
      <c r="U13441">
        <v>2.790054015445739E-3</v>
      </c>
      <c r="V13441">
        <v>4.0096618357487925E-3</v>
      </c>
      <c r="W13441">
        <v>6.0488266917372562E-3</v>
      </c>
      <c r="X13441">
        <v>4.9047981144995142E-3</v>
      </c>
      <c r="Y13441">
        <v>1</v>
      </c>
      <c r="Z13441">
        <v>0.45133942677701311</v>
      </c>
      <c r="AA13441">
        <v>0</v>
      </c>
      <c r="AB13441">
        <f t="shared" si="1463"/>
        <v>-0.22054166666666666</v>
      </c>
      <c r="AC13441">
        <f t="shared" si="1464"/>
        <v>0.2539671176294756</v>
      </c>
      <c r="AD13441">
        <f t="shared" si="1465"/>
        <v>0.2539671176294756</v>
      </c>
      <c r="AE13441">
        <f t="shared" si="1466"/>
        <v>6.4499296837023892E-2</v>
      </c>
      <c r="AF13441">
        <f t="shared" si="1467"/>
        <v>0.2539671176294756</v>
      </c>
      <c r="AG13441">
        <f t="shared" si="1468"/>
        <v>0</v>
      </c>
      <c r="AH13441" t="b">
        <f t="shared" si="1469"/>
        <v>1</v>
      </c>
    </row>
    <row r="13442" spans="1:34" x14ac:dyDescent="0.25">
      <c r="A13442">
        <v>29769</v>
      </c>
      <c r="B13442">
        <v>2.0202020202020204E-2</v>
      </c>
      <c r="C13442">
        <v>0</v>
      </c>
      <c r="D13442">
        <v>0.33333333333333331</v>
      </c>
      <c r="E13442">
        <v>0.66666666666666663</v>
      </c>
      <c r="F13442">
        <v>0.13793103448275862</v>
      </c>
      <c r="G13442">
        <v>0.2</v>
      </c>
      <c r="H13442">
        <v>0.2</v>
      </c>
      <c r="I13442">
        <v>0.2</v>
      </c>
      <c r="J13442">
        <v>0.1</v>
      </c>
      <c r="K13442">
        <v>0.1</v>
      </c>
      <c r="L13442">
        <v>0.2</v>
      </c>
      <c r="M13442">
        <v>0.15817487264299954</v>
      </c>
      <c r="N13442">
        <v>7.3779453131228009E-2</v>
      </c>
      <c r="O13442">
        <v>8.8047182506631058E-2</v>
      </c>
      <c r="P13442">
        <v>0.16308240688931466</v>
      </c>
      <c r="Q13442">
        <v>8.795097694111581E-2</v>
      </c>
      <c r="R13442">
        <v>0.26347244646947937</v>
      </c>
      <c r="S13442">
        <v>1.2386211696613367E-3</v>
      </c>
      <c r="T13442">
        <v>5.9373291162463735E-4</v>
      </c>
      <c r="U13442">
        <v>3.4886835409133521E-3</v>
      </c>
      <c r="V13442">
        <v>1.1859903381642512E-2</v>
      </c>
      <c r="W13442">
        <v>0</v>
      </c>
      <c r="X13442">
        <v>1.566206262555186E-3</v>
      </c>
      <c r="Y13442">
        <v>1</v>
      </c>
      <c r="Z13442">
        <v>0.45139090933033998</v>
      </c>
      <c r="AA13442">
        <v>0</v>
      </c>
      <c r="AB13442">
        <f t="shared" si="1463"/>
        <v>-0.22054166666666666</v>
      </c>
      <c r="AC13442">
        <f t="shared" si="1464"/>
        <v>0.24663332547515776</v>
      </c>
      <c r="AD13442">
        <f t="shared" si="1465"/>
        <v>0.24663332547515776</v>
      </c>
      <c r="AE13442">
        <f t="shared" si="1466"/>
        <v>6.0827997234935101E-2</v>
      </c>
      <c r="AF13442">
        <f t="shared" si="1467"/>
        <v>0.24663332547515776</v>
      </c>
      <c r="AG13442">
        <f t="shared" si="1468"/>
        <v>0</v>
      </c>
      <c r="AH13442" t="b">
        <f t="shared" si="1469"/>
        <v>1</v>
      </c>
    </row>
    <row r="13443" spans="1:34" x14ac:dyDescent="0.25">
      <c r="A13443">
        <v>2410</v>
      </c>
      <c r="B13443">
        <v>0.15151515151515152</v>
      </c>
      <c r="C13443">
        <v>1</v>
      </c>
      <c r="D13443">
        <v>0.33333333333333331</v>
      </c>
      <c r="E13443">
        <v>0.33333333333333331</v>
      </c>
      <c r="F13443">
        <v>0.36206896551724138</v>
      </c>
      <c r="G13443">
        <v>0.2</v>
      </c>
      <c r="H13443">
        <v>0.2</v>
      </c>
      <c r="I13443">
        <v>0.2</v>
      </c>
      <c r="J13443">
        <v>0.2</v>
      </c>
      <c r="K13443">
        <v>0.2</v>
      </c>
      <c r="L13443">
        <v>0.2</v>
      </c>
      <c r="M13443">
        <v>0.17821131218636374</v>
      </c>
      <c r="N13443">
        <v>0.1023053825158393</v>
      </c>
      <c r="O13443">
        <v>0.10840512520088089</v>
      </c>
      <c r="P13443">
        <v>0.19905876678855977</v>
      </c>
      <c r="Q13443">
        <v>0.12289378833025122</v>
      </c>
      <c r="R13443">
        <v>0.29468202913007091</v>
      </c>
      <c r="S13443">
        <v>3.4342546293752406E-3</v>
      </c>
      <c r="T13443">
        <v>1.7811987348739118E-3</v>
      </c>
      <c r="U13443">
        <v>2.232043212356591E-3</v>
      </c>
      <c r="V13443">
        <v>3.2206119162640902E-3</v>
      </c>
      <c r="W13443">
        <v>4.6890129393312059E-3</v>
      </c>
      <c r="X13443">
        <v>3.7831069143845074E-3</v>
      </c>
      <c r="Y13443">
        <v>1</v>
      </c>
      <c r="Z13443">
        <v>0.45148966736788221</v>
      </c>
      <c r="AA13443">
        <v>0</v>
      </c>
      <c r="AB13443">
        <f t="shared" ref="AB13443:AB13506" si="1470">AA13443 - $AK$5</f>
        <v>-0.22054166666666666</v>
      </c>
      <c r="AC13443">
        <f t="shared" ref="AC13443:AC13506" si="1471">SUMPRODUCT($B$2:$Y$2, B13443:Y13443)</f>
        <v>0.25616373591417591</v>
      </c>
      <c r="AD13443">
        <f t="shared" si="1465"/>
        <v>0.25616373591417591</v>
      </c>
      <c r="AE13443">
        <f t="shared" si="1466"/>
        <v>6.5619859597507657E-2</v>
      </c>
      <c r="AF13443">
        <f t="shared" si="1467"/>
        <v>0.25616373591417591</v>
      </c>
      <c r="AG13443">
        <f t="shared" si="1468"/>
        <v>0</v>
      </c>
      <c r="AH13443" t="b">
        <f t="shared" si="1469"/>
        <v>1</v>
      </c>
    </row>
    <row r="13444" spans="1:34" x14ac:dyDescent="0.25">
      <c r="A13444">
        <v>3552</v>
      </c>
      <c r="B13444">
        <v>0.49494949494949497</v>
      </c>
      <c r="C13444">
        <v>0</v>
      </c>
      <c r="D13444">
        <v>0.16666666666666666</v>
      </c>
      <c r="E13444">
        <v>0.33333333333333331</v>
      </c>
      <c r="F13444">
        <v>0.43103448275862066</v>
      </c>
      <c r="G13444">
        <v>0.1</v>
      </c>
      <c r="H13444">
        <v>0.1</v>
      </c>
      <c r="I13444">
        <v>0.1</v>
      </c>
      <c r="J13444">
        <v>0.1</v>
      </c>
      <c r="K13444">
        <v>0.1</v>
      </c>
      <c r="L13444">
        <v>0.1</v>
      </c>
      <c r="M13444">
        <v>0.14968706059954465</v>
      </c>
      <c r="N13444">
        <v>8.4047952563708353E-2</v>
      </c>
      <c r="O13444">
        <v>9.2242415391195445E-2</v>
      </c>
      <c r="P13444">
        <v>0.19515234752530647</v>
      </c>
      <c r="Q13444">
        <v>8.6787869172686299E-2</v>
      </c>
      <c r="R13444">
        <v>0.2851497809442643</v>
      </c>
      <c r="S13444">
        <v>2.150415773760463E-2</v>
      </c>
      <c r="T13444">
        <v>6.3778789366718538E-3</v>
      </c>
      <c r="U13444">
        <v>4.1483639123253424E-2</v>
      </c>
      <c r="V13444">
        <v>9.9710144927536229E-3</v>
      </c>
      <c r="W13444">
        <v>7.3741761990392216E-2</v>
      </c>
      <c r="X13444">
        <v>2.3328528787552066E-2</v>
      </c>
      <c r="Y13444">
        <v>1</v>
      </c>
      <c r="Z13444">
        <v>0.45149934071685827</v>
      </c>
      <c r="AA13444">
        <v>0</v>
      </c>
      <c r="AB13444">
        <f t="shared" si="1470"/>
        <v>-0.22054166666666666</v>
      </c>
      <c r="AC13444">
        <f t="shared" si="1471"/>
        <v>0.11209470809840182</v>
      </c>
      <c r="AD13444">
        <f t="shared" ref="AD13444:AD13507" si="1472" xml:space="preserve"> AC13444 - AA13444</f>
        <v>0.11209470809840182</v>
      </c>
      <c r="AE13444">
        <f t="shared" ref="AE13444:AE13507" si="1473">AD13444 * AD13444</f>
        <v>1.2565223583665909E-2</v>
      </c>
      <c r="AF13444">
        <f t="shared" ref="AF13444:AF13507" si="1474">ABS(AD13444)</f>
        <v>0.11209470809840182</v>
      </c>
      <c r="AG13444">
        <f t="shared" ref="AG13444:AG13507" si="1475">IF(AC13444 &gt;= 0.5, 1, 0)</f>
        <v>0</v>
      </c>
      <c r="AH13444" t="b">
        <f t="shared" ref="AH13444:AH13507" si="1476">IF(AA13444=AG13444, TRUE, FALSE)</f>
        <v>1</v>
      </c>
    </row>
    <row r="13445" spans="1:34" x14ac:dyDescent="0.25">
      <c r="A13445">
        <v>24994</v>
      </c>
      <c r="B13445">
        <v>0.45454545454545453</v>
      </c>
      <c r="C13445">
        <v>0</v>
      </c>
      <c r="D13445">
        <v>0.16666666666666666</v>
      </c>
      <c r="E13445">
        <v>0.33333333333333331</v>
      </c>
      <c r="F13445">
        <v>0.48275862068965519</v>
      </c>
      <c r="G13445">
        <v>0.2</v>
      </c>
      <c r="H13445">
        <v>0.2</v>
      </c>
      <c r="I13445">
        <v>0.2</v>
      </c>
      <c r="J13445">
        <v>0.2</v>
      </c>
      <c r="K13445">
        <v>0.2</v>
      </c>
      <c r="L13445">
        <v>0.2</v>
      </c>
      <c r="M13445">
        <v>0.40616994560615033</v>
      </c>
      <c r="N13445">
        <v>0.34713127355965789</v>
      </c>
      <c r="O13445">
        <v>0.24875518364644306</v>
      </c>
      <c r="P13445">
        <v>0.4348361790754588</v>
      </c>
      <c r="Q13445">
        <v>0.36773541033509999</v>
      </c>
      <c r="R13445">
        <v>0.48341501014011728</v>
      </c>
      <c r="S13445">
        <v>1.5110720369251058E-2</v>
      </c>
      <c r="T13445">
        <v>8.3122607627449229E-3</v>
      </c>
      <c r="U13445">
        <v>1.28342484710504E-2</v>
      </c>
      <c r="V13445">
        <v>1.6908212560386472E-2</v>
      </c>
      <c r="W13445">
        <v>2.4617317931488834E-2</v>
      </c>
      <c r="X13445">
        <v>1.8915534571922538E-2</v>
      </c>
      <c r="Y13445">
        <v>1</v>
      </c>
      <c r="Z13445">
        <v>0.4515032331573744</v>
      </c>
      <c r="AA13445">
        <v>0</v>
      </c>
      <c r="AB13445">
        <f t="shared" si="1470"/>
        <v>-0.22054166666666666</v>
      </c>
      <c r="AC13445">
        <f t="shared" si="1471"/>
        <v>0.14213077165130172</v>
      </c>
      <c r="AD13445">
        <f t="shared" si="1472"/>
        <v>0.14213077165130172</v>
      </c>
      <c r="AE13445">
        <f t="shared" si="1473"/>
        <v>2.0201156250194474E-2</v>
      </c>
      <c r="AF13445">
        <f t="shared" si="1474"/>
        <v>0.14213077165130172</v>
      </c>
      <c r="AG13445">
        <f t="shared" si="1475"/>
        <v>0</v>
      </c>
      <c r="AH13445" t="b">
        <f t="shared" si="1476"/>
        <v>1</v>
      </c>
    </row>
    <row r="13446" spans="1:34" x14ac:dyDescent="0.25">
      <c r="A13446">
        <v>24829</v>
      </c>
      <c r="B13446">
        <v>0.30303030303030304</v>
      </c>
      <c r="C13446">
        <v>0</v>
      </c>
      <c r="D13446">
        <v>0.33333333333333331</v>
      </c>
      <c r="E13446">
        <v>0.33333333333333331</v>
      </c>
      <c r="F13446">
        <v>0.34482758620689657</v>
      </c>
      <c r="G13446">
        <v>0</v>
      </c>
      <c r="H13446">
        <v>0</v>
      </c>
      <c r="I13446">
        <v>0</v>
      </c>
      <c r="J13446">
        <v>0</v>
      </c>
      <c r="K13446">
        <v>0</v>
      </c>
      <c r="L13446">
        <v>0</v>
      </c>
      <c r="M13446">
        <v>0.17720873805737769</v>
      </c>
      <c r="N13446">
        <v>8.8611835536979891E-2</v>
      </c>
      <c r="O13446">
        <v>8.6330326960232309E-2</v>
      </c>
      <c r="P13446">
        <v>0.16516137175885892</v>
      </c>
      <c r="Q13446">
        <v>8.0592560274862293E-2</v>
      </c>
      <c r="R13446">
        <v>0.26093568806401762</v>
      </c>
      <c r="S13446">
        <v>2.7144348590581902E-2</v>
      </c>
      <c r="T13446">
        <v>0</v>
      </c>
      <c r="U13446">
        <v>5.980759787509486E-3</v>
      </c>
      <c r="V13446">
        <v>0</v>
      </c>
      <c r="W13446">
        <v>0</v>
      </c>
      <c r="X13446">
        <v>0</v>
      </c>
      <c r="Y13446">
        <v>1</v>
      </c>
      <c r="Z13446">
        <v>0.45154412096744001</v>
      </c>
      <c r="AA13446">
        <v>0</v>
      </c>
      <c r="AB13446">
        <f t="shared" si="1470"/>
        <v>-0.22054166666666666</v>
      </c>
      <c r="AC13446">
        <f t="shared" si="1471"/>
        <v>-3.7715560525786562E-2</v>
      </c>
      <c r="AD13446">
        <f t="shared" si="1472"/>
        <v>-3.7715560525786562E-2</v>
      </c>
      <c r="AE13446">
        <f t="shared" si="1473"/>
        <v>1.4224635057742696E-3</v>
      </c>
      <c r="AF13446">
        <f t="shared" si="1474"/>
        <v>3.7715560525786562E-2</v>
      </c>
      <c r="AG13446">
        <f t="shared" si="1475"/>
        <v>0</v>
      </c>
      <c r="AH13446" t="b">
        <f t="shared" si="1476"/>
        <v>1</v>
      </c>
    </row>
    <row r="13447" spans="1:34" x14ac:dyDescent="0.25">
      <c r="A13447">
        <v>22951</v>
      </c>
      <c r="B13447">
        <v>0.19191919191919191</v>
      </c>
      <c r="C13447">
        <v>1</v>
      </c>
      <c r="D13447">
        <v>0.16666666666666666</v>
      </c>
      <c r="E13447">
        <v>0.66666666666666663</v>
      </c>
      <c r="F13447">
        <v>0.17241379310344829</v>
      </c>
      <c r="G13447">
        <v>0.1</v>
      </c>
      <c r="H13447">
        <v>0.4</v>
      </c>
      <c r="I13447">
        <v>0.4</v>
      </c>
      <c r="J13447">
        <v>0</v>
      </c>
      <c r="K13447">
        <v>0</v>
      </c>
      <c r="L13447">
        <v>0</v>
      </c>
      <c r="M13447">
        <v>0.14873138534861352</v>
      </c>
      <c r="N13447">
        <v>6.8593006791255268E-2</v>
      </c>
      <c r="O13447">
        <v>8.6344602062313022E-2</v>
      </c>
      <c r="P13447">
        <v>0.16013775614976083</v>
      </c>
      <c r="Q13447">
        <v>8.0648088011462518E-2</v>
      </c>
      <c r="R13447">
        <v>0.26097872304454045</v>
      </c>
      <c r="S13447">
        <v>0</v>
      </c>
      <c r="T13447">
        <v>0</v>
      </c>
      <c r="U13447">
        <v>0</v>
      </c>
      <c r="V13447">
        <v>0</v>
      </c>
      <c r="W13447">
        <v>0</v>
      </c>
      <c r="X13447">
        <v>0</v>
      </c>
      <c r="Y13447">
        <v>1</v>
      </c>
      <c r="Z13447">
        <v>0.45158308016865123</v>
      </c>
      <c r="AA13447">
        <v>1</v>
      </c>
      <c r="AB13447">
        <f t="shared" si="1470"/>
        <v>0.77945833333333336</v>
      </c>
      <c r="AC13447">
        <f t="shared" si="1471"/>
        <v>0.20698170917625669</v>
      </c>
      <c r="AD13447">
        <f t="shared" si="1472"/>
        <v>-0.79301829082374331</v>
      </c>
      <c r="AE13447">
        <f t="shared" si="1473"/>
        <v>0.62887800958101114</v>
      </c>
      <c r="AF13447">
        <f t="shared" si="1474"/>
        <v>0.79301829082374331</v>
      </c>
      <c r="AG13447">
        <f t="shared" si="1475"/>
        <v>0</v>
      </c>
      <c r="AH13447" t="b">
        <f t="shared" si="1476"/>
        <v>0</v>
      </c>
    </row>
    <row r="13448" spans="1:34" x14ac:dyDescent="0.25">
      <c r="A13448">
        <v>2365</v>
      </c>
      <c r="B13448">
        <v>0.20202020202020202</v>
      </c>
      <c r="C13448">
        <v>1</v>
      </c>
      <c r="D13448">
        <v>0.33333333333333331</v>
      </c>
      <c r="E13448">
        <v>0.33333333333333331</v>
      </c>
      <c r="F13448">
        <v>0.39655172413793105</v>
      </c>
      <c r="G13448">
        <v>0.2</v>
      </c>
      <c r="H13448">
        <v>0.2</v>
      </c>
      <c r="I13448">
        <v>0.2</v>
      </c>
      <c r="J13448">
        <v>0.2</v>
      </c>
      <c r="K13448">
        <v>0.2</v>
      </c>
      <c r="L13448">
        <v>0.2</v>
      </c>
      <c r="M13448">
        <v>0.21154668075402777</v>
      </c>
      <c r="N13448">
        <v>0.13783040462822718</v>
      </c>
      <c r="O13448">
        <v>0.13365613365448653</v>
      </c>
      <c r="P13448">
        <v>0.2429336860131916</v>
      </c>
      <c r="Q13448">
        <v>0.16891934100475456</v>
      </c>
      <c r="R13448">
        <v>0.33080912679719071</v>
      </c>
      <c r="S13448">
        <v>4.2905287836328002E-3</v>
      </c>
      <c r="T13448">
        <v>7.7185278511202847E-3</v>
      </c>
      <c r="U13448">
        <v>3.4384625686353287E-3</v>
      </c>
      <c r="V13448">
        <v>5.1803542673107888E-3</v>
      </c>
      <c r="W13448">
        <v>7.7650054275324775E-3</v>
      </c>
      <c r="X13448">
        <v>5.9602849436127918E-3</v>
      </c>
      <c r="Y13448">
        <v>1</v>
      </c>
      <c r="Z13448">
        <v>0.45163481166205877</v>
      </c>
      <c r="AA13448">
        <v>0</v>
      </c>
      <c r="AB13448">
        <f t="shared" si="1470"/>
        <v>-0.22054166666666666</v>
      </c>
      <c r="AC13448">
        <f t="shared" si="1471"/>
        <v>0.23544072857776724</v>
      </c>
      <c r="AD13448">
        <f t="shared" si="1472"/>
        <v>0.23544072857776724</v>
      </c>
      <c r="AE13448">
        <f t="shared" si="1473"/>
        <v>5.5432336673229859E-2</v>
      </c>
      <c r="AF13448">
        <f t="shared" si="1474"/>
        <v>0.23544072857776724</v>
      </c>
      <c r="AG13448">
        <f t="shared" si="1475"/>
        <v>0</v>
      </c>
      <c r="AH13448" t="b">
        <f t="shared" si="1476"/>
        <v>1</v>
      </c>
    </row>
    <row r="13449" spans="1:34" x14ac:dyDescent="0.25">
      <c r="A13449">
        <v>3708</v>
      </c>
      <c r="B13449">
        <v>0.13131313131313133</v>
      </c>
      <c r="C13449">
        <v>1</v>
      </c>
      <c r="D13449">
        <v>0.16666666666666666</v>
      </c>
      <c r="E13449">
        <v>0.66666666666666663</v>
      </c>
      <c r="F13449">
        <v>0.10344827586206896</v>
      </c>
      <c r="G13449">
        <v>0.2</v>
      </c>
      <c r="H13449">
        <v>0.2</v>
      </c>
      <c r="I13449">
        <v>0.2</v>
      </c>
      <c r="J13449">
        <v>0.2</v>
      </c>
      <c r="K13449">
        <v>0.2</v>
      </c>
      <c r="L13449">
        <v>0.2</v>
      </c>
      <c r="M13449">
        <v>0.27353195450631851</v>
      </c>
      <c r="N13449">
        <v>0.20083932170961974</v>
      </c>
      <c r="O13449">
        <v>0.15853873466593241</v>
      </c>
      <c r="P13449">
        <v>0.24902551465448866</v>
      </c>
      <c r="Q13449">
        <v>0.16578698172046744</v>
      </c>
      <c r="R13449">
        <v>0.32551121330211247</v>
      </c>
      <c r="S13449">
        <v>6.1141179918310527E-3</v>
      </c>
      <c r="T13449">
        <v>2.3749316464985494E-3</v>
      </c>
      <c r="U13449">
        <v>3.9060756216240345E-3</v>
      </c>
      <c r="V13449">
        <v>4.830917874396135E-3</v>
      </c>
      <c r="W13449">
        <v>3.047858410565284E-2</v>
      </c>
      <c r="X13449">
        <v>4.3505729515421832E-3</v>
      </c>
      <c r="Y13449">
        <v>1</v>
      </c>
      <c r="Z13449">
        <v>0.45163631616516753</v>
      </c>
      <c r="AA13449">
        <v>0</v>
      </c>
      <c r="AB13449">
        <f t="shared" si="1470"/>
        <v>-0.22054166666666666</v>
      </c>
      <c r="AC13449">
        <f t="shared" si="1471"/>
        <v>0.1759520370385152</v>
      </c>
      <c r="AD13449">
        <f t="shared" si="1472"/>
        <v>0.1759520370385152</v>
      </c>
      <c r="AE13449">
        <f t="shared" si="1473"/>
        <v>3.0959119338003025E-2</v>
      </c>
      <c r="AF13449">
        <f t="shared" si="1474"/>
        <v>0.1759520370385152</v>
      </c>
      <c r="AG13449">
        <f t="shared" si="1475"/>
        <v>0</v>
      </c>
      <c r="AH13449" t="b">
        <f t="shared" si="1476"/>
        <v>1</v>
      </c>
    </row>
    <row r="13450" spans="1:34" x14ac:dyDescent="0.25">
      <c r="A13450">
        <v>6450</v>
      </c>
      <c r="B13450">
        <v>4.0404040404040407E-2</v>
      </c>
      <c r="C13450">
        <v>1</v>
      </c>
      <c r="D13450">
        <v>0.5</v>
      </c>
      <c r="E13450">
        <v>0.66666666666666663</v>
      </c>
      <c r="F13450">
        <v>1.7241379310344827E-2</v>
      </c>
      <c r="G13450">
        <v>0.2</v>
      </c>
      <c r="H13450">
        <v>0.2</v>
      </c>
      <c r="I13450">
        <v>0.2</v>
      </c>
      <c r="J13450">
        <v>0.2</v>
      </c>
      <c r="K13450">
        <v>0.2</v>
      </c>
      <c r="L13450">
        <v>0.2</v>
      </c>
      <c r="M13450">
        <v>0.18783177637907036</v>
      </c>
      <c r="N13450">
        <v>0.11161346407164034</v>
      </c>
      <c r="O13450">
        <v>0.11311810505706472</v>
      </c>
      <c r="P13450">
        <v>0.20451381235246133</v>
      </c>
      <c r="Q13450">
        <v>0.11973069047748895</v>
      </c>
      <c r="R13450">
        <v>0.29165651630295703</v>
      </c>
      <c r="S13450">
        <v>2.1704489257651518E-3</v>
      </c>
      <c r="T13450">
        <v>1.0859374953614616E-3</v>
      </c>
      <c r="U13450">
        <v>2.1472255702870407E-3</v>
      </c>
      <c r="V13450">
        <v>2.1062801932367151E-3</v>
      </c>
      <c r="W13450">
        <v>3.4698695751050924E-3</v>
      </c>
      <c r="X13450">
        <v>2.215009098372129E-3</v>
      </c>
      <c r="Y13450">
        <v>1</v>
      </c>
      <c r="Z13450">
        <v>0.4516408444724288</v>
      </c>
      <c r="AA13450">
        <v>1</v>
      </c>
      <c r="AB13450">
        <f t="shared" si="1470"/>
        <v>0.77945833333333336</v>
      </c>
      <c r="AC13450">
        <f t="shared" si="1471"/>
        <v>0.20049596152363716</v>
      </c>
      <c r="AD13450">
        <f t="shared" si="1472"/>
        <v>-0.79950403847636287</v>
      </c>
      <c r="AE13450">
        <f t="shared" si="1473"/>
        <v>0.63920670754001352</v>
      </c>
      <c r="AF13450">
        <f t="shared" si="1474"/>
        <v>0.79950403847636287</v>
      </c>
      <c r="AG13450">
        <f t="shared" si="1475"/>
        <v>0</v>
      </c>
      <c r="AH13450" t="b">
        <f t="shared" si="1476"/>
        <v>0</v>
      </c>
    </row>
    <row r="13451" spans="1:34" x14ac:dyDescent="0.25">
      <c r="A13451">
        <v>4991</v>
      </c>
      <c r="B13451">
        <v>1.0101010101010102E-2</v>
      </c>
      <c r="C13451">
        <v>0</v>
      </c>
      <c r="D13451">
        <v>0.16666666666666666</v>
      </c>
      <c r="E13451">
        <v>0.66666666666666663</v>
      </c>
      <c r="F13451">
        <v>0.18965517241379309</v>
      </c>
      <c r="G13451">
        <v>0.2</v>
      </c>
      <c r="H13451">
        <v>0.2</v>
      </c>
      <c r="I13451">
        <v>0.2</v>
      </c>
      <c r="J13451">
        <v>0.5</v>
      </c>
      <c r="K13451">
        <v>0.4</v>
      </c>
      <c r="L13451">
        <v>0.2</v>
      </c>
      <c r="M13451">
        <v>0.15694045877721352</v>
      </c>
      <c r="N13451">
        <v>8.03144704225459E-2</v>
      </c>
      <c r="O13451">
        <v>9.5994022026482509E-2</v>
      </c>
      <c r="P13451">
        <v>0.1762108769331924</v>
      </c>
      <c r="Q13451">
        <v>9.6226592827997878E-2</v>
      </c>
      <c r="R13451">
        <v>0.28295730238298522</v>
      </c>
      <c r="S13451">
        <v>3.7502060552777627E-3</v>
      </c>
      <c r="T13451">
        <v>1.7811987348739118E-3</v>
      </c>
      <c r="U13451">
        <v>3.3480648185348867E-6</v>
      </c>
      <c r="V13451">
        <v>1.1272141706924315E-5</v>
      </c>
      <c r="W13451">
        <v>4.8249943145718113E-3</v>
      </c>
      <c r="X13451">
        <v>1.2654492628616178E-3</v>
      </c>
      <c r="Y13451">
        <v>1</v>
      </c>
      <c r="Z13451">
        <v>0.45165228148139358</v>
      </c>
      <c r="AA13451">
        <v>0</v>
      </c>
      <c r="AB13451">
        <f t="shared" si="1470"/>
        <v>-0.22054166666666666</v>
      </c>
      <c r="AC13451">
        <f t="shared" si="1471"/>
        <v>0.28125193555963113</v>
      </c>
      <c r="AD13451">
        <f t="shared" si="1472"/>
        <v>0.28125193555963113</v>
      </c>
      <c r="AE13451">
        <f t="shared" si="1473"/>
        <v>7.9102651256038894E-2</v>
      </c>
      <c r="AF13451">
        <f t="shared" si="1474"/>
        <v>0.28125193555963113</v>
      </c>
      <c r="AG13451">
        <f t="shared" si="1475"/>
        <v>0</v>
      </c>
      <c r="AH13451" t="b">
        <f t="shared" si="1476"/>
        <v>1</v>
      </c>
    </row>
    <row r="13452" spans="1:34" x14ac:dyDescent="0.25">
      <c r="A13452">
        <v>16828</v>
      </c>
      <c r="B13452">
        <v>0.14141414141414141</v>
      </c>
      <c r="C13452">
        <v>0</v>
      </c>
      <c r="D13452">
        <v>0.16666666666666666</v>
      </c>
      <c r="E13452">
        <v>0.33333333333333331</v>
      </c>
      <c r="F13452">
        <v>0.37931034482758619</v>
      </c>
      <c r="G13452">
        <v>0</v>
      </c>
      <c r="H13452">
        <v>0</v>
      </c>
      <c r="I13452">
        <v>0</v>
      </c>
      <c r="J13452">
        <v>0</v>
      </c>
      <c r="K13452">
        <v>0.1</v>
      </c>
      <c r="L13452">
        <v>0.1</v>
      </c>
      <c r="M13452">
        <v>0.1474040586112092</v>
      </c>
      <c r="N13452">
        <v>6.6220432985229311E-2</v>
      </c>
      <c r="O13452">
        <v>8.6344602062313022E-2</v>
      </c>
      <c r="P13452">
        <v>0.16157146006070164</v>
      </c>
      <c r="Q13452">
        <v>8.5619803570631772E-2</v>
      </c>
      <c r="R13452">
        <v>0.26174720483959096</v>
      </c>
      <c r="S13452">
        <v>0</v>
      </c>
      <c r="T13452">
        <v>0</v>
      </c>
      <c r="U13452">
        <v>1.698584884603366E-3</v>
      </c>
      <c r="V13452">
        <v>8.0740740740740738E-3</v>
      </c>
      <c r="W13452">
        <v>3.296376096349838E-3</v>
      </c>
      <c r="X13452">
        <v>0</v>
      </c>
      <c r="Y13452">
        <v>1</v>
      </c>
      <c r="Z13452">
        <v>0.45166370674026723</v>
      </c>
      <c r="AA13452">
        <v>0</v>
      </c>
      <c r="AB13452">
        <f t="shared" si="1470"/>
        <v>-0.22054166666666666</v>
      </c>
      <c r="AC13452">
        <f t="shared" si="1471"/>
        <v>3.367264052155669E-2</v>
      </c>
      <c r="AD13452">
        <f t="shared" si="1472"/>
        <v>3.367264052155669E-2</v>
      </c>
      <c r="AE13452">
        <f t="shared" si="1473"/>
        <v>1.1338467196939817E-3</v>
      </c>
      <c r="AF13452">
        <f t="shared" si="1474"/>
        <v>3.367264052155669E-2</v>
      </c>
      <c r="AG13452">
        <f t="shared" si="1475"/>
        <v>0</v>
      </c>
      <c r="AH13452" t="b">
        <f t="shared" si="1476"/>
        <v>1</v>
      </c>
    </row>
    <row r="13453" spans="1:34" x14ac:dyDescent="0.25">
      <c r="A13453">
        <v>9499</v>
      </c>
      <c r="B13453">
        <v>1.0101010101010102E-2</v>
      </c>
      <c r="C13453">
        <v>1</v>
      </c>
      <c r="D13453">
        <v>0.16666666666666666</v>
      </c>
      <c r="E13453">
        <v>0.66666666666666663</v>
      </c>
      <c r="F13453">
        <v>0.39655172413793105</v>
      </c>
      <c r="G13453">
        <v>0.2</v>
      </c>
      <c r="H13453">
        <v>0.2</v>
      </c>
      <c r="I13453">
        <v>0.2</v>
      </c>
      <c r="J13453">
        <v>0.2</v>
      </c>
      <c r="K13453">
        <v>0.2</v>
      </c>
      <c r="L13453">
        <v>0.2</v>
      </c>
      <c r="M13453">
        <v>0.16334790738091004</v>
      </c>
      <c r="N13453">
        <v>8.385435054113663E-2</v>
      </c>
      <c r="O13453">
        <v>9.7250780051972352E-2</v>
      </c>
      <c r="P13453">
        <v>0.17914799177833921</v>
      </c>
      <c r="Q13453">
        <v>0.10068765152379017</v>
      </c>
      <c r="R13453">
        <v>0.27638140366273795</v>
      </c>
      <c r="S13453">
        <v>1.5190852977269814E-3</v>
      </c>
      <c r="T13453">
        <v>1.1874658232492747E-3</v>
      </c>
      <c r="U13453">
        <v>1.1160216061782955E-3</v>
      </c>
      <c r="V13453">
        <v>1.1433172302737519E-3</v>
      </c>
      <c r="W13453">
        <v>2.4453202478612241E-3</v>
      </c>
      <c r="X13453">
        <v>1.8915534571922537E-3</v>
      </c>
      <c r="Y13453">
        <v>1</v>
      </c>
      <c r="Z13453">
        <v>0.45166879564586015</v>
      </c>
      <c r="AA13453">
        <v>0</v>
      </c>
      <c r="AB13453">
        <f t="shared" si="1470"/>
        <v>-0.22054166666666666</v>
      </c>
      <c r="AC13453">
        <f t="shared" si="1471"/>
        <v>0.27314537641548997</v>
      </c>
      <c r="AD13453">
        <f t="shared" si="1472"/>
        <v>0.27314537641548997</v>
      </c>
      <c r="AE13453">
        <f t="shared" si="1473"/>
        <v>7.4608396657159709E-2</v>
      </c>
      <c r="AF13453">
        <f t="shared" si="1474"/>
        <v>0.27314537641548997</v>
      </c>
      <c r="AG13453">
        <f t="shared" si="1475"/>
        <v>0</v>
      </c>
      <c r="AH13453" t="b">
        <f t="shared" si="1476"/>
        <v>1</v>
      </c>
    </row>
    <row r="13454" spans="1:34" x14ac:dyDescent="0.25">
      <c r="A13454">
        <v>20901</v>
      </c>
      <c r="B13454">
        <v>0.19191919191919191</v>
      </c>
      <c r="C13454">
        <v>0</v>
      </c>
      <c r="D13454">
        <v>0.16666666666666666</v>
      </c>
      <c r="E13454">
        <v>0.66666666666666663</v>
      </c>
      <c r="F13454">
        <v>0.1206896551724138</v>
      </c>
      <c r="G13454">
        <v>0.2</v>
      </c>
      <c r="H13454">
        <v>0.2</v>
      </c>
      <c r="I13454">
        <v>0.2</v>
      </c>
      <c r="J13454">
        <v>0.2</v>
      </c>
      <c r="K13454">
        <v>0.2</v>
      </c>
      <c r="L13454">
        <v>0.2</v>
      </c>
      <c r="M13454">
        <v>0.22384922984078273</v>
      </c>
      <c r="N13454">
        <v>0.17565492527341542</v>
      </c>
      <c r="O13454">
        <v>0.16480934777607636</v>
      </c>
      <c r="P13454">
        <v>0.31262092755556309</v>
      </c>
      <c r="Q13454">
        <v>0.25559119687061543</v>
      </c>
      <c r="R13454">
        <v>0.39942302386827605</v>
      </c>
      <c r="S13454">
        <v>3.4344835796838655E-2</v>
      </c>
      <c r="T13454">
        <v>1.781317481456237E-2</v>
      </c>
      <c r="U13454">
        <v>2.4414088656756396E-2</v>
      </c>
      <c r="V13454">
        <v>2.6462157809983896E-2</v>
      </c>
      <c r="W13454">
        <v>1.3272251124776979E-2</v>
      </c>
      <c r="X13454">
        <v>1.0117919442521365E-2</v>
      </c>
      <c r="Y13454">
        <v>1</v>
      </c>
      <c r="Z13454">
        <v>0.45173697789310385</v>
      </c>
      <c r="AA13454">
        <v>0</v>
      </c>
      <c r="AB13454">
        <f t="shared" si="1470"/>
        <v>-0.22054166666666666</v>
      </c>
      <c r="AC13454">
        <f t="shared" si="1471"/>
        <v>0.2018399097105702</v>
      </c>
      <c r="AD13454">
        <f t="shared" si="1472"/>
        <v>0.2018399097105702</v>
      </c>
      <c r="AE13454">
        <f t="shared" si="1473"/>
        <v>4.0739349151971131E-2</v>
      </c>
      <c r="AF13454">
        <f t="shared" si="1474"/>
        <v>0.2018399097105702</v>
      </c>
      <c r="AG13454">
        <f t="shared" si="1475"/>
        <v>0</v>
      </c>
      <c r="AH13454" t="b">
        <f t="shared" si="1476"/>
        <v>1</v>
      </c>
    </row>
    <row r="13455" spans="1:34" x14ac:dyDescent="0.25">
      <c r="A13455">
        <v>19693</v>
      </c>
      <c r="B13455">
        <v>4.0404040404040407E-2</v>
      </c>
      <c r="C13455">
        <v>1</v>
      </c>
      <c r="D13455">
        <v>0.5</v>
      </c>
      <c r="E13455">
        <v>0.33333333333333331</v>
      </c>
      <c r="F13455">
        <v>0.27586206896551724</v>
      </c>
      <c r="G13455">
        <v>0.1</v>
      </c>
      <c r="H13455">
        <v>0.4</v>
      </c>
      <c r="I13455">
        <v>0.2</v>
      </c>
      <c r="J13455">
        <v>0.2</v>
      </c>
      <c r="K13455">
        <v>0.2</v>
      </c>
      <c r="L13455">
        <v>0.2</v>
      </c>
      <c r="M13455">
        <v>0.1487880179560761</v>
      </c>
      <c r="N13455">
        <v>6.8477225189521193E-2</v>
      </c>
      <c r="O13455">
        <v>8.8632461691940001E-2</v>
      </c>
      <c r="P13455">
        <v>0.1652602803729514</v>
      </c>
      <c r="Q13455">
        <v>8.6788860739411305E-2</v>
      </c>
      <c r="R13455">
        <v>0.266311218220396</v>
      </c>
      <c r="S13455">
        <v>0</v>
      </c>
      <c r="T13455">
        <v>1.1874658232492747E-3</v>
      </c>
      <c r="U13455">
        <v>1.6740324092674435E-3</v>
      </c>
      <c r="V13455">
        <v>1.6103059581320451E-3</v>
      </c>
      <c r="W13455">
        <v>2.344506469665603E-3</v>
      </c>
      <c r="X13455">
        <v>1.8915534571922537E-3</v>
      </c>
      <c r="Y13455">
        <v>1</v>
      </c>
      <c r="Z13455">
        <v>0.45176127058757265</v>
      </c>
      <c r="AA13455">
        <v>0</v>
      </c>
      <c r="AB13455">
        <f t="shared" si="1470"/>
        <v>-0.22054166666666666</v>
      </c>
      <c r="AC13455">
        <f t="shared" si="1471"/>
        <v>0.20692945365458459</v>
      </c>
      <c r="AD13455">
        <f t="shared" si="1472"/>
        <v>0.20692945365458459</v>
      </c>
      <c r="AE13455">
        <f t="shared" si="1473"/>
        <v>4.2819798789784876E-2</v>
      </c>
      <c r="AF13455">
        <f t="shared" si="1474"/>
        <v>0.20692945365458459</v>
      </c>
      <c r="AG13455">
        <f t="shared" si="1475"/>
        <v>0</v>
      </c>
      <c r="AH13455" t="b">
        <f t="shared" si="1476"/>
        <v>1</v>
      </c>
    </row>
    <row r="13456" spans="1:34" x14ac:dyDescent="0.25">
      <c r="A13456">
        <v>4906</v>
      </c>
      <c r="B13456">
        <v>0.28282828282828282</v>
      </c>
      <c r="C13456">
        <v>1</v>
      </c>
      <c r="D13456">
        <v>0.16666666666666666</v>
      </c>
      <c r="E13456">
        <v>0.33333333333333331</v>
      </c>
      <c r="F13456">
        <v>0.22413793103448276</v>
      </c>
      <c r="G13456">
        <v>0.1</v>
      </c>
      <c r="H13456">
        <v>0.1</v>
      </c>
      <c r="I13456">
        <v>0.1</v>
      </c>
      <c r="J13456">
        <v>0.2</v>
      </c>
      <c r="K13456">
        <v>0.2</v>
      </c>
      <c r="L13456">
        <v>0</v>
      </c>
      <c r="M13456">
        <v>0.14661739629817422</v>
      </c>
      <c r="N13456">
        <v>6.6220432985229311E-2</v>
      </c>
      <c r="O13456">
        <v>8.6840936380811404E-2</v>
      </c>
      <c r="P13456">
        <v>0.1609893122177572</v>
      </c>
      <c r="Q13456">
        <v>8.0648088011462518E-2</v>
      </c>
      <c r="R13456">
        <v>0.26097872304454045</v>
      </c>
      <c r="S13456">
        <v>0</v>
      </c>
      <c r="T13456">
        <v>5.3673455210867212E-4</v>
      </c>
      <c r="U13456">
        <v>0</v>
      </c>
      <c r="V13456">
        <v>0</v>
      </c>
      <c r="W13456">
        <v>0</v>
      </c>
      <c r="X13456">
        <v>1.2100267465658846E-2</v>
      </c>
      <c r="Y13456">
        <v>1</v>
      </c>
      <c r="Z13456">
        <v>0.45177156619561887</v>
      </c>
      <c r="AA13456">
        <v>0</v>
      </c>
      <c r="AB13456">
        <f t="shared" si="1470"/>
        <v>-0.22054166666666666</v>
      </c>
      <c r="AC13456">
        <f t="shared" si="1471"/>
        <v>0.12947150381078784</v>
      </c>
      <c r="AD13456">
        <f t="shared" si="1472"/>
        <v>0.12947150381078784</v>
      </c>
      <c r="AE13456">
        <f t="shared" si="1473"/>
        <v>1.6762870299026851E-2</v>
      </c>
      <c r="AF13456">
        <f t="shared" si="1474"/>
        <v>0.12947150381078784</v>
      </c>
      <c r="AG13456">
        <f t="shared" si="1475"/>
        <v>0</v>
      </c>
      <c r="AH13456" t="b">
        <f t="shared" si="1476"/>
        <v>1</v>
      </c>
    </row>
    <row r="13457" spans="1:34" x14ac:dyDescent="0.25">
      <c r="A13457">
        <v>5109</v>
      </c>
      <c r="B13457">
        <v>7.0707070707070704E-2</v>
      </c>
      <c r="C13457">
        <v>0</v>
      </c>
      <c r="D13457">
        <v>0.33333333333333331</v>
      </c>
      <c r="E13457">
        <v>0.66666666666666663</v>
      </c>
      <c r="F13457">
        <v>6.8965517241379309E-2</v>
      </c>
      <c r="G13457">
        <v>0.2</v>
      </c>
      <c r="H13457">
        <v>0.2</v>
      </c>
      <c r="I13457">
        <v>0.2</v>
      </c>
      <c r="J13457">
        <v>0.2</v>
      </c>
      <c r="K13457">
        <v>0.2</v>
      </c>
      <c r="L13457">
        <v>0.2</v>
      </c>
      <c r="M13457">
        <v>0.20294914303361411</v>
      </c>
      <c r="N13457">
        <v>0.12566954032806052</v>
      </c>
      <c r="O13457">
        <v>0.11928989053741916</v>
      </c>
      <c r="P13457">
        <v>0.21042477952798924</v>
      </c>
      <c r="Q13457">
        <v>0.13524375189017407</v>
      </c>
      <c r="R13457">
        <v>0.30292476486378278</v>
      </c>
      <c r="S13457">
        <v>2.8618788578127002E-3</v>
      </c>
      <c r="T13457">
        <v>1.4843322790615932E-3</v>
      </c>
      <c r="U13457">
        <v>2.1204410517387615E-3</v>
      </c>
      <c r="V13457">
        <v>4.0257648953301124E-3</v>
      </c>
      <c r="W13457">
        <v>5.8612661741640074E-3</v>
      </c>
      <c r="X13457">
        <v>3.7831069143845074E-3</v>
      </c>
      <c r="Y13457">
        <v>1</v>
      </c>
      <c r="Z13457">
        <v>0.45180643845050494</v>
      </c>
      <c r="AA13457">
        <v>0</v>
      </c>
      <c r="AB13457">
        <f t="shared" si="1470"/>
        <v>-0.22054166666666666</v>
      </c>
      <c r="AC13457">
        <f t="shared" si="1471"/>
        <v>0.22013430218913144</v>
      </c>
      <c r="AD13457">
        <f t="shared" si="1472"/>
        <v>0.22013430218913144</v>
      </c>
      <c r="AE13457">
        <f t="shared" si="1473"/>
        <v>4.8459111000295839E-2</v>
      </c>
      <c r="AF13457">
        <f t="shared" si="1474"/>
        <v>0.22013430218913144</v>
      </c>
      <c r="AG13457">
        <f t="shared" si="1475"/>
        <v>0</v>
      </c>
      <c r="AH13457" t="b">
        <f t="shared" si="1476"/>
        <v>1</v>
      </c>
    </row>
    <row r="13458" spans="1:34" x14ac:dyDescent="0.25">
      <c r="A13458">
        <v>22482</v>
      </c>
      <c r="B13458">
        <v>0.14141414141414141</v>
      </c>
      <c r="C13458">
        <v>1</v>
      </c>
      <c r="D13458">
        <v>0.66666666666666663</v>
      </c>
      <c r="E13458">
        <v>0.33333333333333331</v>
      </c>
      <c r="F13458">
        <v>0.25862068965517243</v>
      </c>
      <c r="G13458">
        <v>0</v>
      </c>
      <c r="H13458">
        <v>0</v>
      </c>
      <c r="I13458">
        <v>0</v>
      </c>
      <c r="J13458">
        <v>0</v>
      </c>
      <c r="K13458">
        <v>0</v>
      </c>
      <c r="L13458">
        <v>0</v>
      </c>
      <c r="M13458">
        <v>0.15285494707948297</v>
      </c>
      <c r="N13458">
        <v>7.1205685066451044E-2</v>
      </c>
      <c r="O13458">
        <v>8.6344602062313022E-2</v>
      </c>
      <c r="P13458">
        <v>0.16013775614976083</v>
      </c>
      <c r="Q13458">
        <v>8.0648088011462518E-2</v>
      </c>
      <c r="R13458">
        <v>0.26097872304454045</v>
      </c>
      <c r="S13458">
        <v>6.0431433961572979E-3</v>
      </c>
      <c r="T13458">
        <v>0</v>
      </c>
      <c r="U13458">
        <v>0</v>
      </c>
      <c r="V13458">
        <v>0</v>
      </c>
      <c r="W13458">
        <v>0</v>
      </c>
      <c r="X13458">
        <v>0</v>
      </c>
      <c r="Y13458">
        <v>1</v>
      </c>
      <c r="Z13458">
        <v>0.45185683252965581</v>
      </c>
      <c r="AA13458">
        <v>0</v>
      </c>
      <c r="AB13458">
        <f t="shared" si="1470"/>
        <v>-0.22054166666666666</v>
      </c>
      <c r="AC13458">
        <f t="shared" si="1471"/>
        <v>-4.2485651301006788E-2</v>
      </c>
      <c r="AD13458">
        <f t="shared" si="1472"/>
        <v>-4.2485651301006788E-2</v>
      </c>
      <c r="AE13458">
        <f t="shared" si="1473"/>
        <v>1.8050305664707399E-3</v>
      </c>
      <c r="AF13458">
        <f t="shared" si="1474"/>
        <v>4.2485651301006788E-2</v>
      </c>
      <c r="AG13458">
        <f t="shared" si="1475"/>
        <v>0</v>
      </c>
      <c r="AH13458" t="b">
        <f t="shared" si="1476"/>
        <v>1</v>
      </c>
    </row>
    <row r="13459" spans="1:34" x14ac:dyDescent="0.25">
      <c r="A13459">
        <v>28056</v>
      </c>
      <c r="B13459">
        <v>4.0404040404040407E-2</v>
      </c>
      <c r="C13459">
        <v>1</v>
      </c>
      <c r="D13459">
        <v>0.33333333333333331</v>
      </c>
      <c r="E13459">
        <v>0.33333333333333331</v>
      </c>
      <c r="F13459">
        <v>0.22413793103448276</v>
      </c>
      <c r="G13459">
        <v>0.2</v>
      </c>
      <c r="H13459">
        <v>0.2</v>
      </c>
      <c r="I13459">
        <v>0.2</v>
      </c>
      <c r="J13459">
        <v>0.4</v>
      </c>
      <c r="K13459">
        <v>0.4</v>
      </c>
      <c r="L13459">
        <v>0.4</v>
      </c>
      <c r="M13459">
        <v>0.18720085373655751</v>
      </c>
      <c r="N13459">
        <v>0.11130313141781215</v>
      </c>
      <c r="O13459">
        <v>0.11116461224155888</v>
      </c>
      <c r="P13459">
        <v>0.19394754640697975</v>
      </c>
      <c r="Q13459">
        <v>0.10344321545257584</v>
      </c>
      <c r="R13459">
        <v>0.27825649924266121</v>
      </c>
      <c r="S13459">
        <v>2.7176401633789401E-3</v>
      </c>
      <c r="T13459">
        <v>2.7644204365243111E-3</v>
      </c>
      <c r="U13459">
        <v>2.7900540154457391E-5</v>
      </c>
      <c r="V13459">
        <v>4.6199677938808369E-3</v>
      </c>
      <c r="W13459">
        <v>0</v>
      </c>
      <c r="X13459">
        <v>1.5397245141544945E-3</v>
      </c>
      <c r="Y13459">
        <v>1</v>
      </c>
      <c r="Z13459">
        <v>0.45188885690427716</v>
      </c>
      <c r="AA13459">
        <v>0</v>
      </c>
      <c r="AB13459">
        <f t="shared" si="1470"/>
        <v>-0.22054166666666666</v>
      </c>
      <c r="AC13459">
        <f t="shared" si="1471"/>
        <v>0.26160298292021333</v>
      </c>
      <c r="AD13459">
        <f t="shared" si="1472"/>
        <v>0.26160298292021333</v>
      </c>
      <c r="AE13459">
        <f t="shared" si="1473"/>
        <v>6.8436120672753425E-2</v>
      </c>
      <c r="AF13459">
        <f t="shared" si="1474"/>
        <v>0.26160298292021333</v>
      </c>
      <c r="AG13459">
        <f t="shared" si="1475"/>
        <v>0</v>
      </c>
      <c r="AH13459" t="b">
        <f t="shared" si="1476"/>
        <v>1</v>
      </c>
    </row>
    <row r="13460" spans="1:34" x14ac:dyDescent="0.25">
      <c r="A13460">
        <v>8603</v>
      </c>
      <c r="B13460">
        <v>2.0202020202020204E-2</v>
      </c>
      <c r="C13460">
        <v>0</v>
      </c>
      <c r="D13460">
        <v>0.16666666666666666</v>
      </c>
      <c r="E13460">
        <v>0.66666666666666663</v>
      </c>
      <c r="F13460">
        <v>0.44827586206896552</v>
      </c>
      <c r="G13460">
        <v>0.4</v>
      </c>
      <c r="H13460">
        <v>0.2</v>
      </c>
      <c r="I13460">
        <v>0.2</v>
      </c>
      <c r="J13460">
        <v>0.2</v>
      </c>
      <c r="K13460">
        <v>0.4</v>
      </c>
      <c r="L13460">
        <v>0.4</v>
      </c>
      <c r="M13460">
        <v>0.16925185670888451</v>
      </c>
      <c r="N13460">
        <v>9.1577552794512337E-2</v>
      </c>
      <c r="O13460">
        <v>0.10159370533883327</v>
      </c>
      <c r="P13460">
        <v>0.18727545389634001</v>
      </c>
      <c r="Q13460">
        <v>0.11079072488485431</v>
      </c>
      <c r="R13460">
        <v>0.28384874126524379</v>
      </c>
      <c r="S13460">
        <v>1.6541659798157409E-3</v>
      </c>
      <c r="T13460">
        <v>8.9059936743695592E-4</v>
      </c>
      <c r="U13460">
        <v>1.6740324092674435E-3</v>
      </c>
      <c r="V13460">
        <v>3.5426731078904991E-3</v>
      </c>
      <c r="W13460">
        <v>0</v>
      </c>
      <c r="X13460">
        <v>2.2698641486307044E-3</v>
      </c>
      <c r="Y13460">
        <v>1</v>
      </c>
      <c r="Z13460">
        <v>0.45189314450025286</v>
      </c>
      <c r="AA13460">
        <v>0</v>
      </c>
      <c r="AB13460">
        <f t="shared" si="1470"/>
        <v>-0.22054166666666666</v>
      </c>
      <c r="AC13460">
        <f t="shared" si="1471"/>
        <v>0.49137776321538762</v>
      </c>
      <c r="AD13460">
        <f t="shared" si="1472"/>
        <v>0.49137776321538762</v>
      </c>
      <c r="AE13460">
        <f t="shared" si="1473"/>
        <v>0.24145210618255755</v>
      </c>
      <c r="AF13460">
        <f t="shared" si="1474"/>
        <v>0.49137776321538762</v>
      </c>
      <c r="AG13460">
        <f t="shared" si="1475"/>
        <v>0</v>
      </c>
      <c r="AH13460" t="b">
        <f t="shared" si="1476"/>
        <v>1</v>
      </c>
    </row>
    <row r="13461" spans="1:34" x14ac:dyDescent="0.25">
      <c r="A13461">
        <v>20633</v>
      </c>
      <c r="B13461">
        <v>0.25252525252525254</v>
      </c>
      <c r="C13461">
        <v>0</v>
      </c>
      <c r="D13461">
        <v>0.33333333333333331</v>
      </c>
      <c r="E13461">
        <v>0.66666666666666663</v>
      </c>
      <c r="F13461">
        <v>0.15517241379310345</v>
      </c>
      <c r="G13461">
        <v>0.2</v>
      </c>
      <c r="H13461">
        <v>0.2</v>
      </c>
      <c r="I13461">
        <v>0.2</v>
      </c>
      <c r="J13461">
        <v>0.4</v>
      </c>
      <c r="K13461">
        <v>0.2</v>
      </c>
      <c r="L13461">
        <v>0.2</v>
      </c>
      <c r="M13461">
        <v>0.15062503816064371</v>
      </c>
      <c r="N13461">
        <v>7.1811165901748866E-2</v>
      </c>
      <c r="O13461">
        <v>9.1198136769753038E-2</v>
      </c>
      <c r="P13461">
        <v>0.16811073243241717</v>
      </c>
      <c r="Q13461">
        <v>9.0631181798801197E-2</v>
      </c>
      <c r="R13461">
        <v>0.26941434770880995</v>
      </c>
      <c r="S13461">
        <v>1.7171273146876203E-3</v>
      </c>
      <c r="T13461">
        <v>2.3749316464985494E-3</v>
      </c>
      <c r="U13461">
        <v>0</v>
      </c>
      <c r="V13461">
        <v>3.2206119162640902E-3</v>
      </c>
      <c r="W13461">
        <v>3.5167597044984044E-3</v>
      </c>
      <c r="X13461">
        <v>1.8915534571922537E-3</v>
      </c>
      <c r="Y13461">
        <v>1</v>
      </c>
      <c r="Z13461">
        <v>0.45190137967861721</v>
      </c>
      <c r="AA13461">
        <v>0</v>
      </c>
      <c r="AB13461">
        <f t="shared" si="1470"/>
        <v>-0.22054166666666666</v>
      </c>
      <c r="AC13461">
        <f t="shared" si="1471"/>
        <v>0.23796391319277571</v>
      </c>
      <c r="AD13461">
        <f t="shared" si="1472"/>
        <v>0.23796391319277571</v>
      </c>
      <c r="AE13461">
        <f t="shared" si="1473"/>
        <v>5.6626823982018896E-2</v>
      </c>
      <c r="AF13461">
        <f t="shared" si="1474"/>
        <v>0.23796391319277571</v>
      </c>
      <c r="AG13461">
        <f t="shared" si="1475"/>
        <v>0</v>
      </c>
      <c r="AH13461" t="b">
        <f t="shared" si="1476"/>
        <v>1</v>
      </c>
    </row>
    <row r="13462" spans="1:34" x14ac:dyDescent="0.25">
      <c r="A13462">
        <v>25168</v>
      </c>
      <c r="B13462">
        <v>0.10101010101010101</v>
      </c>
      <c r="C13462">
        <v>1</v>
      </c>
      <c r="D13462">
        <v>0.5</v>
      </c>
      <c r="E13462">
        <v>0.66666666666666663</v>
      </c>
      <c r="F13462">
        <v>0.13793103448275862</v>
      </c>
      <c r="G13462">
        <v>0.3</v>
      </c>
      <c r="H13462">
        <v>0.4</v>
      </c>
      <c r="I13462">
        <v>0.2</v>
      </c>
      <c r="J13462">
        <v>0.2</v>
      </c>
      <c r="K13462">
        <v>0.2</v>
      </c>
      <c r="L13462">
        <v>0.2</v>
      </c>
      <c r="M13462">
        <v>0.16709981762530629</v>
      </c>
      <c r="N13462">
        <v>8.7659958926002271E-2</v>
      </c>
      <c r="O13462">
        <v>9.9477695976562475E-2</v>
      </c>
      <c r="P13462">
        <v>0.18389183730757563</v>
      </c>
      <c r="Q13462">
        <v>0.10603219617156087</v>
      </c>
      <c r="R13462">
        <v>0.28098691506047568</v>
      </c>
      <c r="S13462">
        <v>0</v>
      </c>
      <c r="T13462">
        <v>1.1874658232492747E-3</v>
      </c>
      <c r="U13462">
        <v>2.232043212356591E-3</v>
      </c>
      <c r="V13462">
        <v>1.7713365539452496E-3</v>
      </c>
      <c r="W13462">
        <v>2.344506469665603E-3</v>
      </c>
      <c r="X13462">
        <v>5.6746603715767613E-3</v>
      </c>
      <c r="Y13462">
        <v>1</v>
      </c>
      <c r="Z13462">
        <v>0.45191485058037983</v>
      </c>
      <c r="AA13462">
        <v>0</v>
      </c>
      <c r="AB13462">
        <f t="shared" si="1470"/>
        <v>-0.22054166666666666</v>
      </c>
      <c r="AC13462">
        <f t="shared" si="1471"/>
        <v>0.3536856304542717</v>
      </c>
      <c r="AD13462">
        <f t="shared" si="1472"/>
        <v>0.3536856304542717</v>
      </c>
      <c r="AE13462">
        <f t="shared" si="1473"/>
        <v>0.12509352518983566</v>
      </c>
      <c r="AF13462">
        <f t="shared" si="1474"/>
        <v>0.3536856304542717</v>
      </c>
      <c r="AG13462">
        <f t="shared" si="1475"/>
        <v>0</v>
      </c>
      <c r="AH13462" t="b">
        <f t="shared" si="1476"/>
        <v>1</v>
      </c>
    </row>
    <row r="13463" spans="1:34" x14ac:dyDescent="0.25">
      <c r="A13463">
        <v>21146</v>
      </c>
      <c r="B13463">
        <v>0.19191919191919191</v>
      </c>
      <c r="C13463">
        <v>0</v>
      </c>
      <c r="D13463">
        <v>0.33333333333333331</v>
      </c>
      <c r="E13463">
        <v>0.33333333333333331</v>
      </c>
      <c r="F13463">
        <v>0.41379310344827586</v>
      </c>
      <c r="G13463">
        <v>0.2</v>
      </c>
      <c r="H13463">
        <v>0.2</v>
      </c>
      <c r="I13463">
        <v>0.2</v>
      </c>
      <c r="J13463">
        <v>0.2</v>
      </c>
      <c r="K13463">
        <v>0.2</v>
      </c>
      <c r="L13463">
        <v>0.2</v>
      </c>
      <c r="M13463">
        <v>0.32137234966033706</v>
      </c>
      <c r="N13463">
        <v>0.25638507062677707</v>
      </c>
      <c r="O13463">
        <v>0.17549481072587247</v>
      </c>
      <c r="P13463">
        <v>0.30542414839683268</v>
      </c>
      <c r="Q13463">
        <v>0.22338709277594063</v>
      </c>
      <c r="R13463">
        <v>0.37458646073403845</v>
      </c>
      <c r="S13463">
        <v>1.1750874590178947E-2</v>
      </c>
      <c r="T13463">
        <v>3.5986151773569268E-3</v>
      </c>
      <c r="U13463">
        <v>7.8657202803446274E-3</v>
      </c>
      <c r="V13463">
        <v>8.0772946859903379E-3</v>
      </c>
      <c r="W13463">
        <v>2.4134349598737719E-2</v>
      </c>
      <c r="X13463">
        <v>9.7150185561394146E-3</v>
      </c>
      <c r="Y13463">
        <v>1</v>
      </c>
      <c r="Z13463">
        <v>0.45194580902253545</v>
      </c>
      <c r="AA13463">
        <v>0</v>
      </c>
      <c r="AB13463">
        <f t="shared" si="1470"/>
        <v>-0.22054166666666666</v>
      </c>
      <c r="AC13463">
        <f t="shared" si="1471"/>
        <v>0.18633492818041486</v>
      </c>
      <c r="AD13463">
        <f t="shared" si="1472"/>
        <v>0.18633492818041486</v>
      </c>
      <c r="AE13463">
        <f t="shared" si="1473"/>
        <v>3.4720705460000362E-2</v>
      </c>
      <c r="AF13463">
        <f t="shared" si="1474"/>
        <v>0.18633492818041486</v>
      </c>
      <c r="AG13463">
        <f t="shared" si="1475"/>
        <v>0</v>
      </c>
      <c r="AH13463" t="b">
        <f t="shared" si="1476"/>
        <v>1</v>
      </c>
    </row>
    <row r="13464" spans="1:34" x14ac:dyDescent="0.25">
      <c r="A13464">
        <v>471</v>
      </c>
      <c r="B13464">
        <v>0.38383838383838381</v>
      </c>
      <c r="C13464">
        <v>1</v>
      </c>
      <c r="D13464">
        <v>0.5</v>
      </c>
      <c r="E13464">
        <v>0.66666666666666663</v>
      </c>
      <c r="F13464">
        <v>0.2413793103448276</v>
      </c>
      <c r="G13464">
        <v>0.2</v>
      </c>
      <c r="H13464">
        <v>0.2</v>
      </c>
      <c r="I13464">
        <v>0.2</v>
      </c>
      <c r="J13464">
        <v>0.2</v>
      </c>
      <c r="K13464">
        <v>0.2</v>
      </c>
      <c r="L13464">
        <v>0.2</v>
      </c>
      <c r="M13464">
        <v>0.46084341880432639</v>
      </c>
      <c r="N13464">
        <v>0.41102658421498178</v>
      </c>
      <c r="O13464">
        <v>0.2912367893538485</v>
      </c>
      <c r="P13464">
        <v>0.39770211739793104</v>
      </c>
      <c r="Q13464">
        <v>0.33597255343305188</v>
      </c>
      <c r="R13464">
        <v>0.46310326781513711</v>
      </c>
      <c r="S13464">
        <v>1.5799860798212356E-2</v>
      </c>
      <c r="T13464">
        <v>9.8114363645971318E-3</v>
      </c>
      <c r="U13464">
        <v>9.9247801437435824E-3</v>
      </c>
      <c r="V13464">
        <v>1.4861513687600645E-2</v>
      </c>
      <c r="W13464">
        <v>2.344506469665603E-2</v>
      </c>
      <c r="X13464">
        <v>1.7846806868608914E-2</v>
      </c>
      <c r="Y13464">
        <v>1</v>
      </c>
      <c r="Z13464">
        <v>0.45195386988581776</v>
      </c>
      <c r="AA13464">
        <v>1</v>
      </c>
      <c r="AB13464">
        <f t="shared" si="1470"/>
        <v>0.77945833333333336</v>
      </c>
      <c r="AC13464">
        <f t="shared" si="1471"/>
        <v>3.7842027586143703E-2</v>
      </c>
      <c r="AD13464">
        <f t="shared" si="1472"/>
        <v>-0.96215797241385626</v>
      </c>
      <c r="AE13464">
        <f t="shared" si="1473"/>
        <v>0.92574796387954295</v>
      </c>
      <c r="AF13464">
        <f t="shared" si="1474"/>
        <v>0.96215797241385626</v>
      </c>
      <c r="AG13464">
        <f t="shared" si="1475"/>
        <v>0</v>
      </c>
      <c r="AH13464" t="b">
        <f t="shared" si="1476"/>
        <v>0</v>
      </c>
    </row>
    <row r="13465" spans="1:34" x14ac:dyDescent="0.25">
      <c r="A13465">
        <v>15264</v>
      </c>
      <c r="B13465">
        <v>7.0707070707070704E-2</v>
      </c>
      <c r="C13465">
        <v>1</v>
      </c>
      <c r="D13465">
        <v>0.5</v>
      </c>
      <c r="E13465">
        <v>0.33333333333333331</v>
      </c>
      <c r="F13465">
        <v>0.34482758620689657</v>
      </c>
      <c r="G13465">
        <v>0.2</v>
      </c>
      <c r="H13465">
        <v>0.2</v>
      </c>
      <c r="I13465">
        <v>0.2</v>
      </c>
      <c r="J13465">
        <v>0.2</v>
      </c>
      <c r="K13465">
        <v>0.2</v>
      </c>
      <c r="L13465">
        <v>0.2</v>
      </c>
      <c r="M13465">
        <v>0.21385445950812812</v>
      </c>
      <c r="N13465">
        <v>0.14043169454915402</v>
      </c>
      <c r="O13465">
        <v>0.12151900263156017</v>
      </c>
      <c r="P13465">
        <v>0.21172472131320497</v>
      </c>
      <c r="Q13465">
        <v>0.13604493780397717</v>
      </c>
      <c r="R13465">
        <v>0.30500350811939442</v>
      </c>
      <c r="S13465">
        <v>4.0066304009377801E-3</v>
      </c>
      <c r="T13465">
        <v>1.543705570224057E-3</v>
      </c>
      <c r="U13465">
        <v>2.232043212356591E-3</v>
      </c>
      <c r="V13465">
        <v>3.2206119162640902E-3</v>
      </c>
      <c r="W13465">
        <v>5.3993983996398834E-3</v>
      </c>
      <c r="X13465">
        <v>4.3505729515421832E-3</v>
      </c>
      <c r="Y13465">
        <v>1</v>
      </c>
      <c r="Z13465">
        <v>0.45195467025046432</v>
      </c>
      <c r="AA13465">
        <v>0</v>
      </c>
      <c r="AB13465">
        <f t="shared" si="1470"/>
        <v>-0.22054166666666666</v>
      </c>
      <c r="AC13465">
        <f t="shared" si="1471"/>
        <v>0.22808331698274217</v>
      </c>
      <c r="AD13465">
        <f t="shared" si="1472"/>
        <v>0.22808331698274217</v>
      </c>
      <c r="AE13465">
        <f t="shared" si="1473"/>
        <v>5.2021999485850047E-2</v>
      </c>
      <c r="AF13465">
        <f t="shared" si="1474"/>
        <v>0.22808331698274217</v>
      </c>
      <c r="AG13465">
        <f t="shared" si="1475"/>
        <v>0</v>
      </c>
      <c r="AH13465" t="b">
        <f t="shared" si="1476"/>
        <v>1</v>
      </c>
    </row>
    <row r="13466" spans="1:34" x14ac:dyDescent="0.25">
      <c r="A13466">
        <v>20926</v>
      </c>
      <c r="B13466">
        <v>0.19191919191919191</v>
      </c>
      <c r="C13466">
        <v>0</v>
      </c>
      <c r="D13466">
        <v>0.16666666666666666</v>
      </c>
      <c r="E13466">
        <v>0.66666666666666663</v>
      </c>
      <c r="F13466">
        <v>0.22413793103448276</v>
      </c>
      <c r="G13466">
        <v>0</v>
      </c>
      <c r="H13466">
        <v>0</v>
      </c>
      <c r="I13466">
        <v>0</v>
      </c>
      <c r="J13466">
        <v>0</v>
      </c>
      <c r="K13466">
        <v>0</v>
      </c>
      <c r="L13466">
        <v>0</v>
      </c>
      <c r="M13466">
        <v>0.14805887313499533</v>
      </c>
      <c r="N13466">
        <v>7.5813223397753454E-2</v>
      </c>
      <c r="O13466">
        <v>8.6504373397139372E-2</v>
      </c>
      <c r="P13466">
        <v>0.16250685295397641</v>
      </c>
      <c r="Q13466">
        <v>8.1771533110891859E-2</v>
      </c>
      <c r="R13466">
        <v>0.26069976415293711</v>
      </c>
      <c r="S13466">
        <v>1.157114859790831E-2</v>
      </c>
      <c r="T13466">
        <v>1.7277627728276945E-4</v>
      </c>
      <c r="U13466">
        <v>2.8067943395384135E-3</v>
      </c>
      <c r="V13466">
        <v>1.8244766505636071E-3</v>
      </c>
      <c r="W13466">
        <v>0</v>
      </c>
      <c r="X13466">
        <v>0</v>
      </c>
      <c r="Y13466">
        <v>1</v>
      </c>
      <c r="Z13466">
        <v>0.45201933625144797</v>
      </c>
      <c r="AA13466">
        <v>0</v>
      </c>
      <c r="AB13466">
        <f t="shared" si="1470"/>
        <v>-0.22054166666666666</v>
      </c>
      <c r="AC13466">
        <f t="shared" si="1471"/>
        <v>-1.3849076863256954E-2</v>
      </c>
      <c r="AD13466">
        <f t="shared" si="1472"/>
        <v>-1.3849076863256954E-2</v>
      </c>
      <c r="AE13466">
        <f t="shared" si="1473"/>
        <v>1.9179692996439907E-4</v>
      </c>
      <c r="AF13466">
        <f t="shared" si="1474"/>
        <v>1.3849076863256954E-2</v>
      </c>
      <c r="AG13466">
        <f t="shared" si="1475"/>
        <v>0</v>
      </c>
      <c r="AH13466" t="b">
        <f t="shared" si="1476"/>
        <v>1</v>
      </c>
    </row>
    <row r="13467" spans="1:34" x14ac:dyDescent="0.25">
      <c r="A13467">
        <v>14628</v>
      </c>
      <c r="B13467">
        <v>2.0202020202020204E-2</v>
      </c>
      <c r="C13467">
        <v>0</v>
      </c>
      <c r="D13467">
        <v>0.5</v>
      </c>
      <c r="E13467">
        <v>0.66666666666666663</v>
      </c>
      <c r="F13467">
        <v>0.10344827586206896</v>
      </c>
      <c r="G13467">
        <v>0.2</v>
      </c>
      <c r="H13467">
        <v>0.2</v>
      </c>
      <c r="I13467">
        <v>0.2</v>
      </c>
      <c r="J13467">
        <v>0.2</v>
      </c>
      <c r="K13467">
        <v>0.1</v>
      </c>
      <c r="L13467">
        <v>0.1</v>
      </c>
      <c r="M13467">
        <v>0.16293909074578949</v>
      </c>
      <c r="N13467">
        <v>8.5440178873084388E-2</v>
      </c>
      <c r="O13467">
        <v>9.8653583352595567E-2</v>
      </c>
      <c r="P13467">
        <v>0.1809321147792077</v>
      </c>
      <c r="Q13467">
        <v>0.10986559313042572</v>
      </c>
      <c r="R13467">
        <v>0.28319630022124592</v>
      </c>
      <c r="S13467">
        <v>2.2895030862501602E-3</v>
      </c>
      <c r="T13467">
        <v>1.7859485981669091E-3</v>
      </c>
      <c r="U13467">
        <v>5.6537654568992457E-3</v>
      </c>
      <c r="V13467">
        <v>4.7619967793880835E-2</v>
      </c>
      <c r="W13467">
        <v>4.4803518635309677E-3</v>
      </c>
      <c r="X13467">
        <v>1.8915534571922537E-3</v>
      </c>
      <c r="Y13467">
        <v>1</v>
      </c>
      <c r="Z13467">
        <v>0.45202349637895212</v>
      </c>
      <c r="AA13467">
        <v>0</v>
      </c>
      <c r="AB13467">
        <f t="shared" si="1470"/>
        <v>-0.22054166666666666</v>
      </c>
      <c r="AC13467">
        <f t="shared" si="1471"/>
        <v>0.21975020206526924</v>
      </c>
      <c r="AD13467">
        <f t="shared" si="1472"/>
        <v>0.21975020206526924</v>
      </c>
      <c r="AE13467">
        <f t="shared" si="1473"/>
        <v>4.829015130772666E-2</v>
      </c>
      <c r="AF13467">
        <f t="shared" si="1474"/>
        <v>0.21975020206526924</v>
      </c>
      <c r="AG13467">
        <f t="shared" si="1475"/>
        <v>0</v>
      </c>
      <c r="AH13467" t="b">
        <f t="shared" si="1476"/>
        <v>1</v>
      </c>
    </row>
    <row r="13468" spans="1:34" x14ac:dyDescent="0.25">
      <c r="A13468">
        <v>18456</v>
      </c>
      <c r="B13468">
        <v>0.27272727272727271</v>
      </c>
      <c r="C13468">
        <v>1</v>
      </c>
      <c r="D13468">
        <v>0.33333333333333331</v>
      </c>
      <c r="E13468">
        <v>0.66666666666666663</v>
      </c>
      <c r="F13468">
        <v>8.6206896551724144E-2</v>
      </c>
      <c r="G13468">
        <v>0.2</v>
      </c>
      <c r="H13468">
        <v>0.2</v>
      </c>
      <c r="I13468">
        <v>0.2</v>
      </c>
      <c r="J13468">
        <v>0.2</v>
      </c>
      <c r="K13468">
        <v>0.2</v>
      </c>
      <c r="L13468">
        <v>0.2</v>
      </c>
      <c r="M13468">
        <v>0.16951643717187376</v>
      </c>
      <c r="N13468">
        <v>9.1893579625474994E-2</v>
      </c>
      <c r="O13468">
        <v>0.10177873262349472</v>
      </c>
      <c r="P13468">
        <v>0.18758536755382985</v>
      </c>
      <c r="Q13468">
        <v>0.11024833788627721</v>
      </c>
      <c r="R13468">
        <v>0.28458417834310712</v>
      </c>
      <c r="S13468">
        <v>2.0605527776251442E-3</v>
      </c>
      <c r="T13468">
        <v>1.0687192409243472E-3</v>
      </c>
      <c r="U13468">
        <v>2.008838891120932E-3</v>
      </c>
      <c r="V13468">
        <v>2.4154589371980675E-3</v>
      </c>
      <c r="W13468">
        <v>3.5167597044984044E-3</v>
      </c>
      <c r="X13468">
        <v>2.8373301857883807E-3</v>
      </c>
      <c r="Y13468">
        <v>1</v>
      </c>
      <c r="Z13468">
        <v>0.45203232370862867</v>
      </c>
      <c r="AA13468">
        <v>0</v>
      </c>
      <c r="AB13468">
        <f t="shared" si="1470"/>
        <v>-0.22054166666666666</v>
      </c>
      <c r="AC13468">
        <f t="shared" si="1471"/>
        <v>0.2088723349154698</v>
      </c>
      <c r="AD13468">
        <f t="shared" si="1472"/>
        <v>0.2088723349154698</v>
      </c>
      <c r="AE13468">
        <f t="shared" si="1473"/>
        <v>4.3627652293040185E-2</v>
      </c>
      <c r="AF13468">
        <f t="shared" si="1474"/>
        <v>0.2088723349154698</v>
      </c>
      <c r="AG13468">
        <f t="shared" si="1475"/>
        <v>0</v>
      </c>
      <c r="AH13468" t="b">
        <f t="shared" si="1476"/>
        <v>1</v>
      </c>
    </row>
    <row r="13469" spans="1:34" x14ac:dyDescent="0.25">
      <c r="A13469">
        <v>9825</v>
      </c>
      <c r="B13469">
        <v>0.20202020202020202</v>
      </c>
      <c r="C13469">
        <v>0</v>
      </c>
      <c r="D13469">
        <v>0.33333333333333331</v>
      </c>
      <c r="E13469">
        <v>0.33333333333333331</v>
      </c>
      <c r="F13469">
        <v>0.43103448275862066</v>
      </c>
      <c r="G13469">
        <v>0</v>
      </c>
      <c r="H13469">
        <v>0</v>
      </c>
      <c r="I13469">
        <v>0</v>
      </c>
      <c r="J13469">
        <v>0</v>
      </c>
      <c r="K13469">
        <v>0</v>
      </c>
      <c r="L13469">
        <v>0</v>
      </c>
      <c r="M13469">
        <v>0.1465191741196063</v>
      </c>
      <c r="N13469">
        <v>6.795525895219548E-2</v>
      </c>
      <c r="O13469">
        <v>8.6764619488918407E-2</v>
      </c>
      <c r="P13469">
        <v>0.16013775614976083</v>
      </c>
      <c r="Q13469">
        <v>8.0648088011462518E-2</v>
      </c>
      <c r="R13469">
        <v>0.26097872304454045</v>
      </c>
      <c r="S13469">
        <v>2.0926058208326466E-3</v>
      </c>
      <c r="T13469">
        <v>4.5420567739284755E-4</v>
      </c>
      <c r="U13469">
        <v>0</v>
      </c>
      <c r="V13469">
        <v>0</v>
      </c>
      <c r="W13469">
        <v>0</v>
      </c>
      <c r="X13469">
        <v>0</v>
      </c>
      <c r="Y13469">
        <v>1</v>
      </c>
      <c r="Z13469">
        <v>0.45203514297964809</v>
      </c>
      <c r="AA13469">
        <v>0</v>
      </c>
      <c r="AB13469">
        <f t="shared" si="1470"/>
        <v>-0.22054166666666666</v>
      </c>
      <c r="AC13469">
        <f t="shared" si="1471"/>
        <v>1.2669403736697976E-2</v>
      </c>
      <c r="AD13469">
        <f t="shared" si="1472"/>
        <v>1.2669403736697976E-2</v>
      </c>
      <c r="AE13469">
        <f t="shared" si="1473"/>
        <v>1.6051379104345664E-4</v>
      </c>
      <c r="AF13469">
        <f t="shared" si="1474"/>
        <v>1.2669403736697976E-2</v>
      </c>
      <c r="AG13469">
        <f t="shared" si="1475"/>
        <v>0</v>
      </c>
      <c r="AH13469" t="b">
        <f t="shared" si="1476"/>
        <v>1</v>
      </c>
    </row>
    <row r="13470" spans="1:34" x14ac:dyDescent="0.25">
      <c r="A13470">
        <v>20725</v>
      </c>
      <c r="B13470">
        <v>0.26262626262626265</v>
      </c>
      <c r="C13470">
        <v>0</v>
      </c>
      <c r="D13470">
        <v>0.5</v>
      </c>
      <c r="E13470">
        <v>0.66666666666666663</v>
      </c>
      <c r="F13470">
        <v>0.29310344827586204</v>
      </c>
      <c r="G13470">
        <v>0.4</v>
      </c>
      <c r="H13470">
        <v>0.4</v>
      </c>
      <c r="I13470">
        <v>0.4</v>
      </c>
      <c r="J13470">
        <v>0.4</v>
      </c>
      <c r="K13470">
        <v>0.4</v>
      </c>
      <c r="L13470">
        <v>0.4</v>
      </c>
      <c r="M13470">
        <v>0.37521049189844002</v>
      </c>
      <c r="N13470">
        <v>0.31600025813603011</v>
      </c>
      <c r="O13470">
        <v>0.23391017556728433</v>
      </c>
      <c r="P13470">
        <v>0.40801593088077648</v>
      </c>
      <c r="Q13470">
        <v>0.35212220068318945</v>
      </c>
      <c r="R13470">
        <v>0.44485951000063784</v>
      </c>
      <c r="S13470">
        <v>1.1848178471344579E-2</v>
      </c>
      <c r="T13470">
        <v>6.53106202787101E-3</v>
      </c>
      <c r="U13470">
        <v>0</v>
      </c>
      <c r="V13470">
        <v>2.5768115942028987E-2</v>
      </c>
      <c r="W13470">
        <v>2.6024021813288194E-4</v>
      </c>
      <c r="X13470">
        <v>1.5321583003257255E-2</v>
      </c>
      <c r="Y13470">
        <v>1</v>
      </c>
      <c r="Z13470">
        <v>0.45203702702374304</v>
      </c>
      <c r="AA13470">
        <v>1</v>
      </c>
      <c r="AB13470">
        <f t="shared" si="1470"/>
        <v>0.77945833333333336</v>
      </c>
      <c r="AC13470">
        <f t="shared" si="1471"/>
        <v>0.39033660834371209</v>
      </c>
      <c r="AD13470">
        <f t="shared" si="1472"/>
        <v>-0.60966339165628791</v>
      </c>
      <c r="AE13470">
        <f t="shared" si="1473"/>
        <v>0.37168945112584834</v>
      </c>
      <c r="AF13470">
        <f t="shared" si="1474"/>
        <v>0.60966339165628791</v>
      </c>
      <c r="AG13470">
        <f t="shared" si="1475"/>
        <v>0</v>
      </c>
      <c r="AH13470" t="b">
        <f t="shared" si="1476"/>
        <v>0</v>
      </c>
    </row>
    <row r="13471" spans="1:34" x14ac:dyDescent="0.25">
      <c r="A13471">
        <v>2882</v>
      </c>
      <c r="B13471">
        <v>4.0404040404040407E-2</v>
      </c>
      <c r="C13471">
        <v>0</v>
      </c>
      <c r="D13471">
        <v>0.33333333333333331</v>
      </c>
      <c r="E13471">
        <v>0.66666666666666663</v>
      </c>
      <c r="F13471">
        <v>3.4482758620689655E-2</v>
      </c>
      <c r="G13471">
        <v>0.1</v>
      </c>
      <c r="H13471">
        <v>0.1</v>
      </c>
      <c r="I13471">
        <v>0.2</v>
      </c>
      <c r="J13471">
        <v>0.2</v>
      </c>
      <c r="K13471">
        <v>0.2</v>
      </c>
      <c r="L13471">
        <v>0.2</v>
      </c>
      <c r="M13471">
        <v>0.14948530693545917</v>
      </c>
      <c r="N13471">
        <v>8.3953049611467309E-2</v>
      </c>
      <c r="O13471">
        <v>9.5056806670645394E-2</v>
      </c>
      <c r="P13471">
        <v>0.17082742236615781</v>
      </c>
      <c r="Q13471">
        <v>8.8404122934442567E-2</v>
      </c>
      <c r="R13471">
        <v>0.26663244361072708</v>
      </c>
      <c r="S13471">
        <v>2.1389682583292123E-2</v>
      </c>
      <c r="T13471">
        <v>6.5607486734522427E-4</v>
      </c>
      <c r="U13471">
        <v>5.5801080308914776E-4</v>
      </c>
      <c r="V13471">
        <v>8.0515297906602254E-4</v>
      </c>
      <c r="W13471">
        <v>1.1722532348328015E-3</v>
      </c>
      <c r="X13471">
        <v>1.8915534571922537E-3</v>
      </c>
      <c r="Y13471">
        <v>1</v>
      </c>
      <c r="Z13471">
        <v>0.45206173199521671</v>
      </c>
      <c r="AA13471">
        <v>0</v>
      </c>
      <c r="AB13471">
        <f t="shared" si="1470"/>
        <v>-0.22054166666666666</v>
      </c>
      <c r="AC13471">
        <f t="shared" si="1471"/>
        <v>0.12372481862104552</v>
      </c>
      <c r="AD13471">
        <f t="shared" si="1472"/>
        <v>0.12372481862104552</v>
      </c>
      <c r="AE13471">
        <f t="shared" si="1473"/>
        <v>1.5307830742810613E-2</v>
      </c>
      <c r="AF13471">
        <f t="shared" si="1474"/>
        <v>0.12372481862104552</v>
      </c>
      <c r="AG13471">
        <f t="shared" si="1475"/>
        <v>0</v>
      </c>
      <c r="AH13471" t="b">
        <f t="shared" si="1476"/>
        <v>1</v>
      </c>
    </row>
    <row r="13472" spans="1:34" x14ac:dyDescent="0.25">
      <c r="A13472">
        <v>6518</v>
      </c>
      <c r="B13472">
        <v>7.0707070707070704E-2</v>
      </c>
      <c r="C13472">
        <v>0</v>
      </c>
      <c r="D13472">
        <v>0.33333333333333331</v>
      </c>
      <c r="E13472">
        <v>0.66666666666666663</v>
      </c>
      <c r="F13472">
        <v>0.10344827586206896</v>
      </c>
      <c r="G13472">
        <v>0.4</v>
      </c>
      <c r="H13472">
        <v>0.1</v>
      </c>
      <c r="I13472">
        <v>0.1</v>
      </c>
      <c r="J13472">
        <v>0.2</v>
      </c>
      <c r="K13472">
        <v>0.2</v>
      </c>
      <c r="L13472">
        <v>0.2</v>
      </c>
      <c r="M13472">
        <v>0.14757661108707176</v>
      </c>
      <c r="N13472">
        <v>6.6745246311122247E-2</v>
      </c>
      <c r="O13472">
        <v>8.6934273586723718E-2</v>
      </c>
      <c r="P13472">
        <v>0.19384486984568372</v>
      </c>
      <c r="Q13472">
        <v>0.11583680794839887</v>
      </c>
      <c r="R13472">
        <v>0.28865943730226001</v>
      </c>
      <c r="S13472">
        <v>8.0132608018755613E-4</v>
      </c>
      <c r="T13472">
        <v>6.3766914708486045E-4</v>
      </c>
      <c r="U13472">
        <v>3.9060756216240347E-2</v>
      </c>
      <c r="V13472">
        <v>2.0933977455716585E-3</v>
      </c>
      <c r="W13472">
        <v>3.2823090575318441E-3</v>
      </c>
      <c r="X13472">
        <v>2.4590194943499297E-3</v>
      </c>
      <c r="Y13472">
        <v>1</v>
      </c>
      <c r="Z13472">
        <v>0.45207073313777135</v>
      </c>
      <c r="AA13472">
        <v>0</v>
      </c>
      <c r="AB13472">
        <f t="shared" si="1470"/>
        <v>-0.22054166666666666</v>
      </c>
      <c r="AC13472">
        <f t="shared" si="1471"/>
        <v>0.41163505976790926</v>
      </c>
      <c r="AD13472">
        <f t="shared" si="1472"/>
        <v>0.41163505976790926</v>
      </c>
      <c r="AE13472">
        <f t="shared" si="1473"/>
        <v>0.16944342243013022</v>
      </c>
      <c r="AF13472">
        <f t="shared" si="1474"/>
        <v>0.41163505976790926</v>
      </c>
      <c r="AG13472">
        <f t="shared" si="1475"/>
        <v>0</v>
      </c>
      <c r="AH13472" t="b">
        <f t="shared" si="1476"/>
        <v>1</v>
      </c>
    </row>
    <row r="13473" spans="1:34" x14ac:dyDescent="0.25">
      <c r="A13473">
        <v>16047</v>
      </c>
      <c r="B13473">
        <v>0</v>
      </c>
      <c r="C13473">
        <v>1</v>
      </c>
      <c r="D13473">
        <v>0.33333333333333331</v>
      </c>
      <c r="E13473">
        <v>0.66666666666666663</v>
      </c>
      <c r="F13473">
        <v>0.32758620689655171</v>
      </c>
      <c r="G13473">
        <v>0</v>
      </c>
      <c r="H13473">
        <v>0</v>
      </c>
      <c r="I13473">
        <v>0</v>
      </c>
      <c r="J13473">
        <v>0.1</v>
      </c>
      <c r="K13473">
        <v>0.1</v>
      </c>
      <c r="L13473">
        <v>0.1</v>
      </c>
      <c r="M13473">
        <v>0.14651563458163988</v>
      </c>
      <c r="N13473">
        <v>6.6216636867139661E-2</v>
      </c>
      <c r="O13473">
        <v>8.6342405892762139E-2</v>
      </c>
      <c r="P13473">
        <v>0.16016224780658372</v>
      </c>
      <c r="Q13473">
        <v>8.0971338763813766E-2</v>
      </c>
      <c r="R13473">
        <v>0.26091186512837106</v>
      </c>
      <c r="S13473">
        <v>0</v>
      </c>
      <c r="T13473">
        <v>0</v>
      </c>
      <c r="U13473">
        <v>3.3480648185348872E-5</v>
      </c>
      <c r="V13473">
        <v>4.8309178743961351E-4</v>
      </c>
      <c r="W13473">
        <v>2.344506469665603E-3</v>
      </c>
      <c r="X13473">
        <v>3.7831069143845074E-3</v>
      </c>
      <c r="Y13473">
        <v>1</v>
      </c>
      <c r="Z13473">
        <v>0.45212467435819825</v>
      </c>
      <c r="AA13473">
        <v>1</v>
      </c>
      <c r="AB13473">
        <f t="shared" si="1470"/>
        <v>0.77945833333333336</v>
      </c>
      <c r="AC13473">
        <f t="shared" si="1471"/>
        <v>-2.9036660172652162E-3</v>
      </c>
      <c r="AD13473">
        <f t="shared" si="1472"/>
        <v>-1.0029036660172652</v>
      </c>
      <c r="AE13473">
        <f t="shared" si="1473"/>
        <v>1.0058157633108702</v>
      </c>
      <c r="AF13473">
        <f t="shared" si="1474"/>
        <v>1.0029036660172652</v>
      </c>
      <c r="AG13473">
        <f t="shared" si="1475"/>
        <v>0</v>
      </c>
      <c r="AH13473" t="b">
        <f t="shared" si="1476"/>
        <v>0</v>
      </c>
    </row>
    <row r="13474" spans="1:34" x14ac:dyDescent="0.25">
      <c r="A13474">
        <v>27425</v>
      </c>
      <c r="B13474">
        <v>0.13131313131313133</v>
      </c>
      <c r="C13474">
        <v>0</v>
      </c>
      <c r="D13474">
        <v>0.33333333333333331</v>
      </c>
      <c r="E13474">
        <v>0.33333333333333331</v>
      </c>
      <c r="F13474">
        <v>0.32758620689655171</v>
      </c>
      <c r="G13474">
        <v>0.2</v>
      </c>
      <c r="H13474">
        <v>0.2</v>
      </c>
      <c r="I13474">
        <v>0.2</v>
      </c>
      <c r="J13474">
        <v>0.2</v>
      </c>
      <c r="K13474">
        <v>0.2</v>
      </c>
      <c r="L13474">
        <v>0.2</v>
      </c>
      <c r="M13474">
        <v>0.26976765587903984</v>
      </c>
      <c r="N13474">
        <v>0.19727666488249115</v>
      </c>
      <c r="O13474">
        <v>0.16360859207413389</v>
      </c>
      <c r="P13474">
        <v>0.29145165817936558</v>
      </c>
      <c r="Q13474">
        <v>0.18370062617438684</v>
      </c>
      <c r="R13474">
        <v>0.33870911965031003</v>
      </c>
      <c r="S13474">
        <v>5.6607963807535217E-3</v>
      </c>
      <c r="T13474">
        <v>3.1194727176758444E-3</v>
      </c>
      <c r="U13474">
        <v>5.4249810276326953E-3</v>
      </c>
      <c r="V13474">
        <v>5.8760064412238322E-3</v>
      </c>
      <c r="W13474">
        <v>8.5644821336884475E-3</v>
      </c>
      <c r="X13474">
        <v>6.9987477916113386E-3</v>
      </c>
      <c r="Y13474">
        <v>1</v>
      </c>
      <c r="Z13474">
        <v>0.45217265734954837</v>
      </c>
      <c r="AA13474">
        <v>1</v>
      </c>
      <c r="AB13474">
        <f t="shared" si="1470"/>
        <v>0.77945833333333336</v>
      </c>
      <c r="AC13474">
        <f t="shared" si="1471"/>
        <v>0.21615768803474605</v>
      </c>
      <c r="AD13474">
        <f t="shared" si="1472"/>
        <v>-0.783842311965254</v>
      </c>
      <c r="AE13474">
        <f t="shared" si="1473"/>
        <v>0.61440877002703453</v>
      </c>
      <c r="AF13474">
        <f t="shared" si="1474"/>
        <v>0.783842311965254</v>
      </c>
      <c r="AG13474">
        <f t="shared" si="1475"/>
        <v>0</v>
      </c>
      <c r="AH13474" t="b">
        <f t="shared" si="1476"/>
        <v>0</v>
      </c>
    </row>
    <row r="13475" spans="1:34" x14ac:dyDescent="0.25">
      <c r="A13475">
        <v>11317</v>
      </c>
      <c r="B13475">
        <v>0.10101010101010101</v>
      </c>
      <c r="C13475">
        <v>0</v>
      </c>
      <c r="D13475">
        <v>0.5</v>
      </c>
      <c r="E13475">
        <v>0.66666666666666663</v>
      </c>
      <c r="F13475">
        <v>5.1724137931034482E-2</v>
      </c>
      <c r="G13475">
        <v>0.2</v>
      </c>
      <c r="H13475">
        <v>0.2</v>
      </c>
      <c r="I13475">
        <v>0.2</v>
      </c>
      <c r="J13475">
        <v>0.2</v>
      </c>
      <c r="K13475">
        <v>0.2</v>
      </c>
      <c r="L13475">
        <v>0.2</v>
      </c>
      <c r="M13475">
        <v>0.21594101713932773</v>
      </c>
      <c r="N13475">
        <v>0.11197124820158906</v>
      </c>
      <c r="O13475">
        <v>9.1221196550037256E-2</v>
      </c>
      <c r="P13475">
        <v>0.20506581661777756</v>
      </c>
      <c r="Q13475">
        <v>0.12870040307187372</v>
      </c>
      <c r="R13475">
        <v>0.29855978826789581</v>
      </c>
      <c r="S13475">
        <v>1.7171273146876203E-3</v>
      </c>
      <c r="T13475">
        <v>1.1280925320868108E-3</v>
      </c>
      <c r="U13475">
        <v>4.4640864247131824E-2</v>
      </c>
      <c r="V13475">
        <v>3.2206119162640902E-3</v>
      </c>
      <c r="W13475">
        <v>4.2201116453980851E-3</v>
      </c>
      <c r="X13475">
        <v>2.6481748400691554E-3</v>
      </c>
      <c r="Y13475">
        <v>1</v>
      </c>
      <c r="Z13475">
        <v>0.45222257509177788</v>
      </c>
      <c r="AA13475">
        <v>0</v>
      </c>
      <c r="AB13475">
        <f t="shared" si="1470"/>
        <v>-0.22054166666666666</v>
      </c>
      <c r="AC13475">
        <f t="shared" si="1471"/>
        <v>0.18675799719285918</v>
      </c>
      <c r="AD13475">
        <f t="shared" si="1472"/>
        <v>0.18675799719285918</v>
      </c>
      <c r="AE13475">
        <f t="shared" si="1473"/>
        <v>3.4878549515488001E-2</v>
      </c>
      <c r="AF13475">
        <f t="shared" si="1474"/>
        <v>0.18675799719285918</v>
      </c>
      <c r="AG13475">
        <f t="shared" si="1475"/>
        <v>0</v>
      </c>
      <c r="AH13475" t="b">
        <f t="shared" si="1476"/>
        <v>1</v>
      </c>
    </row>
    <row r="13476" spans="1:34" x14ac:dyDescent="0.25">
      <c r="A13476">
        <v>1914</v>
      </c>
      <c r="B13476">
        <v>0.44444444444444442</v>
      </c>
      <c r="C13476">
        <v>0</v>
      </c>
      <c r="D13476">
        <v>0.33333333333333331</v>
      </c>
      <c r="E13476">
        <v>0.66666666666666663</v>
      </c>
      <c r="F13476">
        <v>0.27586206896551724</v>
      </c>
      <c r="G13476">
        <v>0.2</v>
      </c>
      <c r="H13476">
        <v>0.2</v>
      </c>
      <c r="I13476">
        <v>0.1</v>
      </c>
      <c r="J13476">
        <v>0.1</v>
      </c>
      <c r="K13476">
        <v>0.2</v>
      </c>
      <c r="L13476">
        <v>0.2</v>
      </c>
      <c r="M13476">
        <v>0.55146620935836144</v>
      </c>
      <c r="N13476">
        <v>0.10294028326633185</v>
      </c>
      <c r="O13476">
        <v>8.8842195884048833E-2</v>
      </c>
      <c r="P13476">
        <v>0.17604320328263559</v>
      </c>
      <c r="Q13476">
        <v>8.703377772048726E-2</v>
      </c>
      <c r="R13476">
        <v>0.26669622759971628</v>
      </c>
      <c r="S13476">
        <v>1.1447515431250801E-3</v>
      </c>
      <c r="T13476">
        <v>2.7008910149804752E-3</v>
      </c>
      <c r="U13476">
        <v>1.8844024820320521E-2</v>
      </c>
      <c r="V13476">
        <v>2.0772946859903382E-4</v>
      </c>
      <c r="W13476">
        <v>2.344506469665603E-3</v>
      </c>
      <c r="X13476">
        <v>0</v>
      </c>
      <c r="Y13476">
        <v>1</v>
      </c>
      <c r="Z13476">
        <v>0.45222846256290894</v>
      </c>
      <c r="AA13476">
        <v>0</v>
      </c>
      <c r="AB13476">
        <f t="shared" si="1470"/>
        <v>-0.22054166666666666</v>
      </c>
      <c r="AC13476">
        <f t="shared" si="1471"/>
        <v>-9.3078834749573125E-2</v>
      </c>
      <c r="AD13476">
        <f t="shared" si="1472"/>
        <v>-9.3078834749573125E-2</v>
      </c>
      <c r="AE13476">
        <f t="shared" si="1473"/>
        <v>8.6636694783383417E-3</v>
      </c>
      <c r="AF13476">
        <f t="shared" si="1474"/>
        <v>9.3078834749573125E-2</v>
      </c>
      <c r="AG13476">
        <f t="shared" si="1475"/>
        <v>0</v>
      </c>
      <c r="AH13476" t="b">
        <f t="shared" si="1476"/>
        <v>1</v>
      </c>
    </row>
    <row r="13477" spans="1:34" x14ac:dyDescent="0.25">
      <c r="A13477">
        <v>18897</v>
      </c>
      <c r="B13477">
        <v>0.17171717171717171</v>
      </c>
      <c r="C13477">
        <v>1</v>
      </c>
      <c r="D13477">
        <v>0.33333333333333331</v>
      </c>
      <c r="E13477">
        <v>0.66666666666666663</v>
      </c>
      <c r="F13477">
        <v>0.1206896551724138</v>
      </c>
      <c r="G13477">
        <v>0.1</v>
      </c>
      <c r="H13477">
        <v>0.1</v>
      </c>
      <c r="I13477">
        <v>0.1</v>
      </c>
      <c r="J13477">
        <v>0.1</v>
      </c>
      <c r="K13477">
        <v>0.1</v>
      </c>
      <c r="L13477">
        <v>0.1</v>
      </c>
      <c r="M13477">
        <v>0.14678463946708717</v>
      </c>
      <c r="N13477">
        <v>6.654310302284884E-2</v>
      </c>
      <c r="O13477">
        <v>8.6278716975786679E-2</v>
      </c>
      <c r="P13477">
        <v>0.16053339060613084</v>
      </c>
      <c r="Q13477">
        <v>8.1104208704964278E-2</v>
      </c>
      <c r="R13477">
        <v>0.26133222467026368</v>
      </c>
      <c r="S13477">
        <v>5.7237577156254006E-4</v>
      </c>
      <c r="T13477">
        <v>0</v>
      </c>
      <c r="U13477">
        <v>1.1160216061782955E-3</v>
      </c>
      <c r="V13477">
        <v>8.0515297906602254E-4</v>
      </c>
      <c r="W13477">
        <v>1.0784729760461775E-3</v>
      </c>
      <c r="X13477">
        <v>1.1538476088872747E-3</v>
      </c>
      <c r="Y13477">
        <v>1</v>
      </c>
      <c r="Z13477">
        <v>0.45222914865844921</v>
      </c>
      <c r="AA13477">
        <v>0</v>
      </c>
      <c r="AB13477">
        <f t="shared" si="1470"/>
        <v>-0.22054166666666666</v>
      </c>
      <c r="AC13477">
        <f t="shared" si="1471"/>
        <v>9.5786159858225403E-2</v>
      </c>
      <c r="AD13477">
        <f t="shared" si="1472"/>
        <v>9.5786159858225403E-2</v>
      </c>
      <c r="AE13477">
        <f t="shared" si="1473"/>
        <v>9.1749884203855114E-3</v>
      </c>
      <c r="AF13477">
        <f t="shared" si="1474"/>
        <v>9.5786159858225403E-2</v>
      </c>
      <c r="AG13477">
        <f t="shared" si="1475"/>
        <v>0</v>
      </c>
      <c r="AH13477" t="b">
        <f t="shared" si="1476"/>
        <v>1</v>
      </c>
    </row>
    <row r="13478" spans="1:34" x14ac:dyDescent="0.25">
      <c r="A13478">
        <v>13544</v>
      </c>
      <c r="B13478">
        <v>0.14141414141414141</v>
      </c>
      <c r="C13478">
        <v>1</v>
      </c>
      <c r="D13478">
        <v>0.5</v>
      </c>
      <c r="E13478">
        <v>0.66666666666666663</v>
      </c>
      <c r="F13478">
        <v>0.37931034482758619</v>
      </c>
      <c r="G13478">
        <v>0</v>
      </c>
      <c r="H13478">
        <v>0</v>
      </c>
      <c r="I13478">
        <v>0</v>
      </c>
      <c r="J13478">
        <v>0</v>
      </c>
      <c r="K13478">
        <v>0</v>
      </c>
      <c r="L13478">
        <v>0</v>
      </c>
      <c r="M13478">
        <v>0.14795445676498617</v>
      </c>
      <c r="N13478">
        <v>7.850656918235413E-2</v>
      </c>
      <c r="O13478">
        <v>8.6344602062313022E-2</v>
      </c>
      <c r="P13478">
        <v>0.16013775614976083</v>
      </c>
      <c r="Q13478">
        <v>8.239423701419428E-2</v>
      </c>
      <c r="R13478">
        <v>0.2750450138211451</v>
      </c>
      <c r="S13478">
        <v>1.4900086085316042E-2</v>
      </c>
      <c r="T13478">
        <v>0</v>
      </c>
      <c r="U13478">
        <v>0</v>
      </c>
      <c r="V13478">
        <v>2.8357487922705312E-3</v>
      </c>
      <c r="W13478">
        <v>4.2918535433698529E-2</v>
      </c>
      <c r="X13478">
        <v>8.0863910294968842E-3</v>
      </c>
      <c r="Y13478">
        <v>1</v>
      </c>
      <c r="Z13478">
        <v>0.45224041124932279</v>
      </c>
      <c r="AA13478">
        <v>0</v>
      </c>
      <c r="AB13478">
        <f t="shared" si="1470"/>
        <v>-0.22054166666666666</v>
      </c>
      <c r="AC13478">
        <f t="shared" si="1471"/>
        <v>-4.4205892676836167E-2</v>
      </c>
      <c r="AD13478">
        <f t="shared" si="1472"/>
        <v>-4.4205892676836167E-2</v>
      </c>
      <c r="AE13478">
        <f t="shared" si="1473"/>
        <v>1.9541609473559575E-3</v>
      </c>
      <c r="AF13478">
        <f t="shared" si="1474"/>
        <v>4.4205892676836167E-2</v>
      </c>
      <c r="AG13478">
        <f t="shared" si="1475"/>
        <v>0</v>
      </c>
      <c r="AH13478" t="b">
        <f t="shared" si="1476"/>
        <v>1</v>
      </c>
    </row>
    <row r="13479" spans="1:34" x14ac:dyDescent="0.25">
      <c r="A13479">
        <v>9592</v>
      </c>
      <c r="B13479">
        <v>4.0404040404040407E-2</v>
      </c>
      <c r="C13479">
        <v>1</v>
      </c>
      <c r="D13479">
        <v>0.5</v>
      </c>
      <c r="E13479">
        <v>0.33333333333333331</v>
      </c>
      <c r="F13479">
        <v>0.25862068965517243</v>
      </c>
      <c r="G13479">
        <v>0.2</v>
      </c>
      <c r="H13479">
        <v>0.2</v>
      </c>
      <c r="I13479">
        <v>0.2</v>
      </c>
      <c r="J13479">
        <v>0.2</v>
      </c>
      <c r="K13479">
        <v>0.2</v>
      </c>
      <c r="L13479">
        <v>0.2</v>
      </c>
      <c r="M13479">
        <v>0.18749905981022766</v>
      </c>
      <c r="N13479">
        <v>0.11137430863199292</v>
      </c>
      <c r="O13479">
        <v>0.11264208530691194</v>
      </c>
      <c r="P13479">
        <v>0.186761129103059</v>
      </c>
      <c r="Q13479">
        <v>8.9124000376795354E-2</v>
      </c>
      <c r="R13479">
        <v>0.26782282191126033</v>
      </c>
      <c r="S13479">
        <v>2.3055296078539115E-3</v>
      </c>
      <c r="T13479">
        <v>7.9085223828401685E-4</v>
      </c>
      <c r="U13479">
        <v>7.7898308111245033E-4</v>
      </c>
      <c r="V13479">
        <v>4.9919484702093397E-4</v>
      </c>
      <c r="W13479">
        <v>1.1722532348328015E-3</v>
      </c>
      <c r="X13479">
        <v>6.2421264087344369E-4</v>
      </c>
      <c r="Y13479">
        <v>1</v>
      </c>
      <c r="Z13479">
        <v>0.45230309380471301</v>
      </c>
      <c r="AA13479">
        <v>0</v>
      </c>
      <c r="AB13479">
        <f t="shared" si="1470"/>
        <v>-0.22054166666666666</v>
      </c>
      <c r="AC13479">
        <f t="shared" si="1471"/>
        <v>0.23703203264111519</v>
      </c>
      <c r="AD13479">
        <f t="shared" si="1472"/>
        <v>0.23703203264111519</v>
      </c>
      <c r="AE13479">
        <f t="shared" si="1473"/>
        <v>5.6184184497978698E-2</v>
      </c>
      <c r="AF13479">
        <f t="shared" si="1474"/>
        <v>0.23703203264111519</v>
      </c>
      <c r="AG13479">
        <f t="shared" si="1475"/>
        <v>0</v>
      </c>
      <c r="AH13479" t="b">
        <f t="shared" si="1476"/>
        <v>1</v>
      </c>
    </row>
    <row r="13480" spans="1:34" x14ac:dyDescent="0.25">
      <c r="A13480">
        <v>29705</v>
      </c>
      <c r="B13480">
        <v>0.23232323232323232</v>
      </c>
      <c r="C13480">
        <v>0</v>
      </c>
      <c r="D13480">
        <v>0.16666666666666666</v>
      </c>
      <c r="E13480">
        <v>0.66666666666666663</v>
      </c>
      <c r="F13480">
        <v>0.2413793103448276</v>
      </c>
      <c r="G13480">
        <v>0.3</v>
      </c>
      <c r="H13480">
        <v>0</v>
      </c>
      <c r="I13480">
        <v>0</v>
      </c>
      <c r="J13480">
        <v>0</v>
      </c>
      <c r="K13480">
        <v>0.1</v>
      </c>
      <c r="L13480">
        <v>0.2</v>
      </c>
      <c r="M13480">
        <v>0.1465191741196063</v>
      </c>
      <c r="N13480">
        <v>6.6220432985229311E-2</v>
      </c>
      <c r="O13480">
        <v>8.6344602062313022E-2</v>
      </c>
      <c r="P13480">
        <v>0.16013775614976083</v>
      </c>
      <c r="Q13480">
        <v>0.10808473929231883</v>
      </c>
      <c r="R13480">
        <v>0.28268987071830765</v>
      </c>
      <c r="S13480">
        <v>0</v>
      </c>
      <c r="T13480">
        <v>0</v>
      </c>
      <c r="U13480">
        <v>0</v>
      </c>
      <c r="V13480">
        <v>4.455716586151369E-2</v>
      </c>
      <c r="W13480">
        <v>2.156945952092355E-3</v>
      </c>
      <c r="X13480">
        <v>1.7402291806168735E-3</v>
      </c>
      <c r="Y13480">
        <v>1</v>
      </c>
      <c r="Z13480">
        <v>0.45242355246285082</v>
      </c>
      <c r="AA13480">
        <v>0</v>
      </c>
      <c r="AB13480">
        <f t="shared" si="1470"/>
        <v>-0.22054166666666666</v>
      </c>
      <c r="AC13480">
        <f t="shared" si="1471"/>
        <v>0.28227856946690411</v>
      </c>
      <c r="AD13480">
        <f t="shared" si="1472"/>
        <v>0.28227856946690411</v>
      </c>
      <c r="AE13480">
        <f t="shared" si="1473"/>
        <v>7.968119078028181E-2</v>
      </c>
      <c r="AF13480">
        <f t="shared" si="1474"/>
        <v>0.28227856946690411</v>
      </c>
      <c r="AG13480">
        <f t="shared" si="1475"/>
        <v>0</v>
      </c>
      <c r="AH13480" t="b">
        <f t="shared" si="1476"/>
        <v>1</v>
      </c>
    </row>
    <row r="13481" spans="1:34" x14ac:dyDescent="0.25">
      <c r="A13481">
        <v>29329</v>
      </c>
      <c r="B13481">
        <v>7.0707070707070704E-2</v>
      </c>
      <c r="C13481">
        <v>0</v>
      </c>
      <c r="D13481">
        <v>0.16666666666666666</v>
      </c>
      <c r="E13481">
        <v>0.66666666666666663</v>
      </c>
      <c r="F13481">
        <v>8.6206896551724144E-2</v>
      </c>
      <c r="G13481">
        <v>0.2</v>
      </c>
      <c r="H13481">
        <v>0.2</v>
      </c>
      <c r="I13481">
        <v>0.2</v>
      </c>
      <c r="J13481">
        <v>0.2</v>
      </c>
      <c r="K13481">
        <v>0.2</v>
      </c>
      <c r="L13481">
        <v>0.2</v>
      </c>
      <c r="M13481">
        <v>0.20588607466124409</v>
      </c>
      <c r="N13481">
        <v>0.13002273874735695</v>
      </c>
      <c r="O13481">
        <v>9.9945480090899458E-2</v>
      </c>
      <c r="P13481">
        <v>0.17897749216737974</v>
      </c>
      <c r="Q13481">
        <v>0.10047942251153935</v>
      </c>
      <c r="R13481">
        <v>0.27634835894555076</v>
      </c>
      <c r="S13481">
        <v>2.8618788578127002E-3</v>
      </c>
      <c r="T13481">
        <v>1.2403080523838673E-3</v>
      </c>
      <c r="U13481">
        <v>6.696129637069774E-3</v>
      </c>
      <c r="V13481">
        <v>3.2206119162640903E-4</v>
      </c>
      <c r="W13481">
        <v>0</v>
      </c>
      <c r="X13481">
        <v>0</v>
      </c>
      <c r="Y13481">
        <v>1</v>
      </c>
      <c r="Z13481">
        <v>0.45253234573543788</v>
      </c>
      <c r="AA13481">
        <v>0</v>
      </c>
      <c r="AB13481">
        <f t="shared" si="1470"/>
        <v>-0.22054166666666666</v>
      </c>
      <c r="AC13481">
        <f t="shared" si="1471"/>
        <v>0.23093592343133279</v>
      </c>
      <c r="AD13481">
        <f t="shared" si="1472"/>
        <v>0.23093592343133279</v>
      </c>
      <c r="AE13481">
        <f t="shared" si="1473"/>
        <v>5.3331400731082404E-2</v>
      </c>
      <c r="AF13481">
        <f t="shared" si="1474"/>
        <v>0.23093592343133279</v>
      </c>
      <c r="AG13481">
        <f t="shared" si="1475"/>
        <v>0</v>
      </c>
      <c r="AH13481" t="b">
        <f t="shared" si="1476"/>
        <v>1</v>
      </c>
    </row>
    <row r="13482" spans="1:34" x14ac:dyDescent="0.25">
      <c r="A13482">
        <v>426</v>
      </c>
      <c r="B13482">
        <v>7.0707070707070704E-2</v>
      </c>
      <c r="C13482">
        <v>1</v>
      </c>
      <c r="D13482">
        <v>0.33333333333333331</v>
      </c>
      <c r="E13482">
        <v>0.33333333333333331</v>
      </c>
      <c r="F13482">
        <v>0.18965517241379309</v>
      </c>
      <c r="G13482">
        <v>0.1</v>
      </c>
      <c r="H13482">
        <v>0.1</v>
      </c>
      <c r="I13482">
        <v>0</v>
      </c>
      <c r="J13482">
        <v>0</v>
      </c>
      <c r="K13482">
        <v>0</v>
      </c>
      <c r="L13482">
        <v>0</v>
      </c>
      <c r="M13482">
        <v>0.15648474326403802</v>
      </c>
      <c r="N13482">
        <v>6.6220432985229311E-2</v>
      </c>
      <c r="O13482">
        <v>8.6344602062313022E-2</v>
      </c>
      <c r="P13482">
        <v>0.16013775614976083</v>
      </c>
      <c r="Q13482">
        <v>8.0648088011462518E-2</v>
      </c>
      <c r="R13482">
        <v>0.26097872304454045</v>
      </c>
      <c r="S13482">
        <v>0</v>
      </c>
      <c r="T13482">
        <v>0</v>
      </c>
      <c r="U13482">
        <v>0</v>
      </c>
      <c r="V13482">
        <v>0</v>
      </c>
      <c r="W13482">
        <v>0</v>
      </c>
      <c r="X13482">
        <v>0</v>
      </c>
      <c r="Y13482">
        <v>1</v>
      </c>
      <c r="Z13482">
        <v>0.45257402689139947</v>
      </c>
      <c r="AA13482">
        <v>0</v>
      </c>
      <c r="AB13482">
        <f t="shared" si="1470"/>
        <v>-0.22054166666666666</v>
      </c>
      <c r="AC13482">
        <f t="shared" si="1471"/>
        <v>0.1037040241860136</v>
      </c>
      <c r="AD13482">
        <f t="shared" si="1472"/>
        <v>0.1037040241860136</v>
      </c>
      <c r="AE13482">
        <f t="shared" si="1473"/>
        <v>1.0754524632373294E-2</v>
      </c>
      <c r="AF13482">
        <f t="shared" si="1474"/>
        <v>0.1037040241860136</v>
      </c>
      <c r="AG13482">
        <f t="shared" si="1475"/>
        <v>0</v>
      </c>
      <c r="AH13482" t="b">
        <f t="shared" si="1476"/>
        <v>1</v>
      </c>
    </row>
    <row r="13483" spans="1:34" x14ac:dyDescent="0.25">
      <c r="A13483">
        <v>9934</v>
      </c>
      <c r="B13483">
        <v>0.40404040404040403</v>
      </c>
      <c r="C13483">
        <v>0</v>
      </c>
      <c r="D13483">
        <v>0.16666666666666666</v>
      </c>
      <c r="E13483">
        <v>0.66666666666666663</v>
      </c>
      <c r="F13483">
        <v>0.17241379310344829</v>
      </c>
      <c r="G13483">
        <v>0.1</v>
      </c>
      <c r="H13483">
        <v>0.1</v>
      </c>
      <c r="I13483">
        <v>0.1</v>
      </c>
      <c r="J13483">
        <v>0.2</v>
      </c>
      <c r="K13483">
        <v>0.2</v>
      </c>
      <c r="L13483">
        <v>0.1</v>
      </c>
      <c r="M13483">
        <v>0.15021976106348958</v>
      </c>
      <c r="N13483">
        <v>6.6220432985229311E-2</v>
      </c>
      <c r="O13483">
        <v>8.8606656699717193E-2</v>
      </c>
      <c r="P13483">
        <v>0.16401874176939032</v>
      </c>
      <c r="Q13483">
        <v>8.0648088011462518E-2</v>
      </c>
      <c r="R13483">
        <v>0.26335025786406635</v>
      </c>
      <c r="S13483">
        <v>0</v>
      </c>
      <c r="T13483">
        <v>2.4461795958935057E-3</v>
      </c>
      <c r="U13483">
        <v>0</v>
      </c>
      <c r="V13483">
        <v>0</v>
      </c>
      <c r="W13483">
        <v>7.2351469653880512E-3</v>
      </c>
      <c r="X13483">
        <v>8.1715109350705365E-3</v>
      </c>
      <c r="Y13483">
        <v>1</v>
      </c>
      <c r="Z13483">
        <v>0.45258929960098582</v>
      </c>
      <c r="AA13483">
        <v>1</v>
      </c>
      <c r="AB13483">
        <f t="shared" si="1470"/>
        <v>0.77945833333333336</v>
      </c>
      <c r="AC13483">
        <f t="shared" si="1471"/>
        <v>0.10532881698777941</v>
      </c>
      <c r="AD13483">
        <f t="shared" si="1472"/>
        <v>-0.89467118301222059</v>
      </c>
      <c r="AE13483">
        <f t="shared" si="1473"/>
        <v>0.80043652571248636</v>
      </c>
      <c r="AF13483">
        <f t="shared" si="1474"/>
        <v>0.89467118301222059</v>
      </c>
      <c r="AG13483">
        <f t="shared" si="1475"/>
        <v>0</v>
      </c>
      <c r="AH13483" t="b">
        <f t="shared" si="1476"/>
        <v>0</v>
      </c>
    </row>
    <row r="13484" spans="1:34" x14ac:dyDescent="0.25">
      <c r="A13484">
        <v>19678</v>
      </c>
      <c r="B13484">
        <v>0.22222222222222221</v>
      </c>
      <c r="C13484">
        <v>1</v>
      </c>
      <c r="D13484">
        <v>0.16666666666666666</v>
      </c>
      <c r="E13484">
        <v>0.33333333333333331</v>
      </c>
      <c r="F13484">
        <v>0.34482758620689657</v>
      </c>
      <c r="G13484">
        <v>0.2</v>
      </c>
      <c r="H13484">
        <v>0.2</v>
      </c>
      <c r="I13484">
        <v>0.2</v>
      </c>
      <c r="J13484">
        <v>0.2</v>
      </c>
      <c r="K13484">
        <v>0.2</v>
      </c>
      <c r="L13484">
        <v>0.2</v>
      </c>
      <c r="M13484">
        <v>0.19483209759214082</v>
      </c>
      <c r="N13484">
        <v>0.1123128988296568</v>
      </c>
      <c r="O13484">
        <v>0.11003029066853048</v>
      </c>
      <c r="P13484">
        <v>0.19220204486494735</v>
      </c>
      <c r="Q13484">
        <v>0.1070455773645148</v>
      </c>
      <c r="R13484">
        <v>0.27011674006948611</v>
      </c>
      <c r="S13484">
        <v>1.7491803578951225E-3</v>
      </c>
      <c r="T13484">
        <v>9.1316121807869216E-4</v>
      </c>
      <c r="U13484">
        <v>1.9831703941788313E-3</v>
      </c>
      <c r="V13484">
        <v>1.8679549114331722E-3</v>
      </c>
      <c r="W13484">
        <v>3.5167597044984044E-3</v>
      </c>
      <c r="X13484">
        <v>1.8915534571922537E-3</v>
      </c>
      <c r="Y13484">
        <v>1</v>
      </c>
      <c r="Z13484">
        <v>0.45262745831716744</v>
      </c>
      <c r="AA13484">
        <v>0</v>
      </c>
      <c r="AB13484">
        <f t="shared" si="1470"/>
        <v>-0.22054166666666666</v>
      </c>
      <c r="AC13484">
        <f t="shared" si="1471"/>
        <v>0.25122421304820142</v>
      </c>
      <c r="AD13484">
        <f t="shared" si="1472"/>
        <v>0.25122421304820142</v>
      </c>
      <c r="AE13484">
        <f t="shared" si="1473"/>
        <v>6.3113605221688102E-2</v>
      </c>
      <c r="AF13484">
        <f t="shared" si="1474"/>
        <v>0.25122421304820142</v>
      </c>
      <c r="AG13484">
        <f t="shared" si="1475"/>
        <v>0</v>
      </c>
      <c r="AH13484" t="b">
        <f t="shared" si="1476"/>
        <v>1</v>
      </c>
    </row>
    <row r="13485" spans="1:34" x14ac:dyDescent="0.25">
      <c r="A13485">
        <v>2550</v>
      </c>
      <c r="B13485">
        <v>4.0404040404040407E-2</v>
      </c>
      <c r="C13485">
        <v>0</v>
      </c>
      <c r="D13485">
        <v>0.5</v>
      </c>
      <c r="E13485">
        <v>0.66666666666666663</v>
      </c>
      <c r="F13485">
        <v>3.4482758620689655E-2</v>
      </c>
      <c r="G13485">
        <v>0.4</v>
      </c>
      <c r="H13485">
        <v>0.4</v>
      </c>
      <c r="I13485">
        <v>0.4</v>
      </c>
      <c r="J13485">
        <v>0.2</v>
      </c>
      <c r="K13485">
        <v>0.2</v>
      </c>
      <c r="L13485">
        <v>0.2</v>
      </c>
      <c r="M13485">
        <v>0.18586998746118674</v>
      </c>
      <c r="N13485">
        <v>0.11480315229646164</v>
      </c>
      <c r="O13485">
        <v>0.11297645212103311</v>
      </c>
      <c r="P13485">
        <v>0.17758711964927948</v>
      </c>
      <c r="Q13485">
        <v>9.9724840233811438E-2</v>
      </c>
      <c r="R13485">
        <v>0.27579735749849954</v>
      </c>
      <c r="S13485">
        <v>8.9290620363756245E-3</v>
      </c>
      <c r="T13485">
        <v>1.0271579371106226E-4</v>
      </c>
      <c r="U13485">
        <v>1.1160216061782955E-3</v>
      </c>
      <c r="V13485">
        <v>1.6103059581320451E-3</v>
      </c>
      <c r="W13485">
        <v>2.344506469665603E-3</v>
      </c>
      <c r="X13485">
        <v>1.8915534571922537E-3</v>
      </c>
      <c r="Y13485">
        <v>1</v>
      </c>
      <c r="Z13485">
        <v>0.45266373466549448</v>
      </c>
      <c r="AA13485">
        <v>0</v>
      </c>
      <c r="AB13485">
        <f t="shared" si="1470"/>
        <v>-0.22054166666666666</v>
      </c>
      <c r="AC13485">
        <f t="shared" si="1471"/>
        <v>0.4728599131364688</v>
      </c>
      <c r="AD13485">
        <f t="shared" si="1472"/>
        <v>0.4728599131364688</v>
      </c>
      <c r="AE13485">
        <f t="shared" si="1473"/>
        <v>0.22359649745142882</v>
      </c>
      <c r="AF13485">
        <f t="shared" si="1474"/>
        <v>0.4728599131364688</v>
      </c>
      <c r="AG13485">
        <f t="shared" si="1475"/>
        <v>0</v>
      </c>
      <c r="AH13485" t="b">
        <f t="shared" si="1476"/>
        <v>1</v>
      </c>
    </row>
    <row r="13486" spans="1:34" x14ac:dyDescent="0.25">
      <c r="A13486">
        <v>6624</v>
      </c>
      <c r="B13486">
        <v>1.0101010101010102E-2</v>
      </c>
      <c r="C13486">
        <v>1</v>
      </c>
      <c r="D13486">
        <v>0.33333333333333331</v>
      </c>
      <c r="E13486">
        <v>0.66666666666666663</v>
      </c>
      <c r="F13486">
        <v>5.1724137931034482E-2</v>
      </c>
      <c r="G13486">
        <v>0.3</v>
      </c>
      <c r="H13486">
        <v>0.4</v>
      </c>
      <c r="I13486">
        <v>0.2</v>
      </c>
      <c r="J13486">
        <v>0.2</v>
      </c>
      <c r="K13486">
        <v>0.4</v>
      </c>
      <c r="L13486">
        <v>0.2</v>
      </c>
      <c r="M13486">
        <v>0.15185060318151369</v>
      </c>
      <c r="N13486">
        <v>7.1711517801895788E-2</v>
      </c>
      <c r="O13486">
        <v>9.2093624904123469E-2</v>
      </c>
      <c r="P13486">
        <v>0.17101016780552872</v>
      </c>
      <c r="Q13486">
        <v>9.1769500399105614E-2</v>
      </c>
      <c r="R13486">
        <v>0.27237838199231978</v>
      </c>
      <c r="S13486">
        <v>0</v>
      </c>
      <c r="T13486">
        <v>2.9686645581231863E-3</v>
      </c>
      <c r="U13486">
        <v>1.7298334895763583E-3</v>
      </c>
      <c r="V13486">
        <v>0</v>
      </c>
      <c r="W13486">
        <v>9.3780258786624118E-3</v>
      </c>
      <c r="X13486">
        <v>7.6153942186560136E-3</v>
      </c>
      <c r="Y13486">
        <v>1</v>
      </c>
      <c r="Z13486">
        <v>0.45273808360885803</v>
      </c>
      <c r="AA13486">
        <v>1</v>
      </c>
      <c r="AB13486">
        <f t="shared" si="1470"/>
        <v>0.77945833333333336</v>
      </c>
      <c r="AC13486">
        <f t="shared" si="1471"/>
        <v>0.38310237371169009</v>
      </c>
      <c r="AD13486">
        <f t="shared" si="1472"/>
        <v>-0.61689762628830991</v>
      </c>
      <c r="AE13486">
        <f t="shared" si="1473"/>
        <v>0.38056268132015125</v>
      </c>
      <c r="AF13486">
        <f t="shared" si="1474"/>
        <v>0.61689762628830991</v>
      </c>
      <c r="AG13486">
        <f t="shared" si="1475"/>
        <v>0</v>
      </c>
      <c r="AH13486" t="b">
        <f t="shared" si="1476"/>
        <v>0</v>
      </c>
    </row>
    <row r="13487" spans="1:34" x14ac:dyDescent="0.25">
      <c r="A13487">
        <v>7097</v>
      </c>
      <c r="B13487">
        <v>0.45454545454545453</v>
      </c>
      <c r="C13487">
        <v>1</v>
      </c>
      <c r="D13487">
        <v>0.16666666666666666</v>
      </c>
      <c r="E13487">
        <v>0.66666666666666663</v>
      </c>
      <c r="F13487">
        <v>0.22413793103448276</v>
      </c>
      <c r="G13487">
        <v>0.3</v>
      </c>
      <c r="H13487">
        <v>0</v>
      </c>
      <c r="I13487">
        <v>0</v>
      </c>
      <c r="J13487">
        <v>0</v>
      </c>
      <c r="K13487">
        <v>0</v>
      </c>
      <c r="L13487">
        <v>0</v>
      </c>
      <c r="M13487">
        <v>0.14629087392077275</v>
      </c>
      <c r="N13487">
        <v>6.597558336844743E-2</v>
      </c>
      <c r="O13487">
        <v>8.6202949126281403E-2</v>
      </c>
      <c r="P13487">
        <v>0.16127661819202591</v>
      </c>
      <c r="Q13487">
        <v>8.1345159419140209E-2</v>
      </c>
      <c r="R13487">
        <v>0.26173952002164047</v>
      </c>
      <c r="S13487">
        <v>0</v>
      </c>
      <c r="T13487">
        <v>0</v>
      </c>
      <c r="U13487">
        <v>1.6372036962635597E-3</v>
      </c>
      <c r="V13487">
        <v>1.1320450885668276E-3</v>
      </c>
      <c r="W13487">
        <v>2.321061404968947E-3</v>
      </c>
      <c r="X13487">
        <v>6.0529710630152118E-3</v>
      </c>
      <c r="Y13487">
        <v>1</v>
      </c>
      <c r="Z13487">
        <v>0.45277300002094933</v>
      </c>
      <c r="AA13487">
        <v>0</v>
      </c>
      <c r="AB13487">
        <f t="shared" si="1470"/>
        <v>-0.22054166666666666</v>
      </c>
      <c r="AC13487">
        <f t="shared" si="1471"/>
        <v>0.2438920043566091</v>
      </c>
      <c r="AD13487">
        <f t="shared" si="1472"/>
        <v>0.2438920043566091</v>
      </c>
      <c r="AE13487">
        <f t="shared" si="1473"/>
        <v>5.9483309789084234E-2</v>
      </c>
      <c r="AF13487">
        <f t="shared" si="1474"/>
        <v>0.2438920043566091</v>
      </c>
      <c r="AG13487">
        <f t="shared" si="1475"/>
        <v>0</v>
      </c>
      <c r="AH13487" t="b">
        <f t="shared" si="1476"/>
        <v>1</v>
      </c>
    </row>
    <row r="13488" spans="1:34" x14ac:dyDescent="0.25">
      <c r="A13488">
        <v>27219</v>
      </c>
      <c r="B13488">
        <v>0.19191919191919191</v>
      </c>
      <c r="C13488">
        <v>0</v>
      </c>
      <c r="D13488">
        <v>0.5</v>
      </c>
      <c r="E13488">
        <v>0.66666666666666663</v>
      </c>
      <c r="F13488">
        <v>0.17241379310344829</v>
      </c>
      <c r="G13488">
        <v>0.2</v>
      </c>
      <c r="H13488">
        <v>0.2</v>
      </c>
      <c r="I13488">
        <v>0.2</v>
      </c>
      <c r="J13488">
        <v>0</v>
      </c>
      <c r="K13488">
        <v>0.1</v>
      </c>
      <c r="L13488">
        <v>0.2</v>
      </c>
      <c r="M13488">
        <v>0.15226384423909226</v>
      </c>
      <c r="N13488">
        <v>7.1980093156737923E-2</v>
      </c>
      <c r="O13488">
        <v>8.6233695499993684E-2</v>
      </c>
      <c r="P13488">
        <v>0.16126908229761885</v>
      </c>
      <c r="Q13488">
        <v>8.1837968081467122E-2</v>
      </c>
      <c r="R13488">
        <v>0.26097872304454045</v>
      </c>
      <c r="S13488">
        <v>1.201989120281334E-3</v>
      </c>
      <c r="T13488">
        <v>0</v>
      </c>
      <c r="U13488">
        <v>1.4530601312441409E-3</v>
      </c>
      <c r="V13488">
        <v>1.6103059581320451E-4</v>
      </c>
      <c r="W13488">
        <v>0</v>
      </c>
      <c r="X13488">
        <v>0</v>
      </c>
      <c r="Y13488">
        <v>1</v>
      </c>
      <c r="Z13488">
        <v>0.45277993769579483</v>
      </c>
      <c r="AA13488">
        <v>0</v>
      </c>
      <c r="AB13488">
        <f t="shared" si="1470"/>
        <v>-0.22054166666666666</v>
      </c>
      <c r="AC13488">
        <f t="shared" si="1471"/>
        <v>0.22544493875139845</v>
      </c>
      <c r="AD13488">
        <f t="shared" si="1472"/>
        <v>0.22544493875139845</v>
      </c>
      <c r="AE13488">
        <f t="shared" si="1473"/>
        <v>5.0825420408621799E-2</v>
      </c>
      <c r="AF13488">
        <f t="shared" si="1474"/>
        <v>0.22544493875139845</v>
      </c>
      <c r="AG13488">
        <f t="shared" si="1475"/>
        <v>0</v>
      </c>
      <c r="AH13488" t="b">
        <f t="shared" si="1476"/>
        <v>1</v>
      </c>
    </row>
    <row r="13489" spans="1:34" x14ac:dyDescent="0.25">
      <c r="A13489">
        <v>20273</v>
      </c>
      <c r="B13489">
        <v>0.18181818181818182</v>
      </c>
      <c r="C13489">
        <v>1</v>
      </c>
      <c r="D13489">
        <v>0.33333333333333331</v>
      </c>
      <c r="E13489">
        <v>0.33333333333333331</v>
      </c>
      <c r="F13489">
        <v>0.46551724137931033</v>
      </c>
      <c r="G13489">
        <v>0.4</v>
      </c>
      <c r="H13489">
        <v>0.4</v>
      </c>
      <c r="I13489">
        <v>0.4</v>
      </c>
      <c r="J13489">
        <v>0.4</v>
      </c>
      <c r="K13489">
        <v>0.2</v>
      </c>
      <c r="L13489">
        <v>0.2</v>
      </c>
      <c r="M13489">
        <v>0.22627204357879144</v>
      </c>
      <c r="N13489">
        <v>0.15387944288170916</v>
      </c>
      <c r="O13489">
        <v>0.13807921912995449</v>
      </c>
      <c r="P13489">
        <v>0.24674684858315765</v>
      </c>
      <c r="Q13489">
        <v>0.17340518886867196</v>
      </c>
      <c r="R13489">
        <v>0.33456777125678283</v>
      </c>
      <c r="S13489">
        <v>5.1513819440628609E-3</v>
      </c>
      <c r="T13489">
        <v>2.4343049376610131E-3</v>
      </c>
      <c r="U13489">
        <v>0</v>
      </c>
      <c r="V13489">
        <v>5.6360708534621577E-3</v>
      </c>
      <c r="W13489">
        <v>8.4402232907961703E-3</v>
      </c>
      <c r="X13489">
        <v>6.6204371001728881E-3</v>
      </c>
      <c r="Y13489">
        <v>1</v>
      </c>
      <c r="Z13489">
        <v>0.45281351431700534</v>
      </c>
      <c r="AA13489">
        <v>1</v>
      </c>
      <c r="AB13489">
        <f t="shared" si="1470"/>
        <v>0.77945833333333336</v>
      </c>
      <c r="AC13489">
        <f t="shared" si="1471"/>
        <v>0.49729503049687962</v>
      </c>
      <c r="AD13489">
        <f t="shared" si="1472"/>
        <v>-0.50270496950312038</v>
      </c>
      <c r="AE13489">
        <f t="shared" si="1473"/>
        <v>0.2527122863631332</v>
      </c>
      <c r="AF13489">
        <f t="shared" si="1474"/>
        <v>0.50270496950312038</v>
      </c>
      <c r="AG13489">
        <f t="shared" si="1475"/>
        <v>0</v>
      </c>
      <c r="AH13489" t="b">
        <f t="shared" si="1476"/>
        <v>0</v>
      </c>
    </row>
    <row r="13490" spans="1:34" x14ac:dyDescent="0.25">
      <c r="A13490">
        <v>289</v>
      </c>
      <c r="B13490">
        <v>9.0909090909090912E-2</v>
      </c>
      <c r="C13490">
        <v>1</v>
      </c>
      <c r="D13490">
        <v>0.33333333333333331</v>
      </c>
      <c r="E13490">
        <v>0.66666666666666663</v>
      </c>
      <c r="F13490">
        <v>6.8965517241379309E-2</v>
      </c>
      <c r="G13490">
        <v>0.4</v>
      </c>
      <c r="H13490">
        <v>0.2</v>
      </c>
      <c r="I13490">
        <v>0.2</v>
      </c>
      <c r="J13490">
        <v>0.2</v>
      </c>
      <c r="K13490">
        <v>0.2</v>
      </c>
      <c r="L13490">
        <v>0.2</v>
      </c>
      <c r="M13490">
        <v>0.20925394503628469</v>
      </c>
      <c r="N13490">
        <v>0.13424497109256076</v>
      </c>
      <c r="O13490">
        <v>0.12484619950114009</v>
      </c>
      <c r="P13490">
        <v>0.22594118611210021</v>
      </c>
      <c r="Q13490">
        <v>0.14977813694528039</v>
      </c>
      <c r="R13490">
        <v>0.30045179044731019</v>
      </c>
      <c r="S13490">
        <v>3.9745773577302785E-3</v>
      </c>
      <c r="T13490">
        <v>1.2420892511187413E-3</v>
      </c>
      <c r="U13490">
        <v>2.232043212356591E-3</v>
      </c>
      <c r="V13490">
        <v>3.42512077294686E-3</v>
      </c>
      <c r="W13490">
        <v>4.5952326805445819E-3</v>
      </c>
      <c r="X13490">
        <v>2.9489318397627235E-3</v>
      </c>
      <c r="Y13490">
        <v>1</v>
      </c>
      <c r="Z13490">
        <v>0.45281786564444437</v>
      </c>
      <c r="AA13490">
        <v>1</v>
      </c>
      <c r="AB13490">
        <f t="shared" si="1470"/>
        <v>0.77945833333333336</v>
      </c>
      <c r="AC13490">
        <f t="shared" si="1471"/>
        <v>0.3950349182265247</v>
      </c>
      <c r="AD13490">
        <f t="shared" si="1472"/>
        <v>-0.6049650817734753</v>
      </c>
      <c r="AE13490">
        <f t="shared" si="1473"/>
        <v>0.36598275016518766</v>
      </c>
      <c r="AF13490">
        <f t="shared" si="1474"/>
        <v>0.6049650817734753</v>
      </c>
      <c r="AG13490">
        <f t="shared" si="1475"/>
        <v>0</v>
      </c>
      <c r="AH13490" t="b">
        <f t="shared" si="1476"/>
        <v>0</v>
      </c>
    </row>
    <row r="13491" spans="1:34" x14ac:dyDescent="0.25">
      <c r="A13491">
        <v>13019</v>
      </c>
      <c r="B13491">
        <v>0.19191919191919191</v>
      </c>
      <c r="C13491">
        <v>1</v>
      </c>
      <c r="D13491">
        <v>0.33333333333333331</v>
      </c>
      <c r="E13491">
        <v>0.66666666666666663</v>
      </c>
      <c r="F13491">
        <v>0.10344827586206896</v>
      </c>
      <c r="G13491">
        <v>0.2</v>
      </c>
      <c r="H13491">
        <v>0.2</v>
      </c>
      <c r="I13491">
        <v>0.2</v>
      </c>
      <c r="J13491">
        <v>0.2</v>
      </c>
      <c r="K13491">
        <v>0.2</v>
      </c>
      <c r="L13491">
        <v>0.2</v>
      </c>
      <c r="M13491">
        <v>0.20446937459018788</v>
      </c>
      <c r="N13491">
        <v>0.1055225925968105</v>
      </c>
      <c r="O13491">
        <v>0.10852591452617917</v>
      </c>
      <c r="P13491">
        <v>0.18422435864828662</v>
      </c>
      <c r="Q13491">
        <v>9.0623249265001163E-2</v>
      </c>
      <c r="R13491">
        <v>0.26760226763608086</v>
      </c>
      <c r="S13491">
        <v>4.5938879425609465E-3</v>
      </c>
      <c r="T13491">
        <v>1.5935791348005266E-3</v>
      </c>
      <c r="U13491">
        <v>6.2776215347529127E-3</v>
      </c>
      <c r="V13491">
        <v>1.6425120772946859E-3</v>
      </c>
      <c r="W13491">
        <v>7.1366776936620958E-3</v>
      </c>
      <c r="X13491">
        <v>7.5240321866736279E-2</v>
      </c>
      <c r="Y13491">
        <v>1</v>
      </c>
      <c r="Z13491">
        <v>0.45285274082717841</v>
      </c>
      <c r="AA13491">
        <v>0</v>
      </c>
      <c r="AB13491">
        <f t="shared" si="1470"/>
        <v>-0.22054166666666666</v>
      </c>
      <c r="AC13491">
        <f t="shared" si="1471"/>
        <v>0.1855634549444046</v>
      </c>
      <c r="AD13491">
        <f t="shared" si="1472"/>
        <v>0.1855634549444046</v>
      </c>
      <c r="AE13491">
        <f t="shared" si="1473"/>
        <v>3.4433795810904076E-2</v>
      </c>
      <c r="AF13491">
        <f t="shared" si="1474"/>
        <v>0.1855634549444046</v>
      </c>
      <c r="AG13491">
        <f t="shared" si="1475"/>
        <v>0</v>
      </c>
      <c r="AH13491" t="b">
        <f t="shared" si="1476"/>
        <v>1</v>
      </c>
    </row>
    <row r="13492" spans="1:34" x14ac:dyDescent="0.25">
      <c r="A13492">
        <v>7069</v>
      </c>
      <c r="B13492">
        <v>0.14141414141414141</v>
      </c>
      <c r="C13492">
        <v>0</v>
      </c>
      <c r="D13492">
        <v>0.33333333333333331</v>
      </c>
      <c r="E13492">
        <v>0.33333333333333331</v>
      </c>
      <c r="F13492">
        <v>0.27586206896551724</v>
      </c>
      <c r="G13492">
        <v>0.4</v>
      </c>
      <c r="H13492">
        <v>0.4</v>
      </c>
      <c r="I13492">
        <v>0.4</v>
      </c>
      <c r="J13492">
        <v>0.4</v>
      </c>
      <c r="K13492">
        <v>0.4</v>
      </c>
      <c r="L13492">
        <v>0.4</v>
      </c>
      <c r="M13492">
        <v>0.24087263769023912</v>
      </c>
      <c r="N13492">
        <v>0.16183515736807541</v>
      </c>
      <c r="O13492">
        <v>0.13393889048416205</v>
      </c>
      <c r="P13492">
        <v>0.23408089405851246</v>
      </c>
      <c r="Q13492">
        <v>0.14768989742242231</v>
      </c>
      <c r="R13492">
        <v>0.30328364586207135</v>
      </c>
      <c r="S13492">
        <v>8.4711614191255932E-3</v>
      </c>
      <c r="T13492">
        <v>0</v>
      </c>
      <c r="U13492">
        <v>5.356903709655819E-3</v>
      </c>
      <c r="V13492">
        <v>2.8985507246376812E-3</v>
      </c>
      <c r="W13492">
        <v>0</v>
      </c>
      <c r="X13492">
        <v>3.9722622601037327E-3</v>
      </c>
      <c r="Y13492">
        <v>1</v>
      </c>
      <c r="Z13492">
        <v>0.45289632975239114</v>
      </c>
      <c r="AA13492">
        <v>1</v>
      </c>
      <c r="AB13492">
        <f t="shared" si="1470"/>
        <v>0.77945833333333336</v>
      </c>
      <c r="AC13492">
        <f t="shared" si="1471"/>
        <v>0.49927419000752837</v>
      </c>
      <c r="AD13492">
        <f t="shared" si="1472"/>
        <v>-0.50072580999247163</v>
      </c>
      <c r="AE13492">
        <f t="shared" si="1473"/>
        <v>0.2507263367926168</v>
      </c>
      <c r="AF13492">
        <f t="shared" si="1474"/>
        <v>0.50072580999247163</v>
      </c>
      <c r="AG13492">
        <f t="shared" si="1475"/>
        <v>0</v>
      </c>
      <c r="AH13492" t="b">
        <f t="shared" si="1476"/>
        <v>0</v>
      </c>
    </row>
    <row r="13493" spans="1:34" x14ac:dyDescent="0.25">
      <c r="A13493">
        <v>29632</v>
      </c>
      <c r="B13493">
        <v>4.0404040404040407E-2</v>
      </c>
      <c r="C13493">
        <v>0</v>
      </c>
      <c r="D13493">
        <v>0.33333333333333331</v>
      </c>
      <c r="E13493">
        <v>0.66666666666666663</v>
      </c>
      <c r="F13493">
        <v>0.15517241379310345</v>
      </c>
      <c r="G13493">
        <v>0.2</v>
      </c>
      <c r="H13493">
        <v>0.2</v>
      </c>
      <c r="I13493">
        <v>0.2</v>
      </c>
      <c r="J13493">
        <v>0.2</v>
      </c>
      <c r="K13493">
        <v>0.2</v>
      </c>
      <c r="L13493">
        <v>0.2</v>
      </c>
      <c r="M13493">
        <v>0.18780080542186425</v>
      </c>
      <c r="N13493">
        <v>0.10914978343146299</v>
      </c>
      <c r="O13493">
        <v>9.9136740653788691E-2</v>
      </c>
      <c r="P13493">
        <v>0.18149448089933365</v>
      </c>
      <c r="Q13493">
        <v>0.1019072785955449</v>
      </c>
      <c r="R13493">
        <v>0.27581349561619561</v>
      </c>
      <c r="S13493">
        <v>2.3055296078539115E-3</v>
      </c>
      <c r="T13493">
        <v>9.4997265859941967E-4</v>
      </c>
      <c r="U13493">
        <v>1.5624302486496138E-3</v>
      </c>
      <c r="V13493">
        <v>6.9082125603864731E-4</v>
      </c>
      <c r="W13493">
        <v>9.0497949729092273E-4</v>
      </c>
      <c r="X13493">
        <v>1.0781854705995847E-4</v>
      </c>
      <c r="Y13493">
        <v>1</v>
      </c>
      <c r="Z13493">
        <v>0.45289830595778091</v>
      </c>
      <c r="AA13493">
        <v>0</v>
      </c>
      <c r="AB13493">
        <f t="shared" si="1470"/>
        <v>-0.22054166666666666</v>
      </c>
      <c r="AC13493">
        <f t="shared" si="1471"/>
        <v>0.23579851227702819</v>
      </c>
      <c r="AD13493">
        <f t="shared" si="1472"/>
        <v>0.23579851227702819</v>
      </c>
      <c r="AE13493">
        <f t="shared" si="1473"/>
        <v>5.5600938392059818E-2</v>
      </c>
      <c r="AF13493">
        <f t="shared" si="1474"/>
        <v>0.23579851227702819</v>
      </c>
      <c r="AG13493">
        <f t="shared" si="1475"/>
        <v>0</v>
      </c>
      <c r="AH13493" t="b">
        <f t="shared" si="1476"/>
        <v>1</v>
      </c>
    </row>
    <row r="13494" spans="1:34" x14ac:dyDescent="0.25">
      <c r="A13494">
        <v>29227</v>
      </c>
      <c r="B13494">
        <v>1.0101010101010102E-2</v>
      </c>
      <c r="C13494">
        <v>0</v>
      </c>
      <c r="D13494">
        <v>0.33333333333333331</v>
      </c>
      <c r="E13494">
        <v>0.66666666666666663</v>
      </c>
      <c r="F13494">
        <v>1.7241379310344827E-2</v>
      </c>
      <c r="G13494">
        <v>0.2</v>
      </c>
      <c r="H13494">
        <v>0.2</v>
      </c>
      <c r="I13494">
        <v>0.2</v>
      </c>
      <c r="J13494">
        <v>0.2</v>
      </c>
      <c r="K13494">
        <v>0.2</v>
      </c>
      <c r="L13494">
        <v>0.2</v>
      </c>
      <c r="M13494">
        <v>0.15036045769765444</v>
      </c>
      <c r="N13494">
        <v>7.1303435107259311E-2</v>
      </c>
      <c r="O13494">
        <v>8.9845296326412291E-2</v>
      </c>
      <c r="P13494">
        <v>0.16709150271386397</v>
      </c>
      <c r="Q13494">
        <v>8.7960892608365843E-2</v>
      </c>
      <c r="R13494">
        <v>0.26676615944306586</v>
      </c>
      <c r="S13494">
        <v>1.4252156711907248E-3</v>
      </c>
      <c r="T13494">
        <v>7.5107213320516617E-4</v>
      </c>
      <c r="U13494">
        <v>1.4184634614526138E-3</v>
      </c>
      <c r="V13494">
        <v>4.2512077294685991E-4</v>
      </c>
      <c r="W13494">
        <v>6.4473927915804083E-4</v>
      </c>
      <c r="X13494">
        <v>1.7023981114730284E-3</v>
      </c>
      <c r="Y13494">
        <v>1</v>
      </c>
      <c r="Z13494">
        <v>0.45292555401732437</v>
      </c>
      <c r="AA13494">
        <v>0</v>
      </c>
      <c r="AB13494">
        <f t="shared" si="1470"/>
        <v>-0.22054166666666666</v>
      </c>
      <c r="AC13494">
        <f t="shared" si="1471"/>
        <v>0.25016264753383738</v>
      </c>
      <c r="AD13494">
        <f t="shared" si="1472"/>
        <v>0.25016264753383738</v>
      </c>
      <c r="AE13494">
        <f t="shared" si="1473"/>
        <v>6.2581350221138948E-2</v>
      </c>
      <c r="AF13494">
        <f t="shared" si="1474"/>
        <v>0.25016264753383738</v>
      </c>
      <c r="AG13494">
        <f t="shared" si="1475"/>
        <v>0</v>
      </c>
      <c r="AH13494" t="b">
        <f t="shared" si="1476"/>
        <v>1</v>
      </c>
    </row>
    <row r="13495" spans="1:34" x14ac:dyDescent="0.25">
      <c r="A13495">
        <v>17417</v>
      </c>
      <c r="B13495">
        <v>2.0202020202020204E-2</v>
      </c>
      <c r="C13495">
        <v>1</v>
      </c>
      <c r="D13495">
        <v>0.33333333333333331</v>
      </c>
      <c r="E13495">
        <v>0.66666666666666663</v>
      </c>
      <c r="F13495">
        <v>0.48275862068965519</v>
      </c>
      <c r="G13495">
        <v>0.2</v>
      </c>
      <c r="H13495">
        <v>0.2</v>
      </c>
      <c r="I13495">
        <v>0.2</v>
      </c>
      <c r="J13495">
        <v>0.2</v>
      </c>
      <c r="K13495">
        <v>0.4</v>
      </c>
      <c r="L13495">
        <v>0.4</v>
      </c>
      <c r="M13495">
        <v>0.15980394499204045</v>
      </c>
      <c r="N13495">
        <v>8.1268245092568345E-2</v>
      </c>
      <c r="O13495">
        <v>9.6272935559443995E-2</v>
      </c>
      <c r="P13495">
        <v>0.179236538537622</v>
      </c>
      <c r="Q13495">
        <v>0.10092066970416606</v>
      </c>
      <c r="R13495">
        <v>0.27709455476854483</v>
      </c>
      <c r="S13495">
        <v>1.6026521603751123E-3</v>
      </c>
      <c r="T13495">
        <v>1.4843322790615932E-3</v>
      </c>
      <c r="U13495">
        <v>2.790054015445739E-3</v>
      </c>
      <c r="V13495">
        <v>1.2882447665056361E-3</v>
      </c>
      <c r="W13495">
        <v>2.344506469665603E-3</v>
      </c>
      <c r="X13495">
        <v>1.513242765753803E-3</v>
      </c>
      <c r="Y13495">
        <v>1</v>
      </c>
      <c r="Z13495">
        <v>0.45294327753272579</v>
      </c>
      <c r="AA13495">
        <v>0</v>
      </c>
      <c r="AB13495">
        <f t="shared" si="1470"/>
        <v>-0.22054166666666666</v>
      </c>
      <c r="AC13495">
        <f t="shared" si="1471"/>
        <v>0.27927580372908439</v>
      </c>
      <c r="AD13495">
        <f t="shared" si="1472"/>
        <v>0.27927580372908439</v>
      </c>
      <c r="AE13495">
        <f t="shared" si="1473"/>
        <v>7.7994974548526066E-2</v>
      </c>
      <c r="AF13495">
        <f t="shared" si="1474"/>
        <v>0.27927580372908439</v>
      </c>
      <c r="AG13495">
        <f t="shared" si="1475"/>
        <v>0</v>
      </c>
      <c r="AH13495" t="b">
        <f t="shared" si="1476"/>
        <v>1</v>
      </c>
    </row>
    <row r="13496" spans="1:34" x14ac:dyDescent="0.25">
      <c r="A13496">
        <v>13291</v>
      </c>
      <c r="B13496">
        <v>1.0101010101010102E-2</v>
      </c>
      <c r="C13496">
        <v>1</v>
      </c>
      <c r="D13496">
        <v>0.5</v>
      </c>
      <c r="E13496">
        <v>0.33333333333333331</v>
      </c>
      <c r="F13496">
        <v>0.34482758620689657</v>
      </c>
      <c r="G13496">
        <v>0.2</v>
      </c>
      <c r="H13496">
        <v>0.2</v>
      </c>
      <c r="I13496">
        <v>0.2</v>
      </c>
      <c r="J13496">
        <v>0.4</v>
      </c>
      <c r="K13496">
        <v>0.4</v>
      </c>
      <c r="L13496">
        <v>0.4</v>
      </c>
      <c r="M13496">
        <v>0.1531363403478127</v>
      </c>
      <c r="N13496">
        <v>7.4284336837150328E-2</v>
      </c>
      <c r="O13496">
        <v>9.1923970806318159E-2</v>
      </c>
      <c r="P13496">
        <v>0.16941821011203992</v>
      </c>
      <c r="Q13496">
        <v>9.0978230152552547E-2</v>
      </c>
      <c r="R13496">
        <v>0.26874192613814074</v>
      </c>
      <c r="S13496">
        <v>1.3118852684213418E-3</v>
      </c>
      <c r="T13496">
        <v>1.0752503029522183E-3</v>
      </c>
      <c r="U13496">
        <v>0</v>
      </c>
      <c r="V13496">
        <v>1.4106280193236715E-3</v>
      </c>
      <c r="W13496">
        <v>0</v>
      </c>
      <c r="X13496">
        <v>7.0744099298990291E-4</v>
      </c>
      <c r="Y13496">
        <v>1</v>
      </c>
      <c r="Z13496">
        <v>0.45296495307267581</v>
      </c>
      <c r="AA13496">
        <v>0</v>
      </c>
      <c r="AB13496">
        <f t="shared" si="1470"/>
        <v>-0.22054166666666666</v>
      </c>
      <c r="AC13496">
        <f t="shared" si="1471"/>
        <v>0.28036201892751922</v>
      </c>
      <c r="AD13496">
        <f t="shared" si="1472"/>
        <v>0.28036201892751922</v>
      </c>
      <c r="AE13496">
        <f t="shared" si="1473"/>
        <v>7.860286165711465E-2</v>
      </c>
      <c r="AF13496">
        <f t="shared" si="1474"/>
        <v>0.28036201892751922</v>
      </c>
      <c r="AG13496">
        <f t="shared" si="1475"/>
        <v>0</v>
      </c>
      <c r="AH13496" t="b">
        <f t="shared" si="1476"/>
        <v>1</v>
      </c>
    </row>
    <row r="13497" spans="1:34" x14ac:dyDescent="0.25">
      <c r="A13497">
        <v>10612</v>
      </c>
      <c r="B13497">
        <v>1.0101010101010102E-2</v>
      </c>
      <c r="C13497">
        <v>0</v>
      </c>
      <c r="D13497">
        <v>0.33333333333333331</v>
      </c>
      <c r="E13497">
        <v>0.33333333333333331</v>
      </c>
      <c r="F13497">
        <v>0.17241379310344829</v>
      </c>
      <c r="G13497">
        <v>0.2</v>
      </c>
      <c r="H13497">
        <v>0.2</v>
      </c>
      <c r="I13497">
        <v>0.2</v>
      </c>
      <c r="J13497">
        <v>0.2</v>
      </c>
      <c r="K13497">
        <v>0.2</v>
      </c>
      <c r="L13497">
        <v>0.2</v>
      </c>
      <c r="M13497">
        <v>0.16224003199742321</v>
      </c>
      <c r="N13497">
        <v>8.4067882183678971E-2</v>
      </c>
      <c r="O13497">
        <v>9.7200268152302163E-2</v>
      </c>
      <c r="P13497">
        <v>0.17797898615844596</v>
      </c>
      <c r="Q13497">
        <v>9.9078338729108928E-2</v>
      </c>
      <c r="R13497">
        <v>0.27661886453740853</v>
      </c>
      <c r="S13497">
        <v>1.8659450152938807E-3</v>
      </c>
      <c r="T13497">
        <v>9.4759772695292115E-4</v>
      </c>
      <c r="U13497">
        <v>7.4103834650238827E-4</v>
      </c>
      <c r="V13497">
        <v>1.3494363929146538E-3</v>
      </c>
      <c r="W13497">
        <v>5.2540389985206168E-3</v>
      </c>
      <c r="X13497">
        <v>0</v>
      </c>
      <c r="Y13497">
        <v>1</v>
      </c>
      <c r="Z13497">
        <v>0.4530252165617118</v>
      </c>
      <c r="AA13497">
        <v>0</v>
      </c>
      <c r="AB13497">
        <f t="shared" si="1470"/>
        <v>-0.22054166666666666</v>
      </c>
      <c r="AC13497">
        <f t="shared" si="1471"/>
        <v>0.2757528032245094</v>
      </c>
      <c r="AD13497">
        <f t="shared" si="1472"/>
        <v>0.2757528032245094</v>
      </c>
      <c r="AE13497">
        <f t="shared" si="1473"/>
        <v>7.6039608486174998E-2</v>
      </c>
      <c r="AF13497">
        <f t="shared" si="1474"/>
        <v>0.2757528032245094</v>
      </c>
      <c r="AG13497">
        <f t="shared" si="1475"/>
        <v>0</v>
      </c>
      <c r="AH13497" t="b">
        <f t="shared" si="1476"/>
        <v>1</v>
      </c>
    </row>
    <row r="13498" spans="1:34" x14ac:dyDescent="0.25">
      <c r="A13498">
        <v>28582</v>
      </c>
      <c r="B13498">
        <v>0</v>
      </c>
      <c r="C13498">
        <v>1</v>
      </c>
      <c r="D13498">
        <v>0.16666666666666666</v>
      </c>
      <c r="E13498">
        <v>0.66666666666666663</v>
      </c>
      <c r="F13498">
        <v>0.20689655172413793</v>
      </c>
      <c r="G13498">
        <v>0.4</v>
      </c>
      <c r="H13498">
        <v>0.4</v>
      </c>
      <c r="I13498">
        <v>0.4</v>
      </c>
      <c r="J13498">
        <v>0.2</v>
      </c>
      <c r="K13498">
        <v>0.2</v>
      </c>
      <c r="L13498">
        <v>0.2</v>
      </c>
      <c r="M13498">
        <v>0.15314341942374551</v>
      </c>
      <c r="N13498">
        <v>7.5097655137856031E-2</v>
      </c>
      <c r="O13498">
        <v>9.0288373533301894E-2</v>
      </c>
      <c r="P13498">
        <v>0.16749844101184455</v>
      </c>
      <c r="Q13498">
        <v>8.8396190400642533E-2</v>
      </c>
      <c r="R13498">
        <v>0.26650410715095363</v>
      </c>
      <c r="S13498">
        <v>3.4342546293752406E-3</v>
      </c>
      <c r="T13498">
        <v>0</v>
      </c>
      <c r="U13498">
        <v>1.1160216061782955E-3</v>
      </c>
      <c r="V13498">
        <v>0</v>
      </c>
      <c r="W13498">
        <v>0</v>
      </c>
      <c r="X13498">
        <v>0</v>
      </c>
      <c r="Y13498">
        <v>1</v>
      </c>
      <c r="Z13498">
        <v>0.45303596300711191</v>
      </c>
      <c r="AA13498">
        <v>0</v>
      </c>
      <c r="AB13498">
        <f t="shared" si="1470"/>
        <v>-0.22054166666666666</v>
      </c>
      <c r="AC13498">
        <f t="shared" si="1471"/>
        <v>0.52502232800844262</v>
      </c>
      <c r="AD13498">
        <f t="shared" si="1472"/>
        <v>0.52502232800844262</v>
      </c>
      <c r="AE13498">
        <f t="shared" si="1473"/>
        <v>0.2756484449074047</v>
      </c>
      <c r="AF13498">
        <f t="shared" si="1474"/>
        <v>0.52502232800844262</v>
      </c>
      <c r="AG13498">
        <f t="shared" si="1475"/>
        <v>1</v>
      </c>
      <c r="AH13498" t="b">
        <f t="shared" si="1476"/>
        <v>0</v>
      </c>
    </row>
    <row r="13499" spans="1:34" x14ac:dyDescent="0.25">
      <c r="A13499">
        <v>6927</v>
      </c>
      <c r="B13499">
        <v>5.0505050505050504E-2</v>
      </c>
      <c r="C13499">
        <v>1</v>
      </c>
      <c r="D13499">
        <v>0.33333333333333331</v>
      </c>
      <c r="E13499">
        <v>0.66666666666666663</v>
      </c>
      <c r="F13499">
        <v>5.1724137931034482E-2</v>
      </c>
      <c r="G13499">
        <v>0.4</v>
      </c>
      <c r="H13499">
        <v>0.4</v>
      </c>
      <c r="I13499">
        <v>0.4</v>
      </c>
      <c r="J13499">
        <v>0.2</v>
      </c>
      <c r="K13499">
        <v>0.2</v>
      </c>
      <c r="L13499">
        <v>0.4</v>
      </c>
      <c r="M13499">
        <v>0.19985116242851239</v>
      </c>
      <c r="N13499">
        <v>0.12791209708951626</v>
      </c>
      <c r="O13499">
        <v>0.12110392658644425</v>
      </c>
      <c r="P13499">
        <v>0.21888853093390456</v>
      </c>
      <c r="Q13499">
        <v>0.14470627314688575</v>
      </c>
      <c r="R13499">
        <v>0.31214731488618402</v>
      </c>
      <c r="S13499">
        <v>6.5319523050717072E-3</v>
      </c>
      <c r="T13499">
        <v>0</v>
      </c>
      <c r="U13499">
        <v>2.5110486139011652E-3</v>
      </c>
      <c r="V13499">
        <v>8.0515297906602248E-3</v>
      </c>
      <c r="W13499">
        <v>1.1253631054394895E-2</v>
      </c>
      <c r="X13499">
        <v>0</v>
      </c>
      <c r="Y13499">
        <v>1</v>
      </c>
      <c r="Z13499">
        <v>0.45307544718267556</v>
      </c>
      <c r="AA13499">
        <v>1</v>
      </c>
      <c r="AB13499">
        <f t="shared" si="1470"/>
        <v>0.77945833333333336</v>
      </c>
      <c r="AC13499">
        <f t="shared" si="1471"/>
        <v>0.47478149062422059</v>
      </c>
      <c r="AD13499">
        <f t="shared" si="1472"/>
        <v>-0.52521850937577941</v>
      </c>
      <c r="AE13499">
        <f t="shared" si="1473"/>
        <v>0.27585448259091566</v>
      </c>
      <c r="AF13499">
        <f t="shared" si="1474"/>
        <v>0.52521850937577941</v>
      </c>
      <c r="AG13499">
        <f t="shared" si="1475"/>
        <v>0</v>
      </c>
      <c r="AH13499" t="b">
        <f t="shared" si="1476"/>
        <v>0</v>
      </c>
    </row>
    <row r="13500" spans="1:34" x14ac:dyDescent="0.25">
      <c r="A13500">
        <v>23127</v>
      </c>
      <c r="B13500">
        <v>0.14141414141414141</v>
      </c>
      <c r="C13500">
        <v>1</v>
      </c>
      <c r="D13500">
        <v>0.33333333333333331</v>
      </c>
      <c r="E13500">
        <v>0.66666666666666663</v>
      </c>
      <c r="F13500">
        <v>0.32758620689655171</v>
      </c>
      <c r="G13500">
        <v>0.2</v>
      </c>
      <c r="H13500">
        <v>0.2</v>
      </c>
      <c r="I13500">
        <v>0.2</v>
      </c>
      <c r="J13500">
        <v>0.2</v>
      </c>
      <c r="K13500">
        <v>0.2</v>
      </c>
      <c r="L13500">
        <v>0.2</v>
      </c>
      <c r="M13500">
        <v>0.21401993290805785</v>
      </c>
      <c r="N13500">
        <v>0.1410039593511675</v>
      </c>
      <c r="O13500">
        <v>0.1233736678172765</v>
      </c>
      <c r="P13500">
        <v>0.22487108910629944</v>
      </c>
      <c r="Q13500">
        <v>0.15062493492843368</v>
      </c>
      <c r="R13500">
        <v>0.31652074478181647</v>
      </c>
      <c r="S13500">
        <v>4.2413044672784221E-3</v>
      </c>
      <c r="T13500">
        <v>2.3749316464985494E-3</v>
      </c>
      <c r="U13500">
        <v>3.348064818534887E-3</v>
      </c>
      <c r="V13500">
        <v>4.830917874396135E-3</v>
      </c>
      <c r="W13500">
        <v>7.0335194089968089E-3</v>
      </c>
      <c r="X13500">
        <v>7.5662138287690148E-3</v>
      </c>
      <c r="Y13500">
        <v>1</v>
      </c>
      <c r="Z13500">
        <v>0.45308494613412831</v>
      </c>
      <c r="AA13500">
        <v>0</v>
      </c>
      <c r="AB13500">
        <f t="shared" si="1470"/>
        <v>-0.22054166666666666</v>
      </c>
      <c r="AC13500">
        <f t="shared" si="1471"/>
        <v>0.21423422541170609</v>
      </c>
      <c r="AD13500">
        <f t="shared" si="1472"/>
        <v>0.21423422541170609</v>
      </c>
      <c r="AE13500">
        <f t="shared" si="1473"/>
        <v>4.5896303337753692E-2</v>
      </c>
      <c r="AF13500">
        <f t="shared" si="1474"/>
        <v>0.21423422541170609</v>
      </c>
      <c r="AG13500">
        <f t="shared" si="1475"/>
        <v>0</v>
      </c>
      <c r="AH13500" t="b">
        <f t="shared" si="1476"/>
        <v>1</v>
      </c>
    </row>
    <row r="13501" spans="1:34" x14ac:dyDescent="0.25">
      <c r="A13501">
        <v>7900</v>
      </c>
      <c r="B13501">
        <v>7.0707070707070704E-2</v>
      </c>
      <c r="C13501">
        <v>1</v>
      </c>
      <c r="D13501">
        <v>0.5</v>
      </c>
      <c r="E13501">
        <v>0.33333333333333331</v>
      </c>
      <c r="F13501">
        <v>0.55172413793103448</v>
      </c>
      <c r="G13501">
        <v>0.2</v>
      </c>
      <c r="H13501">
        <v>0.2</v>
      </c>
      <c r="I13501">
        <v>0.2</v>
      </c>
      <c r="J13501">
        <v>0.2</v>
      </c>
      <c r="K13501">
        <v>0.2</v>
      </c>
      <c r="L13501">
        <v>0.2</v>
      </c>
      <c r="M13501">
        <v>0.20492332033438015</v>
      </c>
      <c r="N13501">
        <v>0.13139883155485202</v>
      </c>
      <c r="O13501">
        <v>0.12527500160594898</v>
      </c>
      <c r="P13501">
        <v>0.22746532075592557</v>
      </c>
      <c r="Q13501">
        <v>0.15296899866634275</v>
      </c>
      <c r="R13501">
        <v>0.31009393152980902</v>
      </c>
      <c r="S13501">
        <v>5.7237577156254004E-3</v>
      </c>
      <c r="T13501">
        <v>2.9686645581231863E-3</v>
      </c>
      <c r="U13501">
        <v>3.348064818534887E-3</v>
      </c>
      <c r="V13501">
        <v>4.830917874396135E-3</v>
      </c>
      <c r="W13501">
        <v>7.0335194089968089E-3</v>
      </c>
      <c r="X13501">
        <v>5.6746603715767613E-3</v>
      </c>
      <c r="Y13501">
        <v>1</v>
      </c>
      <c r="Z13501">
        <v>0.45311313205913095</v>
      </c>
      <c r="AA13501">
        <v>0</v>
      </c>
      <c r="AB13501">
        <f t="shared" si="1470"/>
        <v>-0.22054166666666666</v>
      </c>
      <c r="AC13501">
        <f t="shared" si="1471"/>
        <v>0.2484987697739213</v>
      </c>
      <c r="AD13501">
        <f t="shared" si="1472"/>
        <v>0.2484987697739213</v>
      </c>
      <c r="AE13501">
        <f t="shared" si="1473"/>
        <v>6.1751638579152342E-2</v>
      </c>
      <c r="AF13501">
        <f t="shared" si="1474"/>
        <v>0.2484987697739213</v>
      </c>
      <c r="AG13501">
        <f t="shared" si="1475"/>
        <v>0</v>
      </c>
      <c r="AH13501" t="b">
        <f t="shared" si="1476"/>
        <v>1</v>
      </c>
    </row>
    <row r="13502" spans="1:34" x14ac:dyDescent="0.25">
      <c r="A13502">
        <v>25571</v>
      </c>
      <c r="B13502">
        <v>0.35353535353535354</v>
      </c>
      <c r="C13502">
        <v>1</v>
      </c>
      <c r="D13502">
        <v>0.33333333333333331</v>
      </c>
      <c r="E13502">
        <v>0.66666666666666663</v>
      </c>
      <c r="F13502">
        <v>0.22413793103448276</v>
      </c>
      <c r="G13502">
        <v>0.2</v>
      </c>
      <c r="H13502">
        <v>0.2</v>
      </c>
      <c r="I13502">
        <v>0.2</v>
      </c>
      <c r="J13502">
        <v>0.2</v>
      </c>
      <c r="K13502">
        <v>0.2</v>
      </c>
      <c r="L13502">
        <v>0.2</v>
      </c>
      <c r="M13502">
        <v>0.39665301289896121</v>
      </c>
      <c r="N13502">
        <v>0.32964160849115692</v>
      </c>
      <c r="O13502">
        <v>0.22161766554863335</v>
      </c>
      <c r="P13502">
        <v>0.38257757732298653</v>
      </c>
      <c r="Q13502">
        <v>0.31967119647398873</v>
      </c>
      <c r="R13502">
        <v>0.45025348372009744</v>
      </c>
      <c r="S13502">
        <v>1.3965968826125977E-2</v>
      </c>
      <c r="T13502">
        <v>6.2341955720586918E-3</v>
      </c>
      <c r="U13502">
        <v>9.4861836525155126E-3</v>
      </c>
      <c r="V13502">
        <v>1.4090177133655395E-2</v>
      </c>
      <c r="W13502">
        <v>2.1569459520923547E-2</v>
      </c>
      <c r="X13502">
        <v>1.8537223880484087E-2</v>
      </c>
      <c r="Y13502">
        <v>1</v>
      </c>
      <c r="Z13502">
        <v>0.45318089580108278</v>
      </c>
      <c r="AA13502">
        <v>0</v>
      </c>
      <c r="AB13502">
        <f t="shared" si="1470"/>
        <v>-0.22054166666666666</v>
      </c>
      <c r="AC13502">
        <f t="shared" si="1471"/>
        <v>8.5820057618870627E-2</v>
      </c>
      <c r="AD13502">
        <f t="shared" si="1472"/>
        <v>8.5820057618870627E-2</v>
      </c>
      <c r="AE13502">
        <f t="shared" si="1473"/>
        <v>7.365082289706274E-3</v>
      </c>
      <c r="AF13502">
        <f t="shared" si="1474"/>
        <v>8.5820057618870627E-2</v>
      </c>
      <c r="AG13502">
        <f t="shared" si="1475"/>
        <v>0</v>
      </c>
      <c r="AH13502" t="b">
        <f t="shared" si="1476"/>
        <v>1</v>
      </c>
    </row>
    <row r="13503" spans="1:34" x14ac:dyDescent="0.25">
      <c r="A13503">
        <v>13006</v>
      </c>
      <c r="B13503">
        <v>9.0909090909090912E-2</v>
      </c>
      <c r="C13503">
        <v>1</v>
      </c>
      <c r="D13503">
        <v>0.5</v>
      </c>
      <c r="E13503">
        <v>0.66666666666666663</v>
      </c>
      <c r="F13503">
        <v>0.63793103448275867</v>
      </c>
      <c r="G13503">
        <v>0.2</v>
      </c>
      <c r="H13503">
        <v>0.2</v>
      </c>
      <c r="I13503">
        <v>0.2</v>
      </c>
      <c r="J13503">
        <v>0.2</v>
      </c>
      <c r="K13503">
        <v>0.2</v>
      </c>
      <c r="L13503">
        <v>0.2</v>
      </c>
      <c r="M13503">
        <v>0.18491077267228923</v>
      </c>
      <c r="N13503">
        <v>0.10862876622365969</v>
      </c>
      <c r="O13503">
        <v>0.11139960238350281</v>
      </c>
      <c r="P13503">
        <v>0.20401173338759176</v>
      </c>
      <c r="Q13503">
        <v>0.1277663472169201</v>
      </c>
      <c r="R13503">
        <v>0.30048176123731718</v>
      </c>
      <c r="S13503">
        <v>2.2895030862501602E-3</v>
      </c>
      <c r="T13503">
        <v>1.1874658232492747E-3</v>
      </c>
      <c r="U13503">
        <v>2.232043212356591E-3</v>
      </c>
      <c r="V13503">
        <v>3.2206119162640902E-3</v>
      </c>
      <c r="W13503">
        <v>1.1722532348328015E-2</v>
      </c>
      <c r="X13503">
        <v>5.6746603715767611E-2</v>
      </c>
      <c r="Y13503">
        <v>1</v>
      </c>
      <c r="Z13503">
        <v>0.45319927489750622</v>
      </c>
      <c r="AA13503">
        <v>0</v>
      </c>
      <c r="AB13503">
        <f t="shared" si="1470"/>
        <v>-0.22054166666666666</v>
      </c>
      <c r="AC13503">
        <f t="shared" si="1471"/>
        <v>0.24231700824729269</v>
      </c>
      <c r="AD13503">
        <f t="shared" si="1472"/>
        <v>0.24231700824729269</v>
      </c>
      <c r="AE13503">
        <f t="shared" si="1473"/>
        <v>5.871753248591851E-2</v>
      </c>
      <c r="AF13503">
        <f t="shared" si="1474"/>
        <v>0.24231700824729269</v>
      </c>
      <c r="AG13503">
        <f t="shared" si="1475"/>
        <v>0</v>
      </c>
      <c r="AH13503" t="b">
        <f t="shared" si="1476"/>
        <v>1</v>
      </c>
    </row>
    <row r="13504" spans="1:34" x14ac:dyDescent="0.25">
      <c r="A13504">
        <v>10936</v>
      </c>
      <c r="B13504">
        <v>0.1111111111111111</v>
      </c>
      <c r="C13504">
        <v>1</v>
      </c>
      <c r="D13504">
        <v>0.33333333333333331</v>
      </c>
      <c r="E13504">
        <v>0.66666666666666663</v>
      </c>
      <c r="F13504">
        <v>3.4482758620689655E-2</v>
      </c>
      <c r="G13504">
        <v>0.2</v>
      </c>
      <c r="H13504">
        <v>0.2</v>
      </c>
      <c r="I13504">
        <v>0.4</v>
      </c>
      <c r="J13504">
        <v>0.2</v>
      </c>
      <c r="K13504">
        <v>0.2</v>
      </c>
      <c r="L13504">
        <v>0.2</v>
      </c>
      <c r="M13504">
        <v>0.24202829683627247</v>
      </c>
      <c r="N13504">
        <v>0.18350055233518203</v>
      </c>
      <c r="O13504">
        <v>0.15119584177257236</v>
      </c>
      <c r="P13504">
        <v>0.2335590333708244</v>
      </c>
      <c r="Q13504">
        <v>0.15881725921041542</v>
      </c>
      <c r="R13504">
        <v>0.32006651978417955</v>
      </c>
      <c r="S13504">
        <v>2.1750279319376523E-2</v>
      </c>
      <c r="T13504">
        <v>4.7498632929970987E-6</v>
      </c>
      <c r="U13504">
        <v>3.348064818534887E-3</v>
      </c>
      <c r="V13504">
        <v>4.830917874396135E-3</v>
      </c>
      <c r="W13504">
        <v>8.2057726438296112E-3</v>
      </c>
      <c r="X13504">
        <v>6.6204371001728881E-3</v>
      </c>
      <c r="Y13504">
        <v>1</v>
      </c>
      <c r="Z13504">
        <v>0.45322961034272735</v>
      </c>
      <c r="AA13504">
        <v>0</v>
      </c>
      <c r="AB13504">
        <f t="shared" si="1470"/>
        <v>-0.22054166666666666</v>
      </c>
      <c r="AC13504">
        <f t="shared" si="1471"/>
        <v>0.20071518340284694</v>
      </c>
      <c r="AD13504">
        <f t="shared" si="1472"/>
        <v>0.20071518340284694</v>
      </c>
      <c r="AE13504">
        <f t="shared" si="1473"/>
        <v>4.0286584848438486E-2</v>
      </c>
      <c r="AF13504">
        <f t="shared" si="1474"/>
        <v>0.20071518340284694</v>
      </c>
      <c r="AG13504">
        <f t="shared" si="1475"/>
        <v>0</v>
      </c>
      <c r="AH13504" t="b">
        <f t="shared" si="1476"/>
        <v>1</v>
      </c>
    </row>
    <row r="13505" spans="1:34" x14ac:dyDescent="0.25">
      <c r="A13505">
        <v>25480</v>
      </c>
      <c r="B13505">
        <v>0.10101010101010101</v>
      </c>
      <c r="C13505">
        <v>1</v>
      </c>
      <c r="D13505">
        <v>0.16666666666666666</v>
      </c>
      <c r="E13505">
        <v>0.66666666666666663</v>
      </c>
      <c r="F13505">
        <v>0.13793103448275862</v>
      </c>
      <c r="G13505">
        <v>0.2</v>
      </c>
      <c r="H13505">
        <v>0.2</v>
      </c>
      <c r="I13505">
        <v>0.2</v>
      </c>
      <c r="J13505">
        <v>0.4</v>
      </c>
      <c r="K13505">
        <v>0.2</v>
      </c>
      <c r="L13505">
        <v>0.2</v>
      </c>
      <c r="M13505">
        <v>0.24149913591029395</v>
      </c>
      <c r="N13505">
        <v>0.16795165264001033</v>
      </c>
      <c r="O13505">
        <v>0.14643344810149378</v>
      </c>
      <c r="P13505">
        <v>0.26058840263530225</v>
      </c>
      <c r="Q13505">
        <v>0.18641355273399735</v>
      </c>
      <c r="R13505">
        <v>0.33199950509772397</v>
      </c>
      <c r="S13505">
        <v>6.0900782094254263E-3</v>
      </c>
      <c r="T13505">
        <v>4.6578346916952796E-3</v>
      </c>
      <c r="U13505">
        <v>4.4640864247131821E-3</v>
      </c>
      <c r="V13505">
        <v>6.4412238325281803E-3</v>
      </c>
      <c r="W13505">
        <v>8.2057726438296112E-3</v>
      </c>
      <c r="X13505">
        <v>1.7969757843326412E-2</v>
      </c>
      <c r="Y13505">
        <v>1</v>
      </c>
      <c r="Z13505">
        <v>0.45324716208834448</v>
      </c>
      <c r="AA13505">
        <v>0</v>
      </c>
      <c r="AB13505">
        <f t="shared" si="1470"/>
        <v>-0.22054166666666666</v>
      </c>
      <c r="AC13505">
        <f t="shared" si="1471"/>
        <v>0.20271567534655482</v>
      </c>
      <c r="AD13505">
        <f t="shared" si="1472"/>
        <v>0.20271567534655482</v>
      </c>
      <c r="AE13505">
        <f t="shared" si="1473"/>
        <v>4.1093645031209818E-2</v>
      </c>
      <c r="AF13505">
        <f t="shared" si="1474"/>
        <v>0.20271567534655482</v>
      </c>
      <c r="AG13505">
        <f t="shared" si="1475"/>
        <v>0</v>
      </c>
      <c r="AH13505" t="b">
        <f t="shared" si="1476"/>
        <v>1</v>
      </c>
    </row>
    <row r="13506" spans="1:34" x14ac:dyDescent="0.25">
      <c r="A13506">
        <v>13287</v>
      </c>
      <c r="B13506">
        <v>0.35353535353535354</v>
      </c>
      <c r="C13506">
        <v>1</v>
      </c>
      <c r="D13506">
        <v>0.33333333333333331</v>
      </c>
      <c r="E13506">
        <v>0.66666666666666663</v>
      </c>
      <c r="F13506">
        <v>0.15517241379310345</v>
      </c>
      <c r="G13506">
        <v>0</v>
      </c>
      <c r="H13506">
        <v>0</v>
      </c>
      <c r="I13506">
        <v>0</v>
      </c>
      <c r="J13506">
        <v>0</v>
      </c>
      <c r="K13506">
        <v>0</v>
      </c>
      <c r="L13506">
        <v>0</v>
      </c>
      <c r="M13506">
        <v>0.14873138534861352</v>
      </c>
      <c r="N13506">
        <v>6.6220432985229311E-2</v>
      </c>
      <c r="O13506">
        <v>8.6344602062313022E-2</v>
      </c>
      <c r="P13506">
        <v>0.16013775614976083</v>
      </c>
      <c r="Q13506">
        <v>8.0648088011462518E-2</v>
      </c>
      <c r="R13506">
        <v>0.26097872304454045</v>
      </c>
      <c r="S13506">
        <v>0</v>
      </c>
      <c r="T13506">
        <v>0</v>
      </c>
      <c r="U13506">
        <v>0</v>
      </c>
      <c r="V13506">
        <v>0</v>
      </c>
      <c r="W13506">
        <v>0</v>
      </c>
      <c r="X13506">
        <v>0</v>
      </c>
      <c r="Y13506">
        <v>1</v>
      </c>
      <c r="Z13506">
        <v>0.4532489060884568</v>
      </c>
      <c r="AA13506">
        <v>0</v>
      </c>
      <c r="AB13506">
        <f t="shared" si="1470"/>
        <v>-0.22054166666666666</v>
      </c>
      <c r="AC13506">
        <f t="shared" si="1471"/>
        <v>-5.5729091552480264E-2</v>
      </c>
      <c r="AD13506">
        <f t="shared" si="1472"/>
        <v>-5.5729091552480264E-2</v>
      </c>
      <c r="AE13506">
        <f t="shared" si="1473"/>
        <v>3.1057316452647271E-3</v>
      </c>
      <c r="AF13506">
        <f t="shared" si="1474"/>
        <v>5.5729091552480264E-2</v>
      </c>
      <c r="AG13506">
        <f t="shared" si="1475"/>
        <v>0</v>
      </c>
      <c r="AH13506" t="b">
        <f t="shared" si="1476"/>
        <v>1</v>
      </c>
    </row>
    <row r="13507" spans="1:34" x14ac:dyDescent="0.25">
      <c r="A13507">
        <v>9906</v>
      </c>
      <c r="B13507">
        <v>0.49494949494949497</v>
      </c>
      <c r="C13507">
        <v>1</v>
      </c>
      <c r="D13507">
        <v>0.16666666666666666</v>
      </c>
      <c r="E13507">
        <v>0.66666666666666663</v>
      </c>
      <c r="F13507">
        <v>0.31034482758620691</v>
      </c>
      <c r="G13507">
        <v>0.3</v>
      </c>
      <c r="H13507">
        <v>0</v>
      </c>
      <c r="I13507">
        <v>0</v>
      </c>
      <c r="J13507">
        <v>0</v>
      </c>
      <c r="K13507">
        <v>0</v>
      </c>
      <c r="L13507">
        <v>0</v>
      </c>
      <c r="M13507">
        <v>0.1465191741196063</v>
      </c>
      <c r="N13507">
        <v>6.6220432985229311E-2</v>
      </c>
      <c r="O13507">
        <v>8.6344602062313022E-2</v>
      </c>
      <c r="P13507">
        <v>0.16013775614976083</v>
      </c>
      <c r="Q13507">
        <v>8.0648088011462518E-2</v>
      </c>
      <c r="R13507">
        <v>0.26097872304454045</v>
      </c>
      <c r="S13507">
        <v>0</v>
      </c>
      <c r="T13507">
        <v>0</v>
      </c>
      <c r="U13507">
        <v>0</v>
      </c>
      <c r="V13507">
        <v>0</v>
      </c>
      <c r="W13507">
        <v>0</v>
      </c>
      <c r="X13507">
        <v>0</v>
      </c>
      <c r="Y13507">
        <v>1</v>
      </c>
      <c r="Z13507">
        <v>0.45327837353311318</v>
      </c>
      <c r="AA13507">
        <v>0</v>
      </c>
      <c r="AB13507">
        <f t="shared" ref="AB13507:AB13570" si="1477">AA13507 - $AK$5</f>
        <v>-0.22054166666666666</v>
      </c>
      <c r="AC13507">
        <f t="shared" ref="AC13507:AC13570" si="1478">SUMPRODUCT($B$2:$Y$2, B13507:Y13507)</f>
        <v>0.24734263093637854</v>
      </c>
      <c r="AD13507">
        <f t="shared" si="1472"/>
        <v>0.24734263093637854</v>
      </c>
      <c r="AE13507">
        <f t="shared" si="1473"/>
        <v>6.1178377078529564E-2</v>
      </c>
      <c r="AF13507">
        <f t="shared" si="1474"/>
        <v>0.24734263093637854</v>
      </c>
      <c r="AG13507">
        <f t="shared" si="1475"/>
        <v>0</v>
      </c>
      <c r="AH13507" t="b">
        <f t="shared" si="1476"/>
        <v>1</v>
      </c>
    </row>
    <row r="13508" spans="1:34" x14ac:dyDescent="0.25">
      <c r="A13508">
        <v>21237</v>
      </c>
      <c r="B13508">
        <v>0.21212121212121213</v>
      </c>
      <c r="C13508">
        <v>0</v>
      </c>
      <c r="D13508">
        <v>0.5</v>
      </c>
      <c r="E13508">
        <v>0.33333333333333331</v>
      </c>
      <c r="F13508">
        <v>0.46551724137931033</v>
      </c>
      <c r="G13508">
        <v>0.3</v>
      </c>
      <c r="H13508">
        <v>0</v>
      </c>
      <c r="I13508">
        <v>0</v>
      </c>
      <c r="J13508">
        <v>0</v>
      </c>
      <c r="K13508">
        <v>0</v>
      </c>
      <c r="L13508">
        <v>0</v>
      </c>
      <c r="M13508">
        <v>0.1465191741196063</v>
      </c>
      <c r="N13508">
        <v>6.6220432985229311E-2</v>
      </c>
      <c r="O13508">
        <v>8.6344602062313022E-2</v>
      </c>
      <c r="P13508">
        <v>0.16013775614976083</v>
      </c>
      <c r="Q13508">
        <v>8.0648088011462518E-2</v>
      </c>
      <c r="R13508">
        <v>0.26097872304454045</v>
      </c>
      <c r="S13508">
        <v>0</v>
      </c>
      <c r="T13508">
        <v>0</v>
      </c>
      <c r="U13508">
        <v>0</v>
      </c>
      <c r="V13508">
        <v>0</v>
      </c>
      <c r="W13508">
        <v>0</v>
      </c>
      <c r="X13508">
        <v>0</v>
      </c>
      <c r="Y13508">
        <v>1</v>
      </c>
      <c r="Z13508">
        <v>0.45332264069953332</v>
      </c>
      <c r="AA13508">
        <v>0</v>
      </c>
      <c r="AB13508">
        <f t="shared" si="1477"/>
        <v>-0.22054166666666666</v>
      </c>
      <c r="AC13508">
        <f t="shared" si="1478"/>
        <v>0.28940085492374895</v>
      </c>
      <c r="AD13508">
        <f t="shared" ref="AD13508:AD13571" si="1479" xml:space="preserve"> AC13508 - AA13508</f>
        <v>0.28940085492374895</v>
      </c>
      <c r="AE13508">
        <f t="shared" ref="AE13508:AE13571" si="1480">AD13508 * AD13508</f>
        <v>8.3752854830596787E-2</v>
      </c>
      <c r="AF13508">
        <f t="shared" ref="AF13508:AF13571" si="1481">ABS(AD13508)</f>
        <v>0.28940085492374895</v>
      </c>
      <c r="AG13508">
        <f t="shared" ref="AG13508:AG13571" si="1482">IF(AC13508 &gt;= 0.5, 1, 0)</f>
        <v>0</v>
      </c>
      <c r="AH13508" t="b">
        <f t="shared" ref="AH13508:AH13571" si="1483">IF(AA13508=AG13508, TRUE, FALSE)</f>
        <v>1</v>
      </c>
    </row>
    <row r="13509" spans="1:34" x14ac:dyDescent="0.25">
      <c r="A13509">
        <v>8298</v>
      </c>
      <c r="B13509">
        <v>4.0404040404040407E-2</v>
      </c>
      <c r="C13509">
        <v>1</v>
      </c>
      <c r="D13509">
        <v>0.33333333333333331</v>
      </c>
      <c r="E13509">
        <v>0.66666666666666663</v>
      </c>
      <c r="F13509">
        <v>1.7241379310344827E-2</v>
      </c>
      <c r="G13509">
        <v>0.3</v>
      </c>
      <c r="H13509">
        <v>0</v>
      </c>
      <c r="I13509">
        <v>0</v>
      </c>
      <c r="J13509">
        <v>0</v>
      </c>
      <c r="K13509">
        <v>0</v>
      </c>
      <c r="L13509">
        <v>0</v>
      </c>
      <c r="M13509">
        <v>0.1465191741196063</v>
      </c>
      <c r="N13509">
        <v>6.6220432985229311E-2</v>
      </c>
      <c r="O13509">
        <v>8.6344602062313022E-2</v>
      </c>
      <c r="P13509">
        <v>0.16013775614976083</v>
      </c>
      <c r="Q13509">
        <v>8.0648088011462518E-2</v>
      </c>
      <c r="R13509">
        <v>0.26097872304454045</v>
      </c>
      <c r="S13509">
        <v>0</v>
      </c>
      <c r="T13509">
        <v>0</v>
      </c>
      <c r="U13509">
        <v>0</v>
      </c>
      <c r="V13509">
        <v>0</v>
      </c>
      <c r="W13509">
        <v>0</v>
      </c>
      <c r="X13509">
        <v>0</v>
      </c>
      <c r="Y13509">
        <v>1</v>
      </c>
      <c r="Z13509">
        <v>0.45333797867138381</v>
      </c>
      <c r="AA13509">
        <v>0</v>
      </c>
      <c r="AB13509">
        <f t="shared" si="1477"/>
        <v>-0.22054166666666666</v>
      </c>
      <c r="AC13509">
        <f t="shared" si="1478"/>
        <v>0.25195548707403542</v>
      </c>
      <c r="AD13509">
        <f t="shared" si="1479"/>
        <v>0.25195548707403542</v>
      </c>
      <c r="AE13509">
        <f t="shared" si="1480"/>
        <v>6.3481567466714434E-2</v>
      </c>
      <c r="AF13509">
        <f t="shared" si="1481"/>
        <v>0.25195548707403542</v>
      </c>
      <c r="AG13509">
        <f t="shared" si="1482"/>
        <v>0</v>
      </c>
      <c r="AH13509" t="b">
        <f t="shared" si="1483"/>
        <v>1</v>
      </c>
    </row>
    <row r="13510" spans="1:34" x14ac:dyDescent="0.25">
      <c r="A13510">
        <v>8579</v>
      </c>
      <c r="B13510">
        <v>0.10101010101010101</v>
      </c>
      <c r="C13510">
        <v>1</v>
      </c>
      <c r="D13510">
        <v>0.33333333333333331</v>
      </c>
      <c r="E13510">
        <v>0.33333333333333331</v>
      </c>
      <c r="F13510">
        <v>0.34482758620689657</v>
      </c>
      <c r="G13510">
        <v>0.2</v>
      </c>
      <c r="H13510">
        <v>0.2</v>
      </c>
      <c r="I13510">
        <v>0.2</v>
      </c>
      <c r="J13510">
        <v>0.2</v>
      </c>
      <c r="K13510">
        <v>0</v>
      </c>
      <c r="L13510">
        <v>0</v>
      </c>
      <c r="M13510">
        <v>0.24291495109685857</v>
      </c>
      <c r="N13510">
        <v>0.17172309596206919</v>
      </c>
      <c r="O13510">
        <v>0.146047471302927</v>
      </c>
      <c r="P13510">
        <v>0.16013775614976083</v>
      </c>
      <c r="Q13510">
        <v>8.0648088011462518E-2</v>
      </c>
      <c r="R13510">
        <v>0.26097872304454045</v>
      </c>
      <c r="S13510">
        <v>4.5687034086121948E-3</v>
      </c>
      <c r="T13510">
        <v>1.4101156651085136E-3</v>
      </c>
      <c r="U13510">
        <v>0</v>
      </c>
      <c r="V13510">
        <v>0</v>
      </c>
      <c r="W13510">
        <v>0</v>
      </c>
      <c r="X13510">
        <v>0</v>
      </c>
      <c r="Y13510">
        <v>1</v>
      </c>
      <c r="Z13510">
        <v>0.45335164240052239</v>
      </c>
      <c r="AA13510">
        <v>1</v>
      </c>
      <c r="AB13510">
        <f t="shared" si="1477"/>
        <v>0.77945833333333336</v>
      </c>
      <c r="AC13510">
        <f t="shared" si="1478"/>
        <v>0.20845205041816528</v>
      </c>
      <c r="AD13510">
        <f t="shared" si="1479"/>
        <v>-0.79154794958183472</v>
      </c>
      <c r="AE13510">
        <f t="shared" si="1480"/>
        <v>0.62654815648720674</v>
      </c>
      <c r="AF13510">
        <f t="shared" si="1481"/>
        <v>0.79154794958183472</v>
      </c>
      <c r="AG13510">
        <f t="shared" si="1482"/>
        <v>0</v>
      </c>
      <c r="AH13510" t="b">
        <f t="shared" si="1483"/>
        <v>0</v>
      </c>
    </row>
    <row r="13511" spans="1:34" x14ac:dyDescent="0.25">
      <c r="A13511">
        <v>25652</v>
      </c>
      <c r="B13511">
        <v>0.20202020202020202</v>
      </c>
      <c r="C13511">
        <v>1</v>
      </c>
      <c r="D13511">
        <v>0.16666666666666666</v>
      </c>
      <c r="E13511">
        <v>0.66666666666666663</v>
      </c>
      <c r="F13511">
        <v>0.29310344827586204</v>
      </c>
      <c r="G13511">
        <v>0.2</v>
      </c>
      <c r="H13511">
        <v>0.2</v>
      </c>
      <c r="I13511">
        <v>0.2</v>
      </c>
      <c r="J13511">
        <v>0.2</v>
      </c>
      <c r="K13511">
        <v>0.2</v>
      </c>
      <c r="L13511">
        <v>0.2</v>
      </c>
      <c r="M13511">
        <v>0.1586810265721964</v>
      </c>
      <c r="N13511">
        <v>8.0043047979136542E-2</v>
      </c>
      <c r="O13511">
        <v>9.3577137435741448E-2</v>
      </c>
      <c r="P13511">
        <v>0.17262661715584041</v>
      </c>
      <c r="Q13511">
        <v>8.8734314653868843E-2</v>
      </c>
      <c r="R13511">
        <v>0.26315967437889382</v>
      </c>
      <c r="S13511">
        <v>5.7237577156254004E-3</v>
      </c>
      <c r="T13511">
        <v>2.0169107007888929E-3</v>
      </c>
      <c r="U13511">
        <v>3.348064818534887E-3</v>
      </c>
      <c r="V13511">
        <v>3.2206119162640902E-3</v>
      </c>
      <c r="W13511">
        <v>5.3923648802308866E-3</v>
      </c>
      <c r="X13511">
        <v>9.892824581115487E-3</v>
      </c>
      <c r="Y13511">
        <v>1</v>
      </c>
      <c r="Z13511">
        <v>0.45335487536768326</v>
      </c>
      <c r="AA13511">
        <v>0</v>
      </c>
      <c r="AB13511">
        <f t="shared" si="1477"/>
        <v>-0.22054166666666666</v>
      </c>
      <c r="AC13511">
        <f t="shared" si="1478"/>
        <v>0.24559808089546559</v>
      </c>
      <c r="AD13511">
        <f t="shared" si="1479"/>
        <v>0.24559808089546559</v>
      </c>
      <c r="AE13511">
        <f t="shared" si="1480"/>
        <v>6.0318417339535656E-2</v>
      </c>
      <c r="AF13511">
        <f t="shared" si="1481"/>
        <v>0.24559808089546559</v>
      </c>
      <c r="AG13511">
        <f t="shared" si="1482"/>
        <v>0</v>
      </c>
      <c r="AH13511" t="b">
        <f t="shared" si="1483"/>
        <v>1</v>
      </c>
    </row>
    <row r="13512" spans="1:34" x14ac:dyDescent="0.25">
      <c r="A13512">
        <v>421</v>
      </c>
      <c r="B13512">
        <v>2.0202020202020204E-2</v>
      </c>
      <c r="C13512">
        <v>0</v>
      </c>
      <c r="D13512">
        <v>0.16666666666666666</v>
      </c>
      <c r="E13512">
        <v>0.66666666666666663</v>
      </c>
      <c r="F13512">
        <v>5.1724137931034482E-2</v>
      </c>
      <c r="G13512">
        <v>0.4</v>
      </c>
      <c r="H13512">
        <v>0.2</v>
      </c>
      <c r="I13512">
        <v>0.2</v>
      </c>
      <c r="J13512">
        <v>0.2</v>
      </c>
      <c r="K13512">
        <v>0.2</v>
      </c>
      <c r="L13512">
        <v>0.4</v>
      </c>
      <c r="M13512">
        <v>0.16887578079995327</v>
      </c>
      <c r="N13512">
        <v>9.123115701883254E-2</v>
      </c>
      <c r="O13512">
        <v>0.10155856662601923</v>
      </c>
      <c r="P13512">
        <v>0.18647476511559119</v>
      </c>
      <c r="Q13512">
        <v>0.11039707289502779</v>
      </c>
      <c r="R13512">
        <v>0.28354980184696915</v>
      </c>
      <c r="S13512">
        <v>1.7171273146876203E-3</v>
      </c>
      <c r="T13512">
        <v>1.0687192409243472E-3</v>
      </c>
      <c r="U13512">
        <v>1.1238337574215438E-3</v>
      </c>
      <c r="V13512">
        <v>4.0257648953301124E-3</v>
      </c>
      <c r="W13512">
        <v>0</v>
      </c>
      <c r="X13512">
        <v>3.4047962229460569E-3</v>
      </c>
      <c r="Y13512">
        <v>1</v>
      </c>
      <c r="Z13512">
        <v>0.45338887068544542</v>
      </c>
      <c r="AA13512">
        <v>0</v>
      </c>
      <c r="AB13512">
        <f t="shared" si="1477"/>
        <v>-0.22054166666666666</v>
      </c>
      <c r="AC13512">
        <f t="shared" si="1478"/>
        <v>0.45416693629366689</v>
      </c>
      <c r="AD13512">
        <f t="shared" si="1479"/>
        <v>0.45416693629366689</v>
      </c>
      <c r="AE13512">
        <f t="shared" si="1480"/>
        <v>0.20626760602237568</v>
      </c>
      <c r="AF13512">
        <f t="shared" si="1481"/>
        <v>0.45416693629366689</v>
      </c>
      <c r="AG13512">
        <f t="shared" si="1482"/>
        <v>0</v>
      </c>
      <c r="AH13512" t="b">
        <f t="shared" si="1483"/>
        <v>1</v>
      </c>
    </row>
    <row r="13513" spans="1:34" x14ac:dyDescent="0.25">
      <c r="A13513">
        <v>23991</v>
      </c>
      <c r="B13513">
        <v>5.0505050505050504E-2</v>
      </c>
      <c r="C13513">
        <v>0</v>
      </c>
      <c r="D13513">
        <v>0.33333333333333331</v>
      </c>
      <c r="E13513">
        <v>0.66666666666666663</v>
      </c>
      <c r="F13513">
        <v>8.6206896551724144E-2</v>
      </c>
      <c r="G13513">
        <v>0.2</v>
      </c>
      <c r="H13513">
        <v>0.2</v>
      </c>
      <c r="I13513">
        <v>0.2</v>
      </c>
      <c r="J13513">
        <v>0.2</v>
      </c>
      <c r="K13513">
        <v>0.2</v>
      </c>
      <c r="L13513">
        <v>0.2</v>
      </c>
      <c r="M13513">
        <v>0.19915829787158734</v>
      </c>
      <c r="N13513">
        <v>0.12240203168240157</v>
      </c>
      <c r="O13513">
        <v>0.11891709075615765</v>
      </c>
      <c r="P13513">
        <v>0.21565657422008203</v>
      </c>
      <c r="Q13513">
        <v>0.11049523800080317</v>
      </c>
      <c r="R13513">
        <v>0.28382952922036753</v>
      </c>
      <c r="S13513">
        <v>2.4188600106232945E-3</v>
      </c>
      <c r="T13513">
        <v>1.4843322790615932E-3</v>
      </c>
      <c r="U13513">
        <v>3.348064818534887E-3</v>
      </c>
      <c r="V13513">
        <v>4.0257648953301124E-3</v>
      </c>
      <c r="W13513">
        <v>3.5167597044984044E-3</v>
      </c>
      <c r="X13513">
        <v>2.0807088029114792E-3</v>
      </c>
      <c r="Y13513">
        <v>1</v>
      </c>
      <c r="Z13513">
        <v>0.4534255315724226</v>
      </c>
      <c r="AA13513">
        <v>0</v>
      </c>
      <c r="AB13513">
        <f t="shared" si="1477"/>
        <v>-0.22054166666666666</v>
      </c>
      <c r="AC13513">
        <f t="shared" si="1478"/>
        <v>0.22239043410714326</v>
      </c>
      <c r="AD13513">
        <f t="shared" si="1479"/>
        <v>0.22239043410714326</v>
      </c>
      <c r="AE13513">
        <f t="shared" si="1480"/>
        <v>4.945750518236363E-2</v>
      </c>
      <c r="AF13513">
        <f t="shared" si="1481"/>
        <v>0.22239043410714326</v>
      </c>
      <c r="AG13513">
        <f t="shared" si="1482"/>
        <v>0</v>
      </c>
      <c r="AH13513" t="b">
        <f t="shared" si="1483"/>
        <v>1</v>
      </c>
    </row>
    <row r="13514" spans="1:34" x14ac:dyDescent="0.25">
      <c r="A13514">
        <v>16650</v>
      </c>
      <c r="B13514">
        <v>4.0404040404040407E-2</v>
      </c>
      <c r="C13514">
        <v>0</v>
      </c>
      <c r="D13514">
        <v>0.5</v>
      </c>
      <c r="E13514">
        <v>0.33333333333333331</v>
      </c>
      <c r="F13514">
        <v>0.43103448275862066</v>
      </c>
      <c r="G13514">
        <v>0.3</v>
      </c>
      <c r="H13514">
        <v>0.4</v>
      </c>
      <c r="I13514">
        <v>0.4</v>
      </c>
      <c r="J13514">
        <v>0.4</v>
      </c>
      <c r="K13514">
        <v>0.4</v>
      </c>
      <c r="L13514">
        <v>0.4</v>
      </c>
      <c r="M13514">
        <v>0.15621750814757396</v>
      </c>
      <c r="N13514">
        <v>7.6172905586746997E-2</v>
      </c>
      <c r="O13514">
        <v>9.3541449680539693E-2</v>
      </c>
      <c r="P13514">
        <v>0.17200773182766163</v>
      </c>
      <c r="Q13514">
        <v>9.3926158025988971E-2</v>
      </c>
      <c r="R13514">
        <v>0.27175821718371401</v>
      </c>
      <c r="S13514">
        <v>0</v>
      </c>
      <c r="T13514">
        <v>1.6624521525489845E-3</v>
      </c>
      <c r="U13514">
        <v>0</v>
      </c>
      <c r="V13514">
        <v>1.6103059581320451E-3</v>
      </c>
      <c r="W13514">
        <v>2.344506469665603E-3</v>
      </c>
      <c r="X13514">
        <v>0</v>
      </c>
      <c r="Y13514">
        <v>1</v>
      </c>
      <c r="Z13514">
        <v>0.45342759478952155</v>
      </c>
      <c r="AA13514">
        <v>1</v>
      </c>
      <c r="AB13514">
        <f t="shared" si="1477"/>
        <v>0.77945833333333336</v>
      </c>
      <c r="AC13514">
        <f t="shared" si="1478"/>
        <v>0.45956947736327758</v>
      </c>
      <c r="AD13514">
        <f t="shared" si="1479"/>
        <v>-0.54043052263672242</v>
      </c>
      <c r="AE13514">
        <f t="shared" si="1480"/>
        <v>0.29206514979740095</v>
      </c>
      <c r="AF13514">
        <f t="shared" si="1481"/>
        <v>0.54043052263672242</v>
      </c>
      <c r="AG13514">
        <f t="shared" si="1482"/>
        <v>0</v>
      </c>
      <c r="AH13514" t="b">
        <f t="shared" si="1483"/>
        <v>0</v>
      </c>
    </row>
    <row r="13515" spans="1:34" x14ac:dyDescent="0.25">
      <c r="A13515">
        <v>902</v>
      </c>
      <c r="B13515">
        <v>0.13131313131313133</v>
      </c>
      <c r="C13515">
        <v>1</v>
      </c>
      <c r="D13515">
        <v>0.16666666666666666</v>
      </c>
      <c r="E13515">
        <v>0.33333333333333331</v>
      </c>
      <c r="F13515">
        <v>0.25862068965517243</v>
      </c>
      <c r="G13515">
        <v>0.1</v>
      </c>
      <c r="H13515">
        <v>0.1</v>
      </c>
      <c r="I13515">
        <v>0</v>
      </c>
      <c r="J13515">
        <v>0.1</v>
      </c>
      <c r="K13515">
        <v>0.2</v>
      </c>
      <c r="L13515">
        <v>0.2</v>
      </c>
      <c r="M13515">
        <v>0.15009056792771555</v>
      </c>
      <c r="N13515">
        <v>6.6220432985229311E-2</v>
      </c>
      <c r="O13515">
        <v>8.6344602062313022E-2</v>
      </c>
      <c r="P13515">
        <v>0.16293639893517811</v>
      </c>
      <c r="Q13515">
        <v>8.2241535738543689E-2</v>
      </c>
      <c r="R13515">
        <v>0.26097872304454045</v>
      </c>
      <c r="S13515">
        <v>0</v>
      </c>
      <c r="T13515">
        <v>0</v>
      </c>
      <c r="U13515">
        <v>3.3157001919557161E-3</v>
      </c>
      <c r="V13515">
        <v>0</v>
      </c>
      <c r="W13515">
        <v>0</v>
      </c>
      <c r="X13515">
        <v>0</v>
      </c>
      <c r="Y13515">
        <v>1</v>
      </c>
      <c r="Z13515">
        <v>0.453438147184963</v>
      </c>
      <c r="AA13515">
        <v>0</v>
      </c>
      <c r="AB13515">
        <f t="shared" si="1477"/>
        <v>-0.22054166666666666</v>
      </c>
      <c r="AC13515">
        <f t="shared" si="1478"/>
        <v>0.13558899985885683</v>
      </c>
      <c r="AD13515">
        <f t="shared" si="1479"/>
        <v>0.13558899985885683</v>
      </c>
      <c r="AE13515">
        <f t="shared" si="1480"/>
        <v>1.8384376882725078E-2</v>
      </c>
      <c r="AF13515">
        <f t="shared" si="1481"/>
        <v>0.13558899985885683</v>
      </c>
      <c r="AG13515">
        <f t="shared" si="1482"/>
        <v>0</v>
      </c>
      <c r="AH13515" t="b">
        <f t="shared" si="1483"/>
        <v>1</v>
      </c>
    </row>
    <row r="13516" spans="1:34" x14ac:dyDescent="0.25">
      <c r="A13516">
        <v>920</v>
      </c>
      <c r="B13516">
        <v>8.0808080808080815E-2</v>
      </c>
      <c r="C13516">
        <v>1</v>
      </c>
      <c r="D13516">
        <v>0.16666666666666666</v>
      </c>
      <c r="E13516">
        <v>0.66666666666666663</v>
      </c>
      <c r="F13516">
        <v>3.4482758620689655E-2</v>
      </c>
      <c r="G13516">
        <v>0.2</v>
      </c>
      <c r="H13516">
        <v>0.2</v>
      </c>
      <c r="I13516">
        <v>0.2</v>
      </c>
      <c r="J13516">
        <v>0.2</v>
      </c>
      <c r="K13516">
        <v>0.2</v>
      </c>
      <c r="L13516">
        <v>0.2</v>
      </c>
      <c r="M13516">
        <v>0.16608308534445457</v>
      </c>
      <c r="N13516">
        <v>8.9956610370235404E-2</v>
      </c>
      <c r="O13516">
        <v>0.1023931110553528</v>
      </c>
      <c r="P13516">
        <v>0.19098499791820917</v>
      </c>
      <c r="Q13516">
        <v>0.11854279354093435</v>
      </c>
      <c r="R13516">
        <v>0.29459519068723022</v>
      </c>
      <c r="S13516">
        <v>6.8685092587504812E-3</v>
      </c>
      <c r="T13516">
        <v>2.9686645581231863E-3</v>
      </c>
      <c r="U13516">
        <v>4.4640864247131821E-3</v>
      </c>
      <c r="V13516">
        <v>9.6618357487922701E-3</v>
      </c>
      <c r="W13516">
        <v>1.8756051757324824E-2</v>
      </c>
      <c r="X13516">
        <v>7.5662138287690148E-3</v>
      </c>
      <c r="Y13516">
        <v>1</v>
      </c>
      <c r="Z13516">
        <v>0.45344771172943921</v>
      </c>
      <c r="AA13516">
        <v>0</v>
      </c>
      <c r="AB13516">
        <f t="shared" si="1477"/>
        <v>-0.22054166666666666</v>
      </c>
      <c r="AC13516">
        <f t="shared" si="1478"/>
        <v>0.23309170639830148</v>
      </c>
      <c r="AD13516">
        <f t="shared" si="1479"/>
        <v>0.23309170639830148</v>
      </c>
      <c r="AE13516">
        <f t="shared" si="1480"/>
        <v>5.4331743591671984E-2</v>
      </c>
      <c r="AF13516">
        <f t="shared" si="1481"/>
        <v>0.23309170639830148</v>
      </c>
      <c r="AG13516">
        <f t="shared" si="1482"/>
        <v>0</v>
      </c>
      <c r="AH13516" t="b">
        <f t="shared" si="1483"/>
        <v>1</v>
      </c>
    </row>
    <row r="13517" spans="1:34" x14ac:dyDescent="0.25">
      <c r="A13517">
        <v>23042</v>
      </c>
      <c r="B13517">
        <v>0.20202020202020202</v>
      </c>
      <c r="C13517">
        <v>1</v>
      </c>
      <c r="D13517">
        <v>0.83333333333333337</v>
      </c>
      <c r="E13517">
        <v>0.66666666666666663</v>
      </c>
      <c r="F13517">
        <v>0.18965517241379309</v>
      </c>
      <c r="G13517">
        <v>0</v>
      </c>
      <c r="H13517">
        <v>0</v>
      </c>
      <c r="I13517">
        <v>0</v>
      </c>
      <c r="J13517">
        <v>0</v>
      </c>
      <c r="K13517">
        <v>0</v>
      </c>
      <c r="L13517">
        <v>0</v>
      </c>
      <c r="M13517">
        <v>0.1465191741196063</v>
      </c>
      <c r="N13517">
        <v>6.6220432985229311E-2</v>
      </c>
      <c r="O13517">
        <v>8.6344602062313022E-2</v>
      </c>
      <c r="P13517">
        <v>0.16013775614976083</v>
      </c>
      <c r="Q13517">
        <v>8.0648088011462518E-2</v>
      </c>
      <c r="R13517">
        <v>0.26097872304454045</v>
      </c>
      <c r="S13517">
        <v>0</v>
      </c>
      <c r="T13517">
        <v>0</v>
      </c>
      <c r="U13517">
        <v>0</v>
      </c>
      <c r="V13517">
        <v>0</v>
      </c>
      <c r="W13517">
        <v>0</v>
      </c>
      <c r="X13517">
        <v>0</v>
      </c>
      <c r="Y13517">
        <v>1</v>
      </c>
      <c r="Z13517">
        <v>0.45345656019480618</v>
      </c>
      <c r="AA13517">
        <v>0</v>
      </c>
      <c r="AB13517">
        <f t="shared" si="1477"/>
        <v>-0.22054166666666666</v>
      </c>
      <c r="AC13517">
        <f t="shared" si="1478"/>
        <v>-8.0343228246020193E-2</v>
      </c>
      <c r="AD13517">
        <f t="shared" si="1479"/>
        <v>-8.0343228246020193E-2</v>
      </c>
      <c r="AE13517">
        <f t="shared" si="1480"/>
        <v>6.4550343249920967E-3</v>
      </c>
      <c r="AF13517">
        <f t="shared" si="1481"/>
        <v>8.0343228246020193E-2</v>
      </c>
      <c r="AG13517">
        <f t="shared" si="1482"/>
        <v>0</v>
      </c>
      <c r="AH13517" t="b">
        <f t="shared" si="1483"/>
        <v>1</v>
      </c>
    </row>
    <row r="13518" spans="1:34" x14ac:dyDescent="0.25">
      <c r="A13518">
        <v>23404</v>
      </c>
      <c r="B13518">
        <v>4.0404040404040407E-2</v>
      </c>
      <c r="C13518">
        <v>1</v>
      </c>
      <c r="D13518">
        <v>0.16666666666666666</v>
      </c>
      <c r="E13518">
        <v>0.66666666666666663</v>
      </c>
      <c r="F13518">
        <v>0.20689655172413793</v>
      </c>
      <c r="G13518">
        <v>0.2</v>
      </c>
      <c r="H13518">
        <v>0.2</v>
      </c>
      <c r="I13518">
        <v>0.2</v>
      </c>
      <c r="J13518">
        <v>0.2</v>
      </c>
      <c r="K13518">
        <v>0.2</v>
      </c>
      <c r="L13518">
        <v>0.2</v>
      </c>
      <c r="M13518">
        <v>0.15842264030064834</v>
      </c>
      <c r="N13518">
        <v>8.0004137768717704E-2</v>
      </c>
      <c r="O13518">
        <v>9.4901976717308503E-2</v>
      </c>
      <c r="P13518">
        <v>0.1757954607540039</v>
      </c>
      <c r="Q13518">
        <v>9.784582128992915E-2</v>
      </c>
      <c r="R13518">
        <v>0.27470688183132286</v>
      </c>
      <c r="S13518">
        <v>1.4881770060626042E-3</v>
      </c>
      <c r="T13518">
        <v>7.7185278511202851E-4</v>
      </c>
      <c r="U13518">
        <v>1.4508280880317843E-3</v>
      </c>
      <c r="V13518">
        <v>1.6103059581320451E-3</v>
      </c>
      <c r="W13518">
        <v>1.8756051757324824E-3</v>
      </c>
      <c r="X13518">
        <v>1.8915534571922537E-3</v>
      </c>
      <c r="Y13518">
        <v>1</v>
      </c>
      <c r="Z13518">
        <v>0.45346960685850679</v>
      </c>
      <c r="AA13518">
        <v>0</v>
      </c>
      <c r="AB13518">
        <f t="shared" si="1477"/>
        <v>-0.22054166666666666</v>
      </c>
      <c r="AC13518">
        <f t="shared" si="1478"/>
        <v>0.25913109877044843</v>
      </c>
      <c r="AD13518">
        <f t="shared" si="1479"/>
        <v>0.25913109877044843</v>
      </c>
      <c r="AE13518">
        <f t="shared" si="1480"/>
        <v>6.7148926349979904E-2</v>
      </c>
      <c r="AF13518">
        <f t="shared" si="1481"/>
        <v>0.25913109877044843</v>
      </c>
      <c r="AG13518">
        <f t="shared" si="1482"/>
        <v>0</v>
      </c>
      <c r="AH13518" t="b">
        <f t="shared" si="1483"/>
        <v>1</v>
      </c>
    </row>
    <row r="13519" spans="1:34" x14ac:dyDescent="0.25">
      <c r="A13519">
        <v>18135</v>
      </c>
      <c r="B13519">
        <v>0.26262626262626265</v>
      </c>
      <c r="C13519">
        <v>0</v>
      </c>
      <c r="D13519">
        <v>0.16666666666666666</v>
      </c>
      <c r="E13519">
        <v>0.33333333333333331</v>
      </c>
      <c r="F13519">
        <v>0.29310344827586204</v>
      </c>
      <c r="G13519">
        <v>0</v>
      </c>
      <c r="H13519">
        <v>0</v>
      </c>
      <c r="I13519">
        <v>0</v>
      </c>
      <c r="J13519">
        <v>0</v>
      </c>
      <c r="K13519">
        <v>0</v>
      </c>
      <c r="L13519">
        <v>0</v>
      </c>
      <c r="M13519">
        <v>0.1465191741196063</v>
      </c>
      <c r="N13519">
        <v>6.6220432985229311E-2</v>
      </c>
      <c r="O13519">
        <v>8.6344602062313022E-2</v>
      </c>
      <c r="P13519">
        <v>0.16013775614976083</v>
      </c>
      <c r="Q13519">
        <v>8.0648088011462518E-2</v>
      </c>
      <c r="R13519">
        <v>0.26097872304454045</v>
      </c>
      <c r="S13519">
        <v>0</v>
      </c>
      <c r="T13519">
        <v>0</v>
      </c>
      <c r="U13519">
        <v>0</v>
      </c>
      <c r="V13519">
        <v>0</v>
      </c>
      <c r="W13519">
        <v>0</v>
      </c>
      <c r="X13519">
        <v>0</v>
      </c>
      <c r="Y13519">
        <v>1</v>
      </c>
      <c r="Z13519">
        <v>0.45347383981982214</v>
      </c>
      <c r="AA13519">
        <v>0</v>
      </c>
      <c r="AB13519">
        <f t="shared" si="1477"/>
        <v>-0.22054166666666666</v>
      </c>
      <c r="AC13519">
        <f t="shared" si="1478"/>
        <v>1.2058834745237057E-2</v>
      </c>
      <c r="AD13519">
        <f t="shared" si="1479"/>
        <v>1.2058834745237057E-2</v>
      </c>
      <c r="AE13519">
        <f t="shared" si="1480"/>
        <v>1.4541549541293648E-4</v>
      </c>
      <c r="AF13519">
        <f t="shared" si="1481"/>
        <v>1.2058834745237057E-2</v>
      </c>
      <c r="AG13519">
        <f t="shared" si="1482"/>
        <v>0</v>
      </c>
      <c r="AH13519" t="b">
        <f t="shared" si="1483"/>
        <v>1</v>
      </c>
    </row>
    <row r="13520" spans="1:34" x14ac:dyDescent="0.25">
      <c r="A13520">
        <v>3051</v>
      </c>
      <c r="B13520">
        <v>0.15151515151515152</v>
      </c>
      <c r="C13520">
        <v>0</v>
      </c>
      <c r="D13520">
        <v>0.33333333333333331</v>
      </c>
      <c r="E13520">
        <v>0.66666666666666663</v>
      </c>
      <c r="F13520">
        <v>8.6206896551724144E-2</v>
      </c>
      <c r="G13520">
        <v>0.2</v>
      </c>
      <c r="H13520">
        <v>0.2</v>
      </c>
      <c r="I13520">
        <v>0.2</v>
      </c>
      <c r="J13520">
        <v>0.2</v>
      </c>
      <c r="K13520">
        <v>0.1</v>
      </c>
      <c r="L13520">
        <v>0.2</v>
      </c>
      <c r="M13520">
        <v>0.16869437947917468</v>
      </c>
      <c r="N13520">
        <v>8.9287544556936077E-2</v>
      </c>
      <c r="O13520">
        <v>9.6046730095703581E-2</v>
      </c>
      <c r="P13520">
        <v>0.18097544617204825</v>
      </c>
      <c r="Q13520">
        <v>0.12113871522699442</v>
      </c>
      <c r="R13520">
        <v>0.28977450438687835</v>
      </c>
      <c r="S13520">
        <v>9.1877758851218929E-3</v>
      </c>
      <c r="T13520">
        <v>4.6334916423186696E-3</v>
      </c>
      <c r="U13520">
        <v>8.6268470157582246E-3</v>
      </c>
      <c r="V13520">
        <v>0.1083671497584541</v>
      </c>
      <c r="W13520">
        <v>3.1416386693519081E-3</v>
      </c>
      <c r="X13520">
        <v>2.4211884252060847E-3</v>
      </c>
      <c r="Y13520">
        <v>1</v>
      </c>
      <c r="Z13520">
        <v>0.45348582503447066</v>
      </c>
      <c r="AA13520">
        <v>0</v>
      </c>
      <c r="AB13520">
        <f t="shared" si="1477"/>
        <v>-0.22054166666666666</v>
      </c>
      <c r="AC13520">
        <f t="shared" si="1478"/>
        <v>0.20362797429908924</v>
      </c>
      <c r="AD13520">
        <f t="shared" si="1479"/>
        <v>0.20362797429908924</v>
      </c>
      <c r="AE13520">
        <f t="shared" si="1480"/>
        <v>4.1464351917150546E-2</v>
      </c>
      <c r="AF13520">
        <f t="shared" si="1481"/>
        <v>0.20362797429908924</v>
      </c>
      <c r="AG13520">
        <f t="shared" si="1482"/>
        <v>0</v>
      </c>
      <c r="AH13520" t="b">
        <f t="shared" si="1483"/>
        <v>1</v>
      </c>
    </row>
    <row r="13521" spans="1:34" x14ac:dyDescent="0.25">
      <c r="A13521">
        <v>12525</v>
      </c>
      <c r="B13521">
        <v>0</v>
      </c>
      <c r="C13521">
        <v>0</v>
      </c>
      <c r="D13521">
        <v>0.33333333333333331</v>
      </c>
      <c r="E13521">
        <v>0.66666666666666663</v>
      </c>
      <c r="F13521">
        <v>3.4482758620689655E-2</v>
      </c>
      <c r="G13521">
        <v>0.5</v>
      </c>
      <c r="H13521">
        <v>0.4</v>
      </c>
      <c r="I13521">
        <v>0.4</v>
      </c>
      <c r="J13521">
        <v>0.2</v>
      </c>
      <c r="K13521">
        <v>0.2</v>
      </c>
      <c r="L13521">
        <v>0.2</v>
      </c>
      <c r="M13521">
        <v>0.15028524251586819</v>
      </c>
      <c r="N13521">
        <v>7.1072820933313588E-2</v>
      </c>
      <c r="O13521">
        <v>8.9025576041547136E-2</v>
      </c>
      <c r="P13521">
        <v>0.16499369810830211</v>
      </c>
      <c r="Q13521">
        <v>8.5878602485857783E-2</v>
      </c>
      <c r="R13521">
        <v>0.26097872304454045</v>
      </c>
      <c r="S13521">
        <v>1.2374764181182117E-3</v>
      </c>
      <c r="T13521">
        <v>0</v>
      </c>
      <c r="U13521">
        <v>3.9395562698093834E-4</v>
      </c>
      <c r="V13521">
        <v>6.0386473429951688E-4</v>
      </c>
      <c r="W13521">
        <v>0</v>
      </c>
      <c r="X13521">
        <v>0</v>
      </c>
      <c r="Y13521">
        <v>1</v>
      </c>
      <c r="Z13521">
        <v>0.45363466740330438</v>
      </c>
      <c r="AA13521">
        <v>0</v>
      </c>
      <c r="AB13521">
        <f t="shared" si="1477"/>
        <v>-0.22054166666666666</v>
      </c>
      <c r="AC13521">
        <f t="shared" si="1478"/>
        <v>0.60893933111589105</v>
      </c>
      <c r="AD13521">
        <f t="shared" si="1479"/>
        <v>0.60893933111589105</v>
      </c>
      <c r="AE13521">
        <f t="shared" si="1480"/>
        <v>0.37080710897986879</v>
      </c>
      <c r="AF13521">
        <f t="shared" si="1481"/>
        <v>0.60893933111589105</v>
      </c>
      <c r="AG13521">
        <f t="shared" si="1482"/>
        <v>1</v>
      </c>
      <c r="AH13521" t="b">
        <f t="shared" si="1483"/>
        <v>0</v>
      </c>
    </row>
    <row r="13522" spans="1:34" x14ac:dyDescent="0.25">
      <c r="A13522">
        <v>12141</v>
      </c>
      <c r="B13522">
        <v>0.35353535353535354</v>
      </c>
      <c r="C13522">
        <v>0</v>
      </c>
      <c r="D13522">
        <v>0.5</v>
      </c>
      <c r="E13522">
        <v>0.33333333333333331</v>
      </c>
      <c r="F13522">
        <v>0.43103448275862066</v>
      </c>
      <c r="G13522">
        <v>0</v>
      </c>
      <c r="H13522">
        <v>0</v>
      </c>
      <c r="I13522">
        <v>0</v>
      </c>
      <c r="J13522">
        <v>0</v>
      </c>
      <c r="K13522">
        <v>0</v>
      </c>
      <c r="L13522">
        <v>0</v>
      </c>
      <c r="M13522">
        <v>0.1465191741196063</v>
      </c>
      <c r="N13522">
        <v>6.6220432985229311E-2</v>
      </c>
      <c r="O13522">
        <v>8.6344602062313022E-2</v>
      </c>
      <c r="P13522">
        <v>0.16013775614976083</v>
      </c>
      <c r="Q13522">
        <v>8.0648088011462518E-2</v>
      </c>
      <c r="R13522">
        <v>0.26097872304454045</v>
      </c>
      <c r="S13522">
        <v>0</v>
      </c>
      <c r="T13522">
        <v>0</v>
      </c>
      <c r="U13522">
        <v>0</v>
      </c>
      <c r="V13522">
        <v>0</v>
      </c>
      <c r="W13522">
        <v>0</v>
      </c>
      <c r="X13522">
        <v>1.7877071723923992E-2</v>
      </c>
      <c r="Y13522">
        <v>1</v>
      </c>
      <c r="Z13522">
        <v>0.45366067322779147</v>
      </c>
      <c r="AA13522">
        <v>0</v>
      </c>
      <c r="AB13522">
        <f t="shared" si="1477"/>
        <v>-0.22054166666666666</v>
      </c>
      <c r="AC13522">
        <f t="shared" si="1478"/>
        <v>-1.4829536785194303E-2</v>
      </c>
      <c r="AD13522">
        <f t="shared" si="1479"/>
        <v>-1.4829536785194303E-2</v>
      </c>
      <c r="AE13522">
        <f t="shared" si="1480"/>
        <v>2.1991516126343096E-4</v>
      </c>
      <c r="AF13522">
        <f t="shared" si="1481"/>
        <v>1.4829536785194303E-2</v>
      </c>
      <c r="AG13522">
        <f t="shared" si="1482"/>
        <v>0</v>
      </c>
      <c r="AH13522" t="b">
        <f t="shared" si="1483"/>
        <v>1</v>
      </c>
    </row>
    <row r="13523" spans="1:34" x14ac:dyDescent="0.25">
      <c r="A13523">
        <v>29879</v>
      </c>
      <c r="B13523">
        <v>0.33333333333333331</v>
      </c>
      <c r="C13523">
        <v>0</v>
      </c>
      <c r="D13523">
        <v>0.5</v>
      </c>
      <c r="E13523">
        <v>0.33333333333333331</v>
      </c>
      <c r="F13523">
        <v>0.25862068965517243</v>
      </c>
      <c r="G13523">
        <v>0.2</v>
      </c>
      <c r="H13523">
        <v>0.2</v>
      </c>
      <c r="I13523">
        <v>0.2</v>
      </c>
      <c r="J13523">
        <v>0.2</v>
      </c>
      <c r="K13523">
        <v>0.2</v>
      </c>
      <c r="L13523">
        <v>0.2</v>
      </c>
      <c r="M13523">
        <v>0.46700486951935727</v>
      </c>
      <c r="N13523">
        <v>0.35435623531376814</v>
      </c>
      <c r="O13523">
        <v>0.13691799447992783</v>
      </c>
      <c r="P13523">
        <v>0.23145557684445725</v>
      </c>
      <c r="Q13523">
        <v>0.14397945473745791</v>
      </c>
      <c r="R13523">
        <v>0.30145542767164618</v>
      </c>
      <c r="S13523">
        <v>1.158030661025331E-2</v>
      </c>
      <c r="T13523">
        <v>1.959318608361303E-3</v>
      </c>
      <c r="U13523">
        <v>5.580108030891478E-3</v>
      </c>
      <c r="V13523">
        <v>1.610305958132045E-2</v>
      </c>
      <c r="W13523">
        <v>2.344506469665603E-2</v>
      </c>
      <c r="X13523">
        <v>5.6746603715767611E-2</v>
      </c>
      <c r="Y13523">
        <v>1</v>
      </c>
      <c r="Z13523">
        <v>0.4537149880617436</v>
      </c>
      <c r="AA13523">
        <v>1</v>
      </c>
      <c r="AB13523">
        <f t="shared" si="1477"/>
        <v>0.77945833333333336</v>
      </c>
      <c r="AC13523">
        <f t="shared" si="1478"/>
        <v>3.6764548032716879E-2</v>
      </c>
      <c r="AD13523">
        <f t="shared" si="1479"/>
        <v>-0.96323545196728311</v>
      </c>
      <c r="AE13523">
        <f t="shared" si="1480"/>
        <v>0.92782253592661612</v>
      </c>
      <c r="AF13523">
        <f t="shared" si="1481"/>
        <v>0.96323545196728311</v>
      </c>
      <c r="AG13523">
        <f t="shared" si="1482"/>
        <v>0</v>
      </c>
      <c r="AH13523" t="b">
        <f t="shared" si="1483"/>
        <v>0</v>
      </c>
    </row>
    <row r="13524" spans="1:34" x14ac:dyDescent="0.25">
      <c r="A13524">
        <v>16989</v>
      </c>
      <c r="B13524">
        <v>0</v>
      </c>
      <c r="C13524">
        <v>1</v>
      </c>
      <c r="D13524">
        <v>0.16666666666666666</v>
      </c>
      <c r="E13524">
        <v>0.66666666666666663</v>
      </c>
      <c r="F13524">
        <v>0</v>
      </c>
      <c r="G13524">
        <v>0.2</v>
      </c>
      <c r="H13524">
        <v>0.2</v>
      </c>
      <c r="I13524">
        <v>0.2</v>
      </c>
      <c r="J13524">
        <v>0.4</v>
      </c>
      <c r="K13524">
        <v>0.2</v>
      </c>
      <c r="L13524">
        <v>0.2</v>
      </c>
      <c r="M13524">
        <v>0.153844247941095</v>
      </c>
      <c r="N13524">
        <v>7.3706377858002409E-2</v>
      </c>
      <c r="O13524">
        <v>9.1881145500076047E-2</v>
      </c>
      <c r="P13524">
        <v>0.16927408613150513</v>
      </c>
      <c r="Q13524">
        <v>9.0265293677274774E-2</v>
      </c>
      <c r="R13524">
        <v>0.26097872304454045</v>
      </c>
      <c r="S13524">
        <v>1.4927560122351045E-3</v>
      </c>
      <c r="T13524">
        <v>1.4843322790615932E-3</v>
      </c>
      <c r="U13524">
        <v>6.6961296370697735E-6</v>
      </c>
      <c r="V13524">
        <v>0</v>
      </c>
      <c r="W13524">
        <v>0</v>
      </c>
      <c r="X13524">
        <v>0</v>
      </c>
      <c r="Y13524">
        <v>1</v>
      </c>
      <c r="Z13524">
        <v>0.45375454493486445</v>
      </c>
      <c r="AA13524">
        <v>0</v>
      </c>
      <c r="AB13524">
        <f t="shared" si="1477"/>
        <v>-0.22054166666666666</v>
      </c>
      <c r="AC13524">
        <f t="shared" si="1478"/>
        <v>0.24957417618140493</v>
      </c>
      <c r="AD13524">
        <f t="shared" si="1479"/>
        <v>0.24957417618140493</v>
      </c>
      <c r="AE13524">
        <f t="shared" si="1480"/>
        <v>6.2287269416626947E-2</v>
      </c>
      <c r="AF13524">
        <f t="shared" si="1481"/>
        <v>0.24957417618140493</v>
      </c>
      <c r="AG13524">
        <f t="shared" si="1482"/>
        <v>0</v>
      </c>
      <c r="AH13524" t="b">
        <f t="shared" si="1483"/>
        <v>1</v>
      </c>
    </row>
    <row r="13525" spans="1:34" x14ac:dyDescent="0.25">
      <c r="A13525">
        <v>20566</v>
      </c>
      <c r="B13525">
        <v>0.16161616161616163</v>
      </c>
      <c r="C13525">
        <v>0</v>
      </c>
      <c r="D13525">
        <v>0.66666666666666663</v>
      </c>
      <c r="E13525">
        <v>0.66666666666666663</v>
      </c>
      <c r="F13525">
        <v>0.15517241379310345</v>
      </c>
      <c r="G13525">
        <v>0.1</v>
      </c>
      <c r="H13525">
        <v>0.1</v>
      </c>
      <c r="I13525">
        <v>0.1</v>
      </c>
      <c r="J13525">
        <v>0.1</v>
      </c>
      <c r="K13525">
        <v>0.1</v>
      </c>
      <c r="L13525">
        <v>0.1</v>
      </c>
      <c r="M13525">
        <v>0.14678198481361235</v>
      </c>
      <c r="N13525">
        <v>6.7257722253223851E-2</v>
      </c>
      <c r="O13525">
        <v>8.7790230669178348E-2</v>
      </c>
      <c r="P13525">
        <v>0.16135386110969813</v>
      </c>
      <c r="Q13525">
        <v>8.3738801493299486E-2</v>
      </c>
      <c r="R13525">
        <v>0.26195238947886945</v>
      </c>
      <c r="S13525">
        <v>1.2546476912650879E-3</v>
      </c>
      <c r="T13525">
        <v>1.5674548866890425E-3</v>
      </c>
      <c r="U13525">
        <v>1.4441319583947145E-3</v>
      </c>
      <c r="V13525">
        <v>5.0338164251207728E-3</v>
      </c>
      <c r="W13525">
        <v>2.9775232164753157E-3</v>
      </c>
      <c r="X13525">
        <v>1.8953365641066382E-3</v>
      </c>
      <c r="Y13525">
        <v>1</v>
      </c>
      <c r="Z13525">
        <v>0.45380782290314969</v>
      </c>
      <c r="AA13525">
        <v>0</v>
      </c>
      <c r="AB13525">
        <f t="shared" si="1477"/>
        <v>-0.22054166666666666</v>
      </c>
      <c r="AC13525">
        <f t="shared" si="1478"/>
        <v>8.1984047263769816E-2</v>
      </c>
      <c r="AD13525">
        <f t="shared" si="1479"/>
        <v>8.1984047263769816E-2</v>
      </c>
      <c r="AE13525">
        <f t="shared" si="1480"/>
        <v>6.7213840057480431E-3</v>
      </c>
      <c r="AF13525">
        <f t="shared" si="1481"/>
        <v>8.1984047263769816E-2</v>
      </c>
      <c r="AG13525">
        <f t="shared" si="1482"/>
        <v>0</v>
      </c>
      <c r="AH13525" t="b">
        <f t="shared" si="1483"/>
        <v>1</v>
      </c>
    </row>
    <row r="13526" spans="1:34" x14ac:dyDescent="0.25">
      <c r="A13526">
        <v>18831</v>
      </c>
      <c r="B13526">
        <v>0.1111111111111111</v>
      </c>
      <c r="C13526">
        <v>1</v>
      </c>
      <c r="D13526">
        <v>0.16666666666666666</v>
      </c>
      <c r="E13526">
        <v>0.66666666666666663</v>
      </c>
      <c r="F13526">
        <v>0.13793103448275862</v>
      </c>
      <c r="G13526">
        <v>0.2</v>
      </c>
      <c r="H13526">
        <v>0.2</v>
      </c>
      <c r="I13526">
        <v>0.2</v>
      </c>
      <c r="J13526">
        <v>0.2</v>
      </c>
      <c r="K13526">
        <v>0.2</v>
      </c>
      <c r="L13526">
        <v>0.2</v>
      </c>
      <c r="M13526">
        <v>0.24529440549477874</v>
      </c>
      <c r="N13526">
        <v>0.17107680685730772</v>
      </c>
      <c r="O13526">
        <v>0.14536007023350223</v>
      </c>
      <c r="P13526">
        <v>0.2515302575580311</v>
      </c>
      <c r="Q13526">
        <v>0.16620343974496904</v>
      </c>
      <c r="R13526">
        <v>0.32810176543322778</v>
      </c>
      <c r="S13526">
        <v>4.5927431910178212E-3</v>
      </c>
      <c r="T13526">
        <v>2.3749316464985494E-3</v>
      </c>
      <c r="U13526">
        <v>5.580108030891478E-3</v>
      </c>
      <c r="V13526">
        <v>4.830917874396135E-3</v>
      </c>
      <c r="W13526">
        <v>7.7368713498964905E-3</v>
      </c>
      <c r="X13526">
        <v>5.6935759061486841E-3</v>
      </c>
      <c r="Y13526">
        <v>1</v>
      </c>
      <c r="Z13526">
        <v>0.45384057091571495</v>
      </c>
      <c r="AA13526">
        <v>0</v>
      </c>
      <c r="AB13526">
        <f t="shared" si="1477"/>
        <v>-0.22054166666666666</v>
      </c>
      <c r="AC13526">
        <f t="shared" si="1478"/>
        <v>0.1994367115949604</v>
      </c>
      <c r="AD13526">
        <f t="shared" si="1479"/>
        <v>0.1994367115949604</v>
      </c>
      <c r="AE13526">
        <f t="shared" si="1480"/>
        <v>3.977500193181141E-2</v>
      </c>
      <c r="AF13526">
        <f t="shared" si="1481"/>
        <v>0.1994367115949604</v>
      </c>
      <c r="AG13526">
        <f t="shared" si="1482"/>
        <v>0</v>
      </c>
      <c r="AH13526" t="b">
        <f t="shared" si="1483"/>
        <v>1</v>
      </c>
    </row>
    <row r="13527" spans="1:34" x14ac:dyDescent="0.25">
      <c r="A13527">
        <v>29116</v>
      </c>
      <c r="B13527">
        <v>1.0101010101010102E-2</v>
      </c>
      <c r="C13527">
        <v>1</v>
      </c>
      <c r="D13527">
        <v>0.33333333333333331</v>
      </c>
      <c r="E13527">
        <v>0.33333333333333331</v>
      </c>
      <c r="F13527">
        <v>0.65517241379310343</v>
      </c>
      <c r="G13527">
        <v>0.5</v>
      </c>
      <c r="H13527">
        <v>0.4</v>
      </c>
      <c r="I13527">
        <v>0.5</v>
      </c>
      <c r="J13527">
        <v>0.4</v>
      </c>
      <c r="K13527">
        <v>0.4</v>
      </c>
      <c r="L13527">
        <v>0.6</v>
      </c>
      <c r="M13527">
        <v>0.15430881229918653</v>
      </c>
      <c r="N13527">
        <v>7.6789774776313741E-2</v>
      </c>
      <c r="O13527">
        <v>9.2203982424055086E-2</v>
      </c>
      <c r="P13527">
        <v>0.17068895030642831</v>
      </c>
      <c r="Q13527">
        <v>9.3261808320236395E-2</v>
      </c>
      <c r="R13527">
        <v>0.2701590065682139</v>
      </c>
      <c r="S13527">
        <v>3.2053043207502245E-3</v>
      </c>
      <c r="T13527">
        <v>0</v>
      </c>
      <c r="U13527">
        <v>1.1160216061782955E-3</v>
      </c>
      <c r="V13527">
        <v>3.2206119162640902E-3</v>
      </c>
      <c r="W13527">
        <v>0</v>
      </c>
      <c r="X13527">
        <v>0</v>
      </c>
      <c r="Y13527">
        <v>1</v>
      </c>
      <c r="Z13527">
        <v>0.45388200220047248</v>
      </c>
      <c r="AA13527">
        <v>1</v>
      </c>
      <c r="AB13527">
        <f t="shared" si="1477"/>
        <v>0.77945833333333336</v>
      </c>
      <c r="AC13527">
        <f t="shared" si="1478"/>
        <v>0.69175607776054182</v>
      </c>
      <c r="AD13527">
        <f t="shared" si="1479"/>
        <v>-0.30824392223945818</v>
      </c>
      <c r="AE13527">
        <f t="shared" si="1480"/>
        <v>9.5014315597565138E-2</v>
      </c>
      <c r="AF13527">
        <f t="shared" si="1481"/>
        <v>0.30824392223945818</v>
      </c>
      <c r="AG13527">
        <f t="shared" si="1482"/>
        <v>1</v>
      </c>
      <c r="AH13527" t="b">
        <f t="shared" si="1483"/>
        <v>1</v>
      </c>
    </row>
    <row r="13528" spans="1:34" x14ac:dyDescent="0.25">
      <c r="A13528">
        <v>19111</v>
      </c>
      <c r="B13528">
        <v>8.0808080808080815E-2</v>
      </c>
      <c r="C13528">
        <v>1</v>
      </c>
      <c r="D13528">
        <v>0.5</v>
      </c>
      <c r="E13528">
        <v>0.33333333333333331</v>
      </c>
      <c r="F13528">
        <v>0.2413793103448276</v>
      </c>
      <c r="G13528">
        <v>0.2</v>
      </c>
      <c r="H13528">
        <v>0.2</v>
      </c>
      <c r="I13528">
        <v>0.1</v>
      </c>
      <c r="J13528">
        <v>0.2</v>
      </c>
      <c r="K13528">
        <v>0.2</v>
      </c>
      <c r="L13528">
        <v>0.2</v>
      </c>
      <c r="M13528">
        <v>0.15878809759568036</v>
      </c>
      <c r="N13528">
        <v>7.1087056376149746E-2</v>
      </c>
      <c r="O13528">
        <v>9.0139034003842197E-2</v>
      </c>
      <c r="P13528">
        <v>0.16840274834069024</v>
      </c>
      <c r="Q13528">
        <v>9.0188943039449479E-2</v>
      </c>
      <c r="R13528">
        <v>0.26852828819911673</v>
      </c>
      <c r="S13528">
        <v>2.3513196695789146E-3</v>
      </c>
      <c r="T13528">
        <v>4.1032881522378682E-3</v>
      </c>
      <c r="U13528">
        <v>2.232043212356591E-3</v>
      </c>
      <c r="V13528">
        <v>1.6103059581320451E-3</v>
      </c>
      <c r="W13528">
        <v>8.3698880967062025E-4</v>
      </c>
      <c r="X13528">
        <v>1.8915534571922537E-3</v>
      </c>
      <c r="Y13528">
        <v>1</v>
      </c>
      <c r="Z13528">
        <v>0.45388374694848921</v>
      </c>
      <c r="AA13528">
        <v>0</v>
      </c>
      <c r="AB13528">
        <f t="shared" si="1477"/>
        <v>-0.22054166666666666</v>
      </c>
      <c r="AC13528">
        <f t="shared" si="1478"/>
        <v>0.23220240212542725</v>
      </c>
      <c r="AD13528">
        <f t="shared" si="1479"/>
        <v>0.23220240212542725</v>
      </c>
      <c r="AE13528">
        <f t="shared" si="1480"/>
        <v>5.3917955552818621E-2</v>
      </c>
      <c r="AF13528">
        <f t="shared" si="1481"/>
        <v>0.23220240212542725</v>
      </c>
      <c r="AG13528">
        <f t="shared" si="1482"/>
        <v>0</v>
      </c>
      <c r="AH13528" t="b">
        <f t="shared" si="1483"/>
        <v>1</v>
      </c>
    </row>
    <row r="13529" spans="1:34" x14ac:dyDescent="0.25">
      <c r="A13529">
        <v>22752</v>
      </c>
      <c r="B13529">
        <v>0.26262626262626265</v>
      </c>
      <c r="C13529">
        <v>1</v>
      </c>
      <c r="D13529">
        <v>0.33333333333333331</v>
      </c>
      <c r="E13529">
        <v>0.33333333333333331</v>
      </c>
      <c r="F13529">
        <v>0.20689655172413793</v>
      </c>
      <c r="G13529">
        <v>0.1</v>
      </c>
      <c r="H13529">
        <v>0.1</v>
      </c>
      <c r="I13529">
        <v>0.2</v>
      </c>
      <c r="J13529">
        <v>0.2</v>
      </c>
      <c r="K13529">
        <v>0.2</v>
      </c>
      <c r="L13529">
        <v>0.2</v>
      </c>
      <c r="M13529">
        <v>0.14782968805167018</v>
      </c>
      <c r="N13529">
        <v>6.9970997657795145E-2</v>
      </c>
      <c r="O13529">
        <v>0.10020078480118901</v>
      </c>
      <c r="P13529">
        <v>0.20195726017487042</v>
      </c>
      <c r="Q13529">
        <v>0.12501177485485943</v>
      </c>
      <c r="R13529">
        <v>0.29572101651697924</v>
      </c>
      <c r="S13529">
        <v>4.5240580984303169E-3</v>
      </c>
      <c r="T13529">
        <v>1.3322179071033611E-2</v>
      </c>
      <c r="U13529">
        <v>2.2320432123565912E-2</v>
      </c>
      <c r="V13529">
        <v>2.5555555555555557E-3</v>
      </c>
      <c r="W13529">
        <v>4.6890129393312059E-3</v>
      </c>
      <c r="X13529">
        <v>7.5662138287690148E-3</v>
      </c>
      <c r="Y13529">
        <v>1</v>
      </c>
      <c r="Z13529">
        <v>0.45394427467260712</v>
      </c>
      <c r="AA13529">
        <v>0</v>
      </c>
      <c r="AB13529">
        <f t="shared" si="1477"/>
        <v>-0.22054166666666666</v>
      </c>
      <c r="AC13529">
        <f t="shared" si="1478"/>
        <v>0.12864718841018918</v>
      </c>
      <c r="AD13529">
        <f t="shared" si="1479"/>
        <v>0.12864718841018918</v>
      </c>
      <c r="AE13529">
        <f t="shared" si="1480"/>
        <v>1.6550099085846714E-2</v>
      </c>
      <c r="AF13529">
        <f t="shared" si="1481"/>
        <v>0.12864718841018918</v>
      </c>
      <c r="AG13529">
        <f t="shared" si="1482"/>
        <v>0</v>
      </c>
      <c r="AH13529" t="b">
        <f t="shared" si="1483"/>
        <v>1</v>
      </c>
    </row>
    <row r="13530" spans="1:34" x14ac:dyDescent="0.25">
      <c r="A13530">
        <v>22165</v>
      </c>
      <c r="B13530">
        <v>0.14141414141414141</v>
      </c>
      <c r="C13530">
        <v>1</v>
      </c>
      <c r="D13530">
        <v>0.16666666666666666</v>
      </c>
      <c r="E13530">
        <v>1</v>
      </c>
      <c r="F13530">
        <v>0.15517241379310345</v>
      </c>
      <c r="G13530">
        <v>0.3</v>
      </c>
      <c r="H13530">
        <v>0.1</v>
      </c>
      <c r="I13530">
        <v>0.4</v>
      </c>
      <c r="J13530">
        <v>0.1</v>
      </c>
      <c r="K13530">
        <v>0.1</v>
      </c>
      <c r="L13530">
        <v>0.1</v>
      </c>
      <c r="M13530">
        <v>0.15186653110236256</v>
      </c>
      <c r="N13530">
        <v>6.6267884461349819E-2</v>
      </c>
      <c r="O13530">
        <v>8.9928201726957924E-2</v>
      </c>
      <c r="P13530">
        <v>0.16217998353407073</v>
      </c>
      <c r="Q13530">
        <v>8.064114704438749E-2</v>
      </c>
      <c r="R13530">
        <v>0.2620338485491448</v>
      </c>
      <c r="S13530">
        <v>0</v>
      </c>
      <c r="T13530">
        <v>5.0995719779440094E-3</v>
      </c>
      <c r="U13530">
        <v>2.790054015445739E-3</v>
      </c>
      <c r="V13530">
        <v>0</v>
      </c>
      <c r="W13530">
        <v>3.2354189281385321E-3</v>
      </c>
      <c r="X13530">
        <v>0</v>
      </c>
      <c r="Y13530">
        <v>1</v>
      </c>
      <c r="Z13530">
        <v>0.45394441909675631</v>
      </c>
      <c r="AA13530">
        <v>0</v>
      </c>
      <c r="AB13530">
        <f t="shared" si="1477"/>
        <v>-0.22054166666666666</v>
      </c>
      <c r="AC13530">
        <f t="shared" si="1478"/>
        <v>0.32043057612778508</v>
      </c>
      <c r="AD13530">
        <f t="shared" si="1479"/>
        <v>0.32043057612778508</v>
      </c>
      <c r="AE13530">
        <f t="shared" si="1480"/>
        <v>0.10267575411758427</v>
      </c>
      <c r="AF13530">
        <f t="shared" si="1481"/>
        <v>0.32043057612778508</v>
      </c>
      <c r="AG13530">
        <f t="shared" si="1482"/>
        <v>0</v>
      </c>
      <c r="AH13530" t="b">
        <f t="shared" si="1483"/>
        <v>1</v>
      </c>
    </row>
    <row r="13531" spans="1:34" x14ac:dyDescent="0.25">
      <c r="A13531">
        <v>13130</v>
      </c>
      <c r="B13531">
        <v>0</v>
      </c>
      <c r="C13531">
        <v>0</v>
      </c>
      <c r="D13531">
        <v>0.5</v>
      </c>
      <c r="E13531">
        <v>0.33333333333333331</v>
      </c>
      <c r="F13531">
        <v>0.55172413793103448</v>
      </c>
      <c r="G13531">
        <v>0.1</v>
      </c>
      <c r="H13531">
        <v>0.1</v>
      </c>
      <c r="I13531">
        <v>0.2</v>
      </c>
      <c r="J13531">
        <v>0.2</v>
      </c>
      <c r="K13531">
        <v>0.2</v>
      </c>
      <c r="L13531">
        <v>0.2</v>
      </c>
      <c r="M13531">
        <v>0.14808718943872662</v>
      </c>
      <c r="N13531">
        <v>7.4101174139325127E-2</v>
      </c>
      <c r="O13531">
        <v>9.1563798999974189E-2</v>
      </c>
      <c r="P13531">
        <v>0.16927691209190776</v>
      </c>
      <c r="Q13531">
        <v>9.0562763694775936E-2</v>
      </c>
      <c r="R13531">
        <v>0.26892789873254297</v>
      </c>
      <c r="S13531">
        <v>9.5060168141106651E-3</v>
      </c>
      <c r="T13531">
        <v>8.9059936743695592E-4</v>
      </c>
      <c r="U13531">
        <v>5.5801080308914776E-4</v>
      </c>
      <c r="V13531">
        <v>9.6618357487922703E-4</v>
      </c>
      <c r="W13531">
        <v>1.8756051757324824E-3</v>
      </c>
      <c r="X13531">
        <v>0</v>
      </c>
      <c r="Y13531">
        <v>1</v>
      </c>
      <c r="Z13531">
        <v>0.45406811367973676</v>
      </c>
      <c r="AA13531">
        <v>0</v>
      </c>
      <c r="AB13531">
        <f t="shared" si="1477"/>
        <v>-0.22054166666666666</v>
      </c>
      <c r="AC13531">
        <f t="shared" si="1478"/>
        <v>0.17873493989083819</v>
      </c>
      <c r="AD13531">
        <f t="shared" si="1479"/>
        <v>0.17873493989083819</v>
      </c>
      <c r="AE13531">
        <f t="shared" si="1480"/>
        <v>3.1946178737781543E-2</v>
      </c>
      <c r="AF13531">
        <f t="shared" si="1481"/>
        <v>0.17873493989083819</v>
      </c>
      <c r="AG13531">
        <f t="shared" si="1482"/>
        <v>0</v>
      </c>
      <c r="AH13531" t="b">
        <f t="shared" si="1483"/>
        <v>1</v>
      </c>
    </row>
    <row r="13532" spans="1:34" x14ac:dyDescent="0.25">
      <c r="A13532">
        <v>13474</v>
      </c>
      <c r="B13532">
        <v>0.14141414141414141</v>
      </c>
      <c r="C13532">
        <v>0</v>
      </c>
      <c r="D13532">
        <v>0.33333333333333331</v>
      </c>
      <c r="E13532">
        <v>0.66666666666666663</v>
      </c>
      <c r="F13532">
        <v>0.27586206896551724</v>
      </c>
      <c r="G13532">
        <v>0.2</v>
      </c>
      <c r="H13532">
        <v>0.2</v>
      </c>
      <c r="I13532">
        <v>0.2</v>
      </c>
      <c r="J13532">
        <v>0.2</v>
      </c>
      <c r="K13532">
        <v>0.2</v>
      </c>
      <c r="L13532">
        <v>0.2</v>
      </c>
      <c r="M13532">
        <v>0.20964771863504797</v>
      </c>
      <c r="N13532">
        <v>0.12547024412835434</v>
      </c>
      <c r="O13532">
        <v>0.1171409386318852</v>
      </c>
      <c r="P13532">
        <v>0.21563867647086529</v>
      </c>
      <c r="Q13532">
        <v>0.14050203023286945</v>
      </c>
      <c r="R13532">
        <v>0.2920622746907437</v>
      </c>
      <c r="S13532">
        <v>4.7129421030459549E-3</v>
      </c>
      <c r="T13532">
        <v>2.3761191123217985E-3</v>
      </c>
      <c r="U13532">
        <v>5.580108030891478E-3</v>
      </c>
      <c r="V13532">
        <v>3.0998389694041869E-3</v>
      </c>
      <c r="W13532">
        <v>1.2463396392742345E-2</v>
      </c>
      <c r="X13532">
        <v>9.4577672859612692E-3</v>
      </c>
      <c r="Y13532">
        <v>1</v>
      </c>
      <c r="Z13532">
        <v>0.45408411681970418</v>
      </c>
      <c r="AA13532">
        <v>0</v>
      </c>
      <c r="AB13532">
        <f t="shared" si="1477"/>
        <v>-0.22054166666666666</v>
      </c>
      <c r="AC13532">
        <f t="shared" si="1478"/>
        <v>0.2216802496700831</v>
      </c>
      <c r="AD13532">
        <f t="shared" si="1479"/>
        <v>0.2216802496700831</v>
      </c>
      <c r="AE13532">
        <f t="shared" si="1480"/>
        <v>4.9142133093790376E-2</v>
      </c>
      <c r="AF13532">
        <f t="shared" si="1481"/>
        <v>0.2216802496700831</v>
      </c>
      <c r="AG13532">
        <f t="shared" si="1482"/>
        <v>0</v>
      </c>
      <c r="AH13532" t="b">
        <f t="shared" si="1483"/>
        <v>1</v>
      </c>
    </row>
    <row r="13533" spans="1:34" x14ac:dyDescent="0.25">
      <c r="A13533">
        <v>6934</v>
      </c>
      <c r="B13533">
        <v>4.0404040404040407E-2</v>
      </c>
      <c r="C13533">
        <v>0</v>
      </c>
      <c r="D13533">
        <v>0.5</v>
      </c>
      <c r="E13533">
        <v>1</v>
      </c>
      <c r="F13533">
        <v>0.65517241379310343</v>
      </c>
      <c r="G13533">
        <v>0.2</v>
      </c>
      <c r="H13533">
        <v>0.2</v>
      </c>
      <c r="I13533">
        <v>0.2</v>
      </c>
      <c r="J13533">
        <v>0.2</v>
      </c>
      <c r="K13533">
        <v>0.2</v>
      </c>
      <c r="L13533">
        <v>0.2</v>
      </c>
      <c r="M13533">
        <v>0.19141732833904526</v>
      </c>
      <c r="N13533">
        <v>0.11380667129793073</v>
      </c>
      <c r="O13533">
        <v>9.6718208935884481E-2</v>
      </c>
      <c r="P13533">
        <v>0.1775758158076689</v>
      </c>
      <c r="Q13533">
        <v>9.7358962027952273E-2</v>
      </c>
      <c r="R13533">
        <v>0.27511955655526499</v>
      </c>
      <c r="S13533">
        <v>1.7171273146876203E-3</v>
      </c>
      <c r="T13533">
        <v>8.9059936743695592E-4</v>
      </c>
      <c r="U13533">
        <v>1.1160216061782955E-3</v>
      </c>
      <c r="V13533">
        <v>1.6103059581320451E-3</v>
      </c>
      <c r="W13533">
        <v>4.6890129393312059E-3</v>
      </c>
      <c r="X13533">
        <v>1.8915534571922537E-3</v>
      </c>
      <c r="Y13533">
        <v>1</v>
      </c>
      <c r="Z13533">
        <v>0.45411230285855508</v>
      </c>
      <c r="AA13533">
        <v>0</v>
      </c>
      <c r="AB13533">
        <f t="shared" si="1477"/>
        <v>-0.22054166666666666</v>
      </c>
      <c r="AC13533">
        <f t="shared" si="1478"/>
        <v>0.23597718414944127</v>
      </c>
      <c r="AD13533">
        <f t="shared" si="1479"/>
        <v>0.23597718414944127</v>
      </c>
      <c r="AE13533">
        <f t="shared" si="1480"/>
        <v>5.5685231439099314E-2</v>
      </c>
      <c r="AF13533">
        <f t="shared" si="1481"/>
        <v>0.23597718414944127</v>
      </c>
      <c r="AG13533">
        <f t="shared" si="1482"/>
        <v>0</v>
      </c>
      <c r="AH13533" t="b">
        <f t="shared" si="1483"/>
        <v>1</v>
      </c>
    </row>
    <row r="13534" spans="1:34" x14ac:dyDescent="0.25">
      <c r="A13534">
        <v>15669</v>
      </c>
      <c r="B13534">
        <v>0.40404040404040403</v>
      </c>
      <c r="C13534">
        <v>0</v>
      </c>
      <c r="D13534">
        <v>0.16666666666666666</v>
      </c>
      <c r="E13534">
        <v>0.66666666666666663</v>
      </c>
      <c r="F13534">
        <v>0.10344827586206896</v>
      </c>
      <c r="G13534">
        <v>0.2</v>
      </c>
      <c r="H13534">
        <v>0.1</v>
      </c>
      <c r="I13534">
        <v>0.1</v>
      </c>
      <c r="J13534">
        <v>0.2</v>
      </c>
      <c r="K13534">
        <v>0.1</v>
      </c>
      <c r="L13534">
        <v>0.1</v>
      </c>
      <c r="M13534">
        <v>0.15288060872973946</v>
      </c>
      <c r="N13534">
        <v>8.1068948892862161E-2</v>
      </c>
      <c r="O13534">
        <v>9.4952488616978692E-2</v>
      </c>
      <c r="P13534">
        <v>0.19829952542704971</v>
      </c>
      <c r="Q13534">
        <v>9.8381267321431223E-2</v>
      </c>
      <c r="R13534">
        <v>0.28729999300681569</v>
      </c>
      <c r="S13534">
        <v>1.8419052328882541E-2</v>
      </c>
      <c r="T13534">
        <v>9.5448502872776692E-3</v>
      </c>
      <c r="U13534">
        <v>4.4867416633186018E-2</v>
      </c>
      <c r="V13534">
        <v>2.894363929146538E-2</v>
      </c>
      <c r="W13534">
        <v>8.0927674319917292E-2</v>
      </c>
      <c r="X13534">
        <v>6.9798322570394165E-4</v>
      </c>
      <c r="Y13534">
        <v>1</v>
      </c>
      <c r="Z13534">
        <v>0.45412139235640681</v>
      </c>
      <c r="AA13534">
        <v>0</v>
      </c>
      <c r="AB13534">
        <f t="shared" si="1477"/>
        <v>-0.22054166666666666</v>
      </c>
      <c r="AC13534">
        <f t="shared" si="1478"/>
        <v>0.16646297815023234</v>
      </c>
      <c r="AD13534">
        <f t="shared" si="1479"/>
        <v>0.16646297815023234</v>
      </c>
      <c r="AE13534">
        <f t="shared" si="1480"/>
        <v>2.770992309464473E-2</v>
      </c>
      <c r="AF13534">
        <f t="shared" si="1481"/>
        <v>0.16646297815023234</v>
      </c>
      <c r="AG13534">
        <f t="shared" si="1482"/>
        <v>0</v>
      </c>
      <c r="AH13534" t="b">
        <f t="shared" si="1483"/>
        <v>1</v>
      </c>
    </row>
    <row r="13535" spans="1:34" x14ac:dyDescent="0.25">
      <c r="A13535">
        <v>2689</v>
      </c>
      <c r="B13535">
        <v>0.28282828282828282</v>
      </c>
      <c r="C13535">
        <v>1</v>
      </c>
      <c r="D13535">
        <v>0.16666666666666666</v>
      </c>
      <c r="E13535">
        <v>0.66666666666666663</v>
      </c>
      <c r="F13535">
        <v>0.15517241379310345</v>
      </c>
      <c r="G13535">
        <v>0.2</v>
      </c>
      <c r="H13535">
        <v>0.2</v>
      </c>
      <c r="I13535">
        <v>0.2</v>
      </c>
      <c r="J13535">
        <v>0.2</v>
      </c>
      <c r="K13535">
        <v>0.2</v>
      </c>
      <c r="L13535">
        <v>0.2</v>
      </c>
      <c r="M13535">
        <v>0.39803785712831974</v>
      </c>
      <c r="N13535">
        <v>0.3364015457792861</v>
      </c>
      <c r="O13535">
        <v>0.21311354800524665</v>
      </c>
      <c r="P13535">
        <v>0.37941155968522566</v>
      </c>
      <c r="Q13535">
        <v>0.31367023465426547</v>
      </c>
      <c r="R13535">
        <v>0.43539258276741055</v>
      </c>
      <c r="S13535">
        <v>1.2592266974375882E-2</v>
      </c>
      <c r="T13535">
        <v>5.9373291162463726E-3</v>
      </c>
      <c r="U13535">
        <v>8.9281728494263642E-3</v>
      </c>
      <c r="V13535">
        <v>1.610305958132045E-2</v>
      </c>
      <c r="W13535">
        <v>1.8756051757324824E-2</v>
      </c>
      <c r="X13535">
        <v>1.4186650928941903E-2</v>
      </c>
      <c r="Y13535">
        <v>1</v>
      </c>
      <c r="Z13535">
        <v>0.45412784086392988</v>
      </c>
      <c r="AA13535">
        <v>1</v>
      </c>
      <c r="AB13535">
        <f t="shared" si="1477"/>
        <v>0.77945833333333336</v>
      </c>
      <c r="AC13535">
        <f t="shared" si="1478"/>
        <v>0.10041104136043116</v>
      </c>
      <c r="AD13535">
        <f t="shared" si="1479"/>
        <v>-0.89958895863956889</v>
      </c>
      <c r="AE13535">
        <f t="shared" si="1480"/>
        <v>0.80926029450622394</v>
      </c>
      <c r="AF13535">
        <f t="shared" si="1481"/>
        <v>0.89958895863956889</v>
      </c>
      <c r="AG13535">
        <f t="shared" si="1482"/>
        <v>0</v>
      </c>
      <c r="AH13535" t="b">
        <f t="shared" si="1483"/>
        <v>0</v>
      </c>
    </row>
    <row r="13536" spans="1:34" x14ac:dyDescent="0.25">
      <c r="A13536">
        <v>12104</v>
      </c>
      <c r="B13536">
        <v>4.0404040404040407E-2</v>
      </c>
      <c r="C13536">
        <v>0</v>
      </c>
      <c r="D13536">
        <v>0.33333333333333331</v>
      </c>
      <c r="E13536">
        <v>0.33333333333333331</v>
      </c>
      <c r="F13536">
        <v>0.1206896551724138</v>
      </c>
      <c r="G13536">
        <v>0</v>
      </c>
      <c r="H13536">
        <v>0</v>
      </c>
      <c r="I13536">
        <v>0</v>
      </c>
      <c r="J13536">
        <v>0</v>
      </c>
      <c r="K13536">
        <v>0</v>
      </c>
      <c r="L13536">
        <v>0</v>
      </c>
      <c r="M13536">
        <v>0.14905171353457378</v>
      </c>
      <c r="N13536">
        <v>8.5674589165119747E-2</v>
      </c>
      <c r="O13536">
        <v>9.1590702076972452E-2</v>
      </c>
      <c r="P13536">
        <v>0.16466588670159554</v>
      </c>
      <c r="Q13536">
        <v>9.4955404286542949E-2</v>
      </c>
      <c r="R13536">
        <v>0.26856517532527913</v>
      </c>
      <c r="S13536">
        <v>2.3624237595472278E-2</v>
      </c>
      <c r="T13536">
        <v>5.6927111566570229E-3</v>
      </c>
      <c r="U13536">
        <v>5.3803401633855628E-3</v>
      </c>
      <c r="V13536">
        <v>2.3304347826086955E-2</v>
      </c>
      <c r="W13536">
        <v>2.3449753709595362E-2</v>
      </c>
      <c r="X13536">
        <v>6.1551149497035933E-3</v>
      </c>
      <c r="Y13536">
        <v>1</v>
      </c>
      <c r="Z13536">
        <v>0.45415858171869183</v>
      </c>
      <c r="AA13536">
        <v>0</v>
      </c>
      <c r="AB13536">
        <f t="shared" si="1477"/>
        <v>-0.22054166666666666</v>
      </c>
      <c r="AC13536">
        <f t="shared" si="1478"/>
        <v>-1.5169405617633525E-2</v>
      </c>
      <c r="AD13536">
        <f t="shared" si="1479"/>
        <v>-1.5169405617633525E-2</v>
      </c>
      <c r="AE13536">
        <f t="shared" si="1480"/>
        <v>2.3011086679229154E-4</v>
      </c>
      <c r="AF13536">
        <f t="shared" si="1481"/>
        <v>1.5169405617633525E-2</v>
      </c>
      <c r="AG13536">
        <f t="shared" si="1482"/>
        <v>0</v>
      </c>
      <c r="AH13536" t="b">
        <f t="shared" si="1483"/>
        <v>1</v>
      </c>
    </row>
    <row r="13537" spans="1:34" x14ac:dyDescent="0.25">
      <c r="A13537">
        <v>3841</v>
      </c>
      <c r="B13537">
        <v>0.23232323232323232</v>
      </c>
      <c r="C13537">
        <v>1</v>
      </c>
      <c r="D13537">
        <v>0.16666666666666666</v>
      </c>
      <c r="E13537">
        <v>0.33333333333333331</v>
      </c>
      <c r="F13537">
        <v>0.56896551724137934</v>
      </c>
      <c r="G13537">
        <v>0.2</v>
      </c>
      <c r="H13537">
        <v>0.2</v>
      </c>
      <c r="I13537">
        <v>0.2</v>
      </c>
      <c r="J13537">
        <v>0.2</v>
      </c>
      <c r="K13537">
        <v>0.4</v>
      </c>
      <c r="L13537">
        <v>0.2</v>
      </c>
      <c r="M13537">
        <v>0.19994938460708031</v>
      </c>
      <c r="N13537">
        <v>0.12733318908084593</v>
      </c>
      <c r="O13537">
        <v>0.12275874034303071</v>
      </c>
      <c r="P13537">
        <v>0.22647435064139881</v>
      </c>
      <c r="Q13537">
        <v>0.14923475837997829</v>
      </c>
      <c r="R13537">
        <v>0.31555476316543801</v>
      </c>
      <c r="S13537">
        <v>5.7237577156254004E-3</v>
      </c>
      <c r="T13537">
        <v>1.7811987348739118E-3</v>
      </c>
      <c r="U13537">
        <v>5.8033123521271371E-3</v>
      </c>
      <c r="V13537">
        <v>0</v>
      </c>
      <c r="W13537">
        <v>7.0335194089968089E-3</v>
      </c>
      <c r="X13537">
        <v>1.021438866883817E-2</v>
      </c>
      <c r="Y13537">
        <v>1</v>
      </c>
      <c r="Z13537">
        <v>0.45417038619969419</v>
      </c>
      <c r="AA13537">
        <v>0</v>
      </c>
      <c r="AB13537">
        <f t="shared" si="1477"/>
        <v>-0.22054166666666666</v>
      </c>
      <c r="AC13537">
        <f t="shared" si="1478"/>
        <v>0.27496923510854904</v>
      </c>
      <c r="AD13537">
        <f t="shared" si="1479"/>
        <v>0.27496923510854904</v>
      </c>
      <c r="AE13537">
        <f t="shared" si="1480"/>
        <v>7.5608080256180515E-2</v>
      </c>
      <c r="AF13537">
        <f t="shared" si="1481"/>
        <v>0.27496923510854904</v>
      </c>
      <c r="AG13537">
        <f t="shared" si="1482"/>
        <v>0</v>
      </c>
      <c r="AH13537" t="b">
        <f t="shared" si="1483"/>
        <v>1</v>
      </c>
    </row>
    <row r="13538" spans="1:34" x14ac:dyDescent="0.25">
      <c r="A13538">
        <v>9229</v>
      </c>
      <c r="B13538">
        <v>5.0505050505050504E-2</v>
      </c>
      <c r="C13538">
        <v>0</v>
      </c>
      <c r="D13538">
        <v>0.16666666666666666</v>
      </c>
      <c r="E13538">
        <v>0.66666666666666663</v>
      </c>
      <c r="F13538">
        <v>5.1724137931034482E-2</v>
      </c>
      <c r="G13538">
        <v>0.1</v>
      </c>
      <c r="H13538">
        <v>0.1</v>
      </c>
      <c r="I13538">
        <v>0.1</v>
      </c>
      <c r="J13538">
        <v>0</v>
      </c>
      <c r="K13538">
        <v>0.1</v>
      </c>
      <c r="L13538">
        <v>0.1</v>
      </c>
      <c r="M13538">
        <v>0.14686427907133143</v>
      </c>
      <c r="N13538">
        <v>6.69606760127094E-2</v>
      </c>
      <c r="O13538">
        <v>8.6344602062313022E-2</v>
      </c>
      <c r="P13538">
        <v>0.16013775614976083</v>
      </c>
      <c r="Q13538">
        <v>8.1015959266438939E-2</v>
      </c>
      <c r="R13538">
        <v>0.27499506250446681</v>
      </c>
      <c r="S13538">
        <v>8.9290620363756249E-4</v>
      </c>
      <c r="T13538">
        <v>0</v>
      </c>
      <c r="U13538">
        <v>0</v>
      </c>
      <c r="V13538">
        <v>5.974235104669887E-4</v>
      </c>
      <c r="W13538">
        <v>4.2761453500230931E-2</v>
      </c>
      <c r="X13538">
        <v>1.2295097471749649E-3</v>
      </c>
      <c r="Y13538">
        <v>1</v>
      </c>
      <c r="Z13538">
        <v>0.45417867673363566</v>
      </c>
      <c r="AA13538">
        <v>1</v>
      </c>
      <c r="AB13538">
        <f t="shared" si="1477"/>
        <v>0.77945833333333336</v>
      </c>
      <c r="AC13538">
        <f t="shared" si="1478"/>
        <v>0.12417707582083388</v>
      </c>
      <c r="AD13538">
        <f t="shared" si="1479"/>
        <v>-0.87582292417916607</v>
      </c>
      <c r="AE13538">
        <f t="shared" si="1480"/>
        <v>0.76706579451774526</v>
      </c>
      <c r="AF13538">
        <f t="shared" si="1481"/>
        <v>0.87582292417916607</v>
      </c>
      <c r="AG13538">
        <f t="shared" si="1482"/>
        <v>0</v>
      </c>
      <c r="AH13538" t="b">
        <f t="shared" si="1483"/>
        <v>0</v>
      </c>
    </row>
    <row r="13539" spans="1:34" x14ac:dyDescent="0.25">
      <c r="A13539">
        <v>21888</v>
      </c>
      <c r="B13539">
        <v>0.29292929292929293</v>
      </c>
      <c r="C13539">
        <v>1</v>
      </c>
      <c r="D13539">
        <v>0.33333333333333331</v>
      </c>
      <c r="E13539">
        <v>0.66666666666666663</v>
      </c>
      <c r="F13539">
        <v>8.6206896551724144E-2</v>
      </c>
      <c r="G13539">
        <v>0.2</v>
      </c>
      <c r="H13539">
        <v>0.2</v>
      </c>
      <c r="I13539">
        <v>0.2</v>
      </c>
      <c r="J13539">
        <v>0.2</v>
      </c>
      <c r="K13539">
        <v>0.2</v>
      </c>
      <c r="L13539">
        <v>0.2</v>
      </c>
      <c r="M13539">
        <v>0.2026429729995195</v>
      </c>
      <c r="N13539">
        <v>0.11395092378533711</v>
      </c>
      <c r="O13539">
        <v>0.10733723775676654</v>
      </c>
      <c r="P13539">
        <v>0.18834460891533988</v>
      </c>
      <c r="Q13539">
        <v>0.10668563864333841</v>
      </c>
      <c r="R13539">
        <v>0.28118057247282841</v>
      </c>
      <c r="S13539">
        <v>3.4399783870908657E-3</v>
      </c>
      <c r="T13539">
        <v>1.5977352651818989E-3</v>
      </c>
      <c r="U13539">
        <v>2.6784518548279095E-3</v>
      </c>
      <c r="V13539">
        <v>1.6103059581320451E-3</v>
      </c>
      <c r="W13539">
        <v>2.344506469665603E-3</v>
      </c>
      <c r="X13539">
        <v>1.624844419728146E-3</v>
      </c>
      <c r="Y13539">
        <v>1</v>
      </c>
      <c r="Z13539">
        <v>0.45419558721983044</v>
      </c>
      <c r="AA13539">
        <v>0</v>
      </c>
      <c r="AB13539">
        <f t="shared" si="1477"/>
        <v>-0.22054166666666666</v>
      </c>
      <c r="AC13539">
        <f t="shared" si="1478"/>
        <v>0.18392966544716155</v>
      </c>
      <c r="AD13539">
        <f t="shared" si="1479"/>
        <v>0.18392966544716155</v>
      </c>
      <c r="AE13539">
        <f t="shared" si="1480"/>
        <v>3.3830121831504772E-2</v>
      </c>
      <c r="AF13539">
        <f t="shared" si="1481"/>
        <v>0.18392966544716155</v>
      </c>
      <c r="AG13539">
        <f t="shared" si="1482"/>
        <v>0</v>
      </c>
      <c r="AH13539" t="b">
        <f t="shared" si="1483"/>
        <v>1</v>
      </c>
    </row>
    <row r="13540" spans="1:34" x14ac:dyDescent="0.25">
      <c r="A13540">
        <v>17229</v>
      </c>
      <c r="B13540">
        <v>0.23232323232323232</v>
      </c>
      <c r="C13540">
        <v>1</v>
      </c>
      <c r="D13540">
        <v>0.33333333333333331</v>
      </c>
      <c r="E13540">
        <v>0.66666666666666663</v>
      </c>
      <c r="F13540">
        <v>0.15517241379310345</v>
      </c>
      <c r="G13540">
        <v>0.2</v>
      </c>
      <c r="H13540">
        <v>0.2</v>
      </c>
      <c r="I13540">
        <v>0.2</v>
      </c>
      <c r="J13540">
        <v>0.2</v>
      </c>
      <c r="K13540">
        <v>0.2</v>
      </c>
      <c r="L13540">
        <v>0.2</v>
      </c>
      <c r="M13540">
        <v>0.22528185783268781</v>
      </c>
      <c r="N13540">
        <v>0.13376191506565385</v>
      </c>
      <c r="O13540">
        <v>0.12342033642023265</v>
      </c>
      <c r="P13540">
        <v>0.22064910426475104</v>
      </c>
      <c r="Q13540">
        <v>0.14561653140043926</v>
      </c>
      <c r="R13540">
        <v>0.31156711113092084</v>
      </c>
      <c r="S13540">
        <v>3.5155319889371211E-3</v>
      </c>
      <c r="T13540">
        <v>1.4190216587828832E-3</v>
      </c>
      <c r="U13540">
        <v>2.5791259318780411E-3</v>
      </c>
      <c r="V13540">
        <v>3.7520128824476652E-3</v>
      </c>
      <c r="W13540">
        <v>5.6080594754401225E-3</v>
      </c>
      <c r="X13540">
        <v>4.7364498568094032E-3</v>
      </c>
      <c r="Y13540">
        <v>1</v>
      </c>
      <c r="Z13540">
        <v>0.45421171435517449</v>
      </c>
      <c r="AA13540">
        <v>0</v>
      </c>
      <c r="AB13540">
        <f t="shared" si="1477"/>
        <v>-0.22054166666666666</v>
      </c>
      <c r="AC13540">
        <f t="shared" si="1478"/>
        <v>0.18403161290952771</v>
      </c>
      <c r="AD13540">
        <f t="shared" si="1479"/>
        <v>0.18403161290952771</v>
      </c>
      <c r="AE13540">
        <f t="shared" si="1480"/>
        <v>3.3867634550082244E-2</v>
      </c>
      <c r="AF13540">
        <f t="shared" si="1481"/>
        <v>0.18403161290952771</v>
      </c>
      <c r="AG13540">
        <f t="shared" si="1482"/>
        <v>0</v>
      </c>
      <c r="AH13540" t="b">
        <f t="shared" si="1483"/>
        <v>1</v>
      </c>
    </row>
    <row r="13541" spans="1:34" x14ac:dyDescent="0.25">
      <c r="A13541">
        <v>21462</v>
      </c>
      <c r="B13541">
        <v>6.0606060606060608E-2</v>
      </c>
      <c r="C13541">
        <v>1</v>
      </c>
      <c r="D13541">
        <v>0.16666666666666666</v>
      </c>
      <c r="E13541">
        <v>0.66666666666666663</v>
      </c>
      <c r="F13541">
        <v>6.8965517241379309E-2</v>
      </c>
      <c r="G13541">
        <v>0.2</v>
      </c>
      <c r="H13541">
        <v>0.2</v>
      </c>
      <c r="I13541">
        <v>0.2</v>
      </c>
      <c r="J13541">
        <v>0.2</v>
      </c>
      <c r="K13541">
        <v>0.2</v>
      </c>
      <c r="L13541">
        <v>0.2</v>
      </c>
      <c r="M13541">
        <v>0.17128709103957115</v>
      </c>
      <c r="N13541">
        <v>8.9496331051866357E-2</v>
      </c>
      <c r="O13541">
        <v>0.10036275230556625</v>
      </c>
      <c r="P13541">
        <v>0.18460209535543987</v>
      </c>
      <c r="Q13541">
        <v>9.5381777978294599E-2</v>
      </c>
      <c r="R13541">
        <v>0.27245215624464464</v>
      </c>
      <c r="S13541">
        <v>1.5957836511163617E-3</v>
      </c>
      <c r="T13541">
        <v>1.0627819118081009E-3</v>
      </c>
      <c r="U13541">
        <v>1.3715905539931253E-3</v>
      </c>
      <c r="V13541">
        <v>8.3574879227053139E-4</v>
      </c>
      <c r="W13541">
        <v>1.6106759446602693E-3</v>
      </c>
      <c r="X13541">
        <v>1.0535952756560852E-3</v>
      </c>
      <c r="Y13541">
        <v>1</v>
      </c>
      <c r="Z13541">
        <v>0.45423310481062551</v>
      </c>
      <c r="AA13541">
        <v>0</v>
      </c>
      <c r="AB13541">
        <f t="shared" si="1477"/>
        <v>-0.22054166666666666</v>
      </c>
      <c r="AC13541">
        <f t="shared" si="1478"/>
        <v>0.23794159342947074</v>
      </c>
      <c r="AD13541">
        <f t="shared" si="1479"/>
        <v>0.23794159342947074</v>
      </c>
      <c r="AE13541">
        <f t="shared" si="1480"/>
        <v>5.6616201883755553E-2</v>
      </c>
      <c r="AF13541">
        <f t="shared" si="1481"/>
        <v>0.23794159342947074</v>
      </c>
      <c r="AG13541">
        <f t="shared" si="1482"/>
        <v>0</v>
      </c>
      <c r="AH13541" t="b">
        <f t="shared" si="1483"/>
        <v>1</v>
      </c>
    </row>
    <row r="13542" spans="1:34" x14ac:dyDescent="0.25">
      <c r="A13542">
        <v>20501</v>
      </c>
      <c r="B13542">
        <v>0.42424242424242425</v>
      </c>
      <c r="C13542">
        <v>0</v>
      </c>
      <c r="D13542">
        <v>0.16666666666666666</v>
      </c>
      <c r="E13542">
        <v>0.66666666666666663</v>
      </c>
      <c r="F13542">
        <v>0.13793103448275862</v>
      </c>
      <c r="G13542">
        <v>0</v>
      </c>
      <c r="H13542">
        <v>0</v>
      </c>
      <c r="I13542">
        <v>0</v>
      </c>
      <c r="J13542">
        <v>0</v>
      </c>
      <c r="K13542">
        <v>0</v>
      </c>
      <c r="L13542">
        <v>0</v>
      </c>
      <c r="M13542">
        <v>0.14680676157937725</v>
      </c>
      <c r="N13542">
        <v>6.6528867580012682E-2</v>
      </c>
      <c r="O13542">
        <v>8.6523040838321838E-2</v>
      </c>
      <c r="P13542">
        <v>0.16013775614976083</v>
      </c>
      <c r="Q13542">
        <v>8.097034719708876E-2</v>
      </c>
      <c r="R13542">
        <v>0.26147823621132327</v>
      </c>
      <c r="S13542">
        <v>3.7204425151565106E-4</v>
      </c>
      <c r="T13542">
        <v>1.9296319627800713E-4</v>
      </c>
      <c r="U13542">
        <v>0</v>
      </c>
      <c r="V13542">
        <v>5.2334943639291464E-4</v>
      </c>
      <c r="W13542">
        <v>1.5239292052826421E-3</v>
      </c>
      <c r="X13542">
        <v>2.8373301857883806E-4</v>
      </c>
      <c r="Y13542">
        <v>1</v>
      </c>
      <c r="Z13542">
        <v>0.45424390388995162</v>
      </c>
      <c r="AA13542">
        <v>0</v>
      </c>
      <c r="AB13542">
        <f t="shared" si="1477"/>
        <v>-0.22054166666666666</v>
      </c>
      <c r="AC13542">
        <f t="shared" si="1478"/>
        <v>-3.5379708622572892E-2</v>
      </c>
      <c r="AD13542">
        <f t="shared" si="1479"/>
        <v>-3.5379708622572892E-2</v>
      </c>
      <c r="AE13542">
        <f t="shared" si="1480"/>
        <v>1.2517237822181587E-3</v>
      </c>
      <c r="AF13542">
        <f t="shared" si="1481"/>
        <v>3.5379708622572892E-2</v>
      </c>
      <c r="AG13542">
        <f t="shared" si="1482"/>
        <v>0</v>
      </c>
      <c r="AH13542" t="b">
        <f t="shared" si="1483"/>
        <v>1</v>
      </c>
    </row>
    <row r="13543" spans="1:34" x14ac:dyDescent="0.25">
      <c r="A13543">
        <v>24890</v>
      </c>
      <c r="B13543">
        <v>0.16161616161616163</v>
      </c>
      <c r="C13543">
        <v>0</v>
      </c>
      <c r="D13543">
        <v>0.33333333333333331</v>
      </c>
      <c r="E13543">
        <v>0.33333333333333331</v>
      </c>
      <c r="F13543">
        <v>0.32758620689655171</v>
      </c>
      <c r="G13543">
        <v>0.2</v>
      </c>
      <c r="H13543">
        <v>0.2</v>
      </c>
      <c r="I13543">
        <v>0.2</v>
      </c>
      <c r="J13543">
        <v>0.4</v>
      </c>
      <c r="K13543">
        <v>0.4</v>
      </c>
      <c r="L13543">
        <v>0.4</v>
      </c>
      <c r="M13543">
        <v>0.27766878950456203</v>
      </c>
      <c r="N13543">
        <v>0.20825124227964484</v>
      </c>
      <c r="O13543">
        <v>0.17168884889420119</v>
      </c>
      <c r="P13543">
        <v>0.31318329367568903</v>
      </c>
      <c r="Q13543">
        <v>0.23760715117922074</v>
      </c>
      <c r="R13543">
        <v>0.38918915180358837</v>
      </c>
      <c r="S13543">
        <v>6.1816583328754325E-3</v>
      </c>
      <c r="T13543">
        <v>4.8686098753220261E-3</v>
      </c>
      <c r="U13543">
        <v>1.2722646310432569E-2</v>
      </c>
      <c r="V13543">
        <v>0</v>
      </c>
      <c r="W13543">
        <v>2.5320669872388513E-2</v>
      </c>
      <c r="X13543">
        <v>0</v>
      </c>
      <c r="Y13543">
        <v>1</v>
      </c>
      <c r="Z13543">
        <v>0.45429465439087335</v>
      </c>
      <c r="AA13543">
        <v>0</v>
      </c>
      <c r="AB13543">
        <f t="shared" si="1477"/>
        <v>-0.22054166666666666</v>
      </c>
      <c r="AC13543">
        <f t="shared" si="1478"/>
        <v>0.22786737617812042</v>
      </c>
      <c r="AD13543">
        <f t="shared" si="1479"/>
        <v>0.22786737617812042</v>
      </c>
      <c r="AE13543">
        <f t="shared" si="1480"/>
        <v>5.1923541126301043E-2</v>
      </c>
      <c r="AF13543">
        <f t="shared" si="1481"/>
        <v>0.22786737617812042</v>
      </c>
      <c r="AG13543">
        <f t="shared" si="1482"/>
        <v>0</v>
      </c>
      <c r="AH13543" t="b">
        <f t="shared" si="1483"/>
        <v>1</v>
      </c>
    </row>
    <row r="13544" spans="1:34" x14ac:dyDescent="0.25">
      <c r="A13544">
        <v>19575</v>
      </c>
      <c r="B13544">
        <v>0.18181818181818182</v>
      </c>
      <c r="C13544">
        <v>1</v>
      </c>
      <c r="D13544">
        <v>0.5</v>
      </c>
      <c r="E13544">
        <v>0.33333333333333331</v>
      </c>
      <c r="F13544">
        <v>0.37931034482758619</v>
      </c>
      <c r="G13544">
        <v>0.2</v>
      </c>
      <c r="H13544">
        <v>0.2</v>
      </c>
      <c r="I13544">
        <v>0.2</v>
      </c>
      <c r="J13544">
        <v>0.2</v>
      </c>
      <c r="K13544">
        <v>0.2</v>
      </c>
      <c r="L13544">
        <v>0.2</v>
      </c>
      <c r="M13544">
        <v>0.22913110537116038</v>
      </c>
      <c r="N13544">
        <v>0.15673507271464202</v>
      </c>
      <c r="O13544">
        <v>0.14067454249670439</v>
      </c>
      <c r="P13544">
        <v>0.25576072028078745</v>
      </c>
      <c r="Q13544">
        <v>0.18645619010317252</v>
      </c>
      <c r="R13544">
        <v>0.34523429857208399</v>
      </c>
      <c r="S13544">
        <v>3.896734252797773E-3</v>
      </c>
      <c r="T13544">
        <v>2.941352844188453E-3</v>
      </c>
      <c r="U13544">
        <v>5.0354894870764701E-3</v>
      </c>
      <c r="V13544">
        <v>1.0801932367149759E-2</v>
      </c>
      <c r="W13544">
        <v>1.0876165512778733E-2</v>
      </c>
      <c r="X13544">
        <v>9.0662157203224725E-3</v>
      </c>
      <c r="Y13544">
        <v>1</v>
      </c>
      <c r="Z13544">
        <v>0.45429789350299055</v>
      </c>
      <c r="AA13544">
        <v>0</v>
      </c>
      <c r="AB13544">
        <f t="shared" si="1477"/>
        <v>-0.22054166666666666</v>
      </c>
      <c r="AC13544">
        <f t="shared" si="1478"/>
        <v>0.21432740354160146</v>
      </c>
      <c r="AD13544">
        <f t="shared" si="1479"/>
        <v>0.21432740354160146</v>
      </c>
      <c r="AE13544">
        <f t="shared" si="1480"/>
        <v>4.593623590888448E-2</v>
      </c>
      <c r="AF13544">
        <f t="shared" si="1481"/>
        <v>0.21432740354160146</v>
      </c>
      <c r="AG13544">
        <f t="shared" si="1482"/>
        <v>0</v>
      </c>
      <c r="AH13544" t="b">
        <f t="shared" si="1483"/>
        <v>1</v>
      </c>
    </row>
    <row r="13545" spans="1:34" x14ac:dyDescent="0.25">
      <c r="A13545">
        <v>1562</v>
      </c>
      <c r="B13545">
        <v>0.14141414141414141</v>
      </c>
      <c r="C13545">
        <v>1</v>
      </c>
      <c r="D13545">
        <v>0.16666666666666666</v>
      </c>
      <c r="E13545">
        <v>0.66666666666666663</v>
      </c>
      <c r="F13545">
        <v>0.22413793103448276</v>
      </c>
      <c r="G13545">
        <v>0</v>
      </c>
      <c r="H13545">
        <v>0.1</v>
      </c>
      <c r="I13545">
        <v>0.4</v>
      </c>
      <c r="J13545">
        <v>0.2</v>
      </c>
      <c r="K13545">
        <v>0.2</v>
      </c>
      <c r="L13545">
        <v>0</v>
      </c>
      <c r="M13545">
        <v>0.1465191741196063</v>
      </c>
      <c r="N13545">
        <v>7.8753316858180822E-2</v>
      </c>
      <c r="O13545">
        <v>9.1959658561519927E-2</v>
      </c>
      <c r="P13545">
        <v>0.16051266689651145</v>
      </c>
      <c r="Q13545">
        <v>8.0648088011462518E-2</v>
      </c>
      <c r="R13545">
        <v>0.26097872304454045</v>
      </c>
      <c r="S13545">
        <v>1.5117588878509808E-2</v>
      </c>
      <c r="T13545">
        <v>0</v>
      </c>
      <c r="U13545">
        <v>0</v>
      </c>
      <c r="V13545">
        <v>0</v>
      </c>
      <c r="W13545">
        <v>0</v>
      </c>
      <c r="X13545">
        <v>0</v>
      </c>
      <c r="Y13545">
        <v>1</v>
      </c>
      <c r="Z13545">
        <v>0.45430216662950973</v>
      </c>
      <c r="AA13545">
        <v>0</v>
      </c>
      <c r="AB13545">
        <f t="shared" si="1477"/>
        <v>-0.22054166666666666</v>
      </c>
      <c r="AC13545">
        <f t="shared" si="1478"/>
        <v>6.0260387461292156E-2</v>
      </c>
      <c r="AD13545">
        <f t="shared" si="1479"/>
        <v>6.0260387461292156E-2</v>
      </c>
      <c r="AE13545">
        <f t="shared" si="1480"/>
        <v>3.6313142969850568E-3</v>
      </c>
      <c r="AF13545">
        <f t="shared" si="1481"/>
        <v>6.0260387461292156E-2</v>
      </c>
      <c r="AG13545">
        <f t="shared" si="1482"/>
        <v>0</v>
      </c>
      <c r="AH13545" t="b">
        <f t="shared" si="1483"/>
        <v>1</v>
      </c>
    </row>
    <row r="13546" spans="1:34" x14ac:dyDescent="0.25">
      <c r="A13546">
        <v>25270</v>
      </c>
      <c r="B13546">
        <v>7.0707070707070704E-2</v>
      </c>
      <c r="C13546">
        <v>1</v>
      </c>
      <c r="D13546">
        <v>0.33333333333333331</v>
      </c>
      <c r="E13546">
        <v>0.66666666666666663</v>
      </c>
      <c r="F13546">
        <v>6.8965517241379309E-2</v>
      </c>
      <c r="G13546">
        <v>0.2</v>
      </c>
      <c r="H13546">
        <v>0.2</v>
      </c>
      <c r="I13546">
        <v>0.2</v>
      </c>
      <c r="J13546">
        <v>0.2</v>
      </c>
      <c r="K13546">
        <v>0.2</v>
      </c>
      <c r="L13546">
        <v>0.2</v>
      </c>
      <c r="M13546">
        <v>0.215044629149334</v>
      </c>
      <c r="N13546">
        <v>0.14064143007360674</v>
      </c>
      <c r="O13546">
        <v>0.12917814394024663</v>
      </c>
      <c r="P13546">
        <v>0.23509258788265858</v>
      </c>
      <c r="Q13546">
        <v>0.16009340558549537</v>
      </c>
      <c r="R13546">
        <v>0.32038543972912553</v>
      </c>
      <c r="S13546">
        <v>4.0066304009377801E-3</v>
      </c>
      <c r="T13546">
        <v>1.7811987348739118E-3</v>
      </c>
      <c r="U13546">
        <v>3.9060756216240345E-3</v>
      </c>
      <c r="V13546">
        <v>4.830917874396135E-3</v>
      </c>
      <c r="W13546">
        <v>7.0335194089968089E-3</v>
      </c>
      <c r="X13546">
        <v>5.6746603715767613E-3</v>
      </c>
      <c r="Y13546">
        <v>1</v>
      </c>
      <c r="Z13546">
        <v>0.4543605690429311</v>
      </c>
      <c r="AA13546">
        <v>0</v>
      </c>
      <c r="AB13546">
        <f t="shared" si="1477"/>
        <v>-0.22054166666666666</v>
      </c>
      <c r="AC13546">
        <f t="shared" si="1478"/>
        <v>0.20182122506452999</v>
      </c>
      <c r="AD13546">
        <f t="shared" si="1479"/>
        <v>0.20182122506452999</v>
      </c>
      <c r="AE13546">
        <f t="shared" si="1480"/>
        <v>4.0731806886547664E-2</v>
      </c>
      <c r="AF13546">
        <f t="shared" si="1481"/>
        <v>0.20182122506452999</v>
      </c>
      <c r="AG13546">
        <f t="shared" si="1482"/>
        <v>0</v>
      </c>
      <c r="AH13546" t="b">
        <f t="shared" si="1483"/>
        <v>1</v>
      </c>
    </row>
    <row r="13547" spans="1:34" x14ac:dyDescent="0.25">
      <c r="A13547">
        <v>9173</v>
      </c>
      <c r="B13547">
        <v>0.26262626262626265</v>
      </c>
      <c r="C13547">
        <v>0</v>
      </c>
      <c r="D13547">
        <v>0.33333333333333331</v>
      </c>
      <c r="E13547">
        <v>0.33333333333333331</v>
      </c>
      <c r="F13547">
        <v>0.51724137931034486</v>
      </c>
      <c r="G13547">
        <v>0.2</v>
      </c>
      <c r="H13547">
        <v>0.2</v>
      </c>
      <c r="I13547">
        <v>0.2</v>
      </c>
      <c r="J13547">
        <v>0.2</v>
      </c>
      <c r="K13547">
        <v>0.2</v>
      </c>
      <c r="L13547">
        <v>0.1</v>
      </c>
      <c r="M13547">
        <v>0.17493104537599186</v>
      </c>
      <c r="N13547">
        <v>9.7333416847931301E-2</v>
      </c>
      <c r="O13547">
        <v>0.10275602807363537</v>
      </c>
      <c r="P13547">
        <v>0.18324563436217131</v>
      </c>
      <c r="Q13547">
        <v>9.9875558376012016E-2</v>
      </c>
      <c r="R13547">
        <v>0.26777978693073751</v>
      </c>
      <c r="S13547">
        <v>1.7171273146876203E-2</v>
      </c>
      <c r="T13547">
        <v>5.9373291162463726E-3</v>
      </c>
      <c r="U13547">
        <v>1.1160216061782956E-2</v>
      </c>
      <c r="V13547">
        <v>1.610305958132045E-2</v>
      </c>
      <c r="W13547">
        <v>2.0748882256540587E-2</v>
      </c>
      <c r="X13547">
        <v>4.1846837133464231E-2</v>
      </c>
      <c r="Y13547">
        <v>1</v>
      </c>
      <c r="Z13547">
        <v>0.45443576736506097</v>
      </c>
      <c r="AA13547">
        <v>0</v>
      </c>
      <c r="AB13547">
        <f t="shared" si="1477"/>
        <v>-0.22054166666666666</v>
      </c>
      <c r="AC13547">
        <f t="shared" si="1478"/>
        <v>0.25127294486469076</v>
      </c>
      <c r="AD13547">
        <f t="shared" si="1479"/>
        <v>0.25127294486469076</v>
      </c>
      <c r="AE13547">
        <f t="shared" si="1480"/>
        <v>6.3138092820973921E-2</v>
      </c>
      <c r="AF13547">
        <f t="shared" si="1481"/>
        <v>0.25127294486469076</v>
      </c>
      <c r="AG13547">
        <f t="shared" si="1482"/>
        <v>0</v>
      </c>
      <c r="AH13547" t="b">
        <f t="shared" si="1483"/>
        <v>1</v>
      </c>
    </row>
    <row r="13548" spans="1:34" x14ac:dyDescent="0.25">
      <c r="A13548">
        <v>5879</v>
      </c>
      <c r="B13548">
        <v>0.70707070707070707</v>
      </c>
      <c r="C13548">
        <v>0</v>
      </c>
      <c r="D13548">
        <v>0.33333333333333331</v>
      </c>
      <c r="E13548">
        <v>0.66666666666666663</v>
      </c>
      <c r="F13548">
        <v>0.20689655172413793</v>
      </c>
      <c r="G13548">
        <v>0.1</v>
      </c>
      <c r="H13548">
        <v>0.1</v>
      </c>
      <c r="I13548">
        <v>0.1</v>
      </c>
      <c r="J13548">
        <v>0.1</v>
      </c>
      <c r="K13548">
        <v>0.1</v>
      </c>
      <c r="L13548">
        <v>0.1</v>
      </c>
      <c r="M13548">
        <v>0.15401503064797437</v>
      </c>
      <c r="N13548">
        <v>8.2210631408321855E-2</v>
      </c>
      <c r="O13548">
        <v>8.6860701906769311E-2</v>
      </c>
      <c r="P13548">
        <v>0.1660713310085099</v>
      </c>
      <c r="Q13548">
        <v>8.5328282953480647E-2</v>
      </c>
      <c r="R13548">
        <v>0.26385130799443929</v>
      </c>
      <c r="S13548">
        <v>1.9838544242357637E-2</v>
      </c>
      <c r="T13548">
        <v>5.6048386857365763E-4</v>
      </c>
      <c r="U13548">
        <v>8.4661399044685497E-3</v>
      </c>
      <c r="V13548">
        <v>7.6312399355877615E-3</v>
      </c>
      <c r="W13548">
        <v>8.8012772871246744E-3</v>
      </c>
      <c r="X13548">
        <v>4.7778748775219135E-2</v>
      </c>
      <c r="Y13548">
        <v>1</v>
      </c>
      <c r="Z13548">
        <v>0.45448859496004268</v>
      </c>
      <c r="AA13548">
        <v>0</v>
      </c>
      <c r="AB13548">
        <f t="shared" si="1477"/>
        <v>-0.22054166666666666</v>
      </c>
      <c r="AC13548">
        <f t="shared" si="1478"/>
        <v>4.8877172095280225E-2</v>
      </c>
      <c r="AD13548">
        <f t="shared" si="1479"/>
        <v>4.8877172095280225E-2</v>
      </c>
      <c r="AE13548">
        <f t="shared" si="1480"/>
        <v>2.3889779520316397E-3</v>
      </c>
      <c r="AF13548">
        <f t="shared" si="1481"/>
        <v>4.8877172095280225E-2</v>
      </c>
      <c r="AG13548">
        <f t="shared" si="1482"/>
        <v>0</v>
      </c>
      <c r="AH13548" t="b">
        <f t="shared" si="1483"/>
        <v>1</v>
      </c>
    </row>
    <row r="13549" spans="1:34" x14ac:dyDescent="0.25">
      <c r="A13549">
        <v>8207</v>
      </c>
      <c r="B13549">
        <v>4.0404040404040407E-2</v>
      </c>
      <c r="C13549">
        <v>0</v>
      </c>
      <c r="D13549">
        <v>0.5</v>
      </c>
      <c r="E13549">
        <v>0.33333333333333331</v>
      </c>
      <c r="F13549">
        <v>0.41379310344827586</v>
      </c>
      <c r="G13549">
        <v>0.2</v>
      </c>
      <c r="H13549">
        <v>0.2</v>
      </c>
      <c r="I13549">
        <v>0.2</v>
      </c>
      <c r="J13549">
        <v>0.2</v>
      </c>
      <c r="K13549">
        <v>0.2</v>
      </c>
      <c r="L13549">
        <v>0.2</v>
      </c>
      <c r="M13549">
        <v>0.17295509830624259</v>
      </c>
      <c r="N13549">
        <v>8.0482448648012545E-2</v>
      </c>
      <c r="O13549">
        <v>8.9440652086663047E-2</v>
      </c>
      <c r="P13549">
        <v>0.1661561098205892</v>
      </c>
      <c r="Q13549">
        <v>8.77179587607399E-2</v>
      </c>
      <c r="R13549">
        <v>0.26701668450825233</v>
      </c>
      <c r="S13549">
        <v>1.9460776233126361E-3</v>
      </c>
      <c r="T13549">
        <v>7.4216613953079658E-4</v>
      </c>
      <c r="U13549">
        <v>1.1160216061782955E-3</v>
      </c>
      <c r="V13549">
        <v>1.6103059581320451E-3</v>
      </c>
      <c r="W13549">
        <v>2.344506469665603E-3</v>
      </c>
      <c r="X13549">
        <v>1.8915534571922537E-3</v>
      </c>
      <c r="Y13549">
        <v>1</v>
      </c>
      <c r="Z13549">
        <v>0.45453880284040105</v>
      </c>
      <c r="AA13549">
        <v>0</v>
      </c>
      <c r="AB13549">
        <f t="shared" si="1477"/>
        <v>-0.22054166666666666</v>
      </c>
      <c r="AC13549">
        <f t="shared" si="1478"/>
        <v>0.26677975614400501</v>
      </c>
      <c r="AD13549">
        <f t="shared" si="1479"/>
        <v>0.26677975614400501</v>
      </c>
      <c r="AE13549">
        <f t="shared" si="1480"/>
        <v>7.1171438288254785E-2</v>
      </c>
      <c r="AF13549">
        <f t="shared" si="1481"/>
        <v>0.26677975614400501</v>
      </c>
      <c r="AG13549">
        <f t="shared" si="1482"/>
        <v>0</v>
      </c>
      <c r="AH13549" t="b">
        <f t="shared" si="1483"/>
        <v>1</v>
      </c>
    </row>
    <row r="13550" spans="1:34" x14ac:dyDescent="0.25">
      <c r="A13550">
        <v>27252</v>
      </c>
      <c r="B13550">
        <v>0.22222222222222221</v>
      </c>
      <c r="C13550">
        <v>0</v>
      </c>
      <c r="D13550">
        <v>0.5</v>
      </c>
      <c r="E13550">
        <v>0.66666666666666663</v>
      </c>
      <c r="F13550">
        <v>0.22413793103448276</v>
      </c>
      <c r="G13550">
        <v>0.2</v>
      </c>
      <c r="H13550">
        <v>0.2</v>
      </c>
      <c r="I13550">
        <v>0.2</v>
      </c>
      <c r="J13550">
        <v>0.2</v>
      </c>
      <c r="K13550">
        <v>0.2</v>
      </c>
      <c r="L13550">
        <v>0.2</v>
      </c>
      <c r="M13550">
        <v>0.26785630537717758</v>
      </c>
      <c r="N13550">
        <v>0.19744084698986816</v>
      </c>
      <c r="O13550">
        <v>0.15651057208569674</v>
      </c>
      <c r="P13550">
        <v>0.28305761379671546</v>
      </c>
      <c r="Q13550">
        <v>0.18987213747081075</v>
      </c>
      <c r="R13550">
        <v>0.34724310998434604</v>
      </c>
      <c r="S13550">
        <v>7.6698353389380372E-3</v>
      </c>
      <c r="T13550">
        <v>3.8592639255601423E-3</v>
      </c>
      <c r="U13550">
        <v>7.2686487210392395E-3</v>
      </c>
      <c r="V13550">
        <v>7.4090177133655398E-3</v>
      </c>
      <c r="W13550">
        <v>1.1722532348328015E-2</v>
      </c>
      <c r="X13550">
        <v>9.4577672859612692E-3</v>
      </c>
      <c r="Y13550">
        <v>1</v>
      </c>
      <c r="Z13550">
        <v>0.45453919261071418</v>
      </c>
      <c r="AA13550">
        <v>0</v>
      </c>
      <c r="AB13550">
        <f t="shared" si="1477"/>
        <v>-0.22054166666666666</v>
      </c>
      <c r="AC13550">
        <f t="shared" si="1478"/>
        <v>0.16558443164531958</v>
      </c>
      <c r="AD13550">
        <f t="shared" si="1479"/>
        <v>0.16558443164531958</v>
      </c>
      <c r="AE13550">
        <f t="shared" si="1480"/>
        <v>2.7418204003303512E-2</v>
      </c>
      <c r="AF13550">
        <f t="shared" si="1481"/>
        <v>0.16558443164531958</v>
      </c>
      <c r="AG13550">
        <f t="shared" si="1482"/>
        <v>0</v>
      </c>
      <c r="AH13550" t="b">
        <f t="shared" si="1483"/>
        <v>1</v>
      </c>
    </row>
    <row r="13551" spans="1:34" x14ac:dyDescent="0.25">
      <c r="A13551">
        <v>20324</v>
      </c>
      <c r="B13551">
        <v>0.35353535353535354</v>
      </c>
      <c r="C13551">
        <v>1</v>
      </c>
      <c r="D13551">
        <v>0.33333333333333331</v>
      </c>
      <c r="E13551">
        <v>0.33333333333333331</v>
      </c>
      <c r="F13551">
        <v>0.63793103448275867</v>
      </c>
      <c r="G13551">
        <v>0</v>
      </c>
      <c r="H13551">
        <v>0.1</v>
      </c>
      <c r="I13551">
        <v>0.1</v>
      </c>
      <c r="J13551">
        <v>0</v>
      </c>
      <c r="K13551">
        <v>0</v>
      </c>
      <c r="L13551">
        <v>0</v>
      </c>
      <c r="M13551">
        <v>0.1465191741196063</v>
      </c>
      <c r="N13551">
        <v>6.6789850698675532E-2</v>
      </c>
      <c r="O13551">
        <v>8.6344602062313022E-2</v>
      </c>
      <c r="P13551">
        <v>0.16013775614976083</v>
      </c>
      <c r="Q13551">
        <v>8.0648088011462518E-2</v>
      </c>
      <c r="R13551">
        <v>0.26209993798351916</v>
      </c>
      <c r="S13551">
        <v>6.868509258750481E-4</v>
      </c>
      <c r="T13551">
        <v>0</v>
      </c>
      <c r="U13551">
        <v>0</v>
      </c>
      <c r="V13551">
        <v>0</v>
      </c>
      <c r="W13551">
        <v>3.4206349392421147E-3</v>
      </c>
      <c r="X13551">
        <v>0</v>
      </c>
      <c r="Y13551">
        <v>1</v>
      </c>
      <c r="Z13551">
        <v>0.45455886006058721</v>
      </c>
      <c r="AA13551">
        <v>0</v>
      </c>
      <c r="AB13551">
        <f t="shared" si="1477"/>
        <v>-0.22054166666666666</v>
      </c>
      <c r="AC13551">
        <f t="shared" si="1478"/>
        <v>3.6390240129695745E-2</v>
      </c>
      <c r="AD13551">
        <f t="shared" si="1479"/>
        <v>3.6390240129695745E-2</v>
      </c>
      <c r="AE13551">
        <f t="shared" si="1480"/>
        <v>1.3242495766969185E-3</v>
      </c>
      <c r="AF13551">
        <f t="shared" si="1481"/>
        <v>3.6390240129695745E-2</v>
      </c>
      <c r="AG13551">
        <f t="shared" si="1482"/>
        <v>0</v>
      </c>
      <c r="AH13551" t="b">
        <f t="shared" si="1483"/>
        <v>1</v>
      </c>
    </row>
    <row r="13552" spans="1:34" x14ac:dyDescent="0.25">
      <c r="A13552">
        <v>26725</v>
      </c>
      <c r="B13552">
        <v>0.13131313131313133</v>
      </c>
      <c r="C13552">
        <v>0</v>
      </c>
      <c r="D13552">
        <v>0.16666666666666666</v>
      </c>
      <c r="E13552">
        <v>0.66666666666666663</v>
      </c>
      <c r="F13552">
        <v>0.10344827586206896</v>
      </c>
      <c r="G13552">
        <v>0.1</v>
      </c>
      <c r="H13552">
        <v>0.2</v>
      </c>
      <c r="I13552">
        <v>0.1</v>
      </c>
      <c r="J13552">
        <v>0.1</v>
      </c>
      <c r="K13552">
        <v>0</v>
      </c>
      <c r="L13552">
        <v>0</v>
      </c>
      <c r="M13552">
        <v>0.16828910238202055</v>
      </c>
      <c r="N13552">
        <v>7.8107976782941763E-2</v>
      </c>
      <c r="O13552">
        <v>9.1303552908195168E-2</v>
      </c>
      <c r="P13552">
        <v>0.16013775614976083</v>
      </c>
      <c r="Q13552">
        <v>8.0648088011462518E-2</v>
      </c>
      <c r="R13552">
        <v>0.26097872304454045</v>
      </c>
      <c r="S13552">
        <v>5.7958770628422805E-3</v>
      </c>
      <c r="T13552">
        <v>5.3625956577937244E-3</v>
      </c>
      <c r="U13552">
        <v>0</v>
      </c>
      <c r="V13552">
        <v>0</v>
      </c>
      <c r="W13552">
        <v>0</v>
      </c>
      <c r="X13552">
        <v>0</v>
      </c>
      <c r="Y13552">
        <v>1</v>
      </c>
      <c r="Z13552">
        <v>0.45461165488266786</v>
      </c>
      <c r="AA13552">
        <v>0</v>
      </c>
      <c r="AB13552">
        <f t="shared" si="1477"/>
        <v>-0.22054166666666666</v>
      </c>
      <c r="AC13552">
        <f t="shared" si="1478"/>
        <v>0.11987906057530257</v>
      </c>
      <c r="AD13552">
        <f t="shared" si="1479"/>
        <v>0.11987906057530257</v>
      </c>
      <c r="AE13552">
        <f t="shared" si="1480"/>
        <v>1.4370989164417062E-2</v>
      </c>
      <c r="AF13552">
        <f t="shared" si="1481"/>
        <v>0.11987906057530257</v>
      </c>
      <c r="AG13552">
        <f t="shared" si="1482"/>
        <v>0</v>
      </c>
      <c r="AH13552" t="b">
        <f t="shared" si="1483"/>
        <v>1</v>
      </c>
    </row>
    <row r="13553" spans="1:34" x14ac:dyDescent="0.25">
      <c r="A13553">
        <v>17037</v>
      </c>
      <c r="B13553">
        <v>0.13131313131313133</v>
      </c>
      <c r="C13553">
        <v>1</v>
      </c>
      <c r="D13553">
        <v>0.33333333333333331</v>
      </c>
      <c r="E13553">
        <v>0.66666666666666663</v>
      </c>
      <c r="F13553">
        <v>5.1724137931034482E-2</v>
      </c>
      <c r="G13553">
        <v>0.2</v>
      </c>
      <c r="H13553">
        <v>0.2</v>
      </c>
      <c r="I13553">
        <v>0.2</v>
      </c>
      <c r="J13553">
        <v>0.2</v>
      </c>
      <c r="K13553">
        <v>0.2</v>
      </c>
      <c r="L13553">
        <v>0.2</v>
      </c>
      <c r="M13553">
        <v>0.17732554281026927</v>
      </c>
      <c r="N13553">
        <v>0.10020138406465548</v>
      </c>
      <c r="O13553">
        <v>0.10656198990530666</v>
      </c>
      <c r="P13553">
        <v>0.19431774721972594</v>
      </c>
      <c r="Q13553">
        <v>0.11702173018477846</v>
      </c>
      <c r="R13553">
        <v>0.2895278217306671</v>
      </c>
      <c r="S13553">
        <v>2.160146161877026E-3</v>
      </c>
      <c r="T13553">
        <v>1.7811987348739118E-3</v>
      </c>
      <c r="U13553">
        <v>1.763314137761707E-3</v>
      </c>
      <c r="V13553">
        <v>2.0837359098228665E-3</v>
      </c>
      <c r="W13553">
        <v>3.1768062663968923E-3</v>
      </c>
      <c r="X13553">
        <v>9.4577672859612692E-3</v>
      </c>
      <c r="Y13553">
        <v>1</v>
      </c>
      <c r="Z13553">
        <v>0.45461689771752201</v>
      </c>
      <c r="AA13553">
        <v>0</v>
      </c>
      <c r="AB13553">
        <f t="shared" si="1477"/>
        <v>-0.22054166666666666</v>
      </c>
      <c r="AC13553">
        <f t="shared" si="1478"/>
        <v>0.21459020574994092</v>
      </c>
      <c r="AD13553">
        <f t="shared" si="1479"/>
        <v>0.21459020574994092</v>
      </c>
      <c r="AE13553">
        <f t="shared" si="1480"/>
        <v>4.604895640380198E-2</v>
      </c>
      <c r="AF13553">
        <f t="shared" si="1481"/>
        <v>0.21459020574994092</v>
      </c>
      <c r="AG13553">
        <f t="shared" si="1482"/>
        <v>0</v>
      </c>
      <c r="AH13553" t="b">
        <f t="shared" si="1483"/>
        <v>1</v>
      </c>
    </row>
    <row r="13554" spans="1:34" x14ac:dyDescent="0.25">
      <c r="A13554">
        <v>17290</v>
      </c>
      <c r="B13554">
        <v>0.16161616161616163</v>
      </c>
      <c r="C13554">
        <v>1</v>
      </c>
      <c r="D13554">
        <v>0.5</v>
      </c>
      <c r="E13554">
        <v>0.33333333333333331</v>
      </c>
      <c r="F13554">
        <v>0.32758620689655171</v>
      </c>
      <c r="G13554">
        <v>0.3</v>
      </c>
      <c r="H13554">
        <v>0.4</v>
      </c>
      <c r="I13554">
        <v>0.2</v>
      </c>
      <c r="J13554">
        <v>0.2</v>
      </c>
      <c r="K13554">
        <v>0.2</v>
      </c>
      <c r="L13554">
        <v>0.2</v>
      </c>
      <c r="M13554">
        <v>0.30526656702867289</v>
      </c>
      <c r="N13554">
        <v>0.10538213622749376</v>
      </c>
      <c r="O13554">
        <v>9.7665307054700543E-2</v>
      </c>
      <c r="P13554">
        <v>0.1785253385029569</v>
      </c>
      <c r="Q13554">
        <v>8.5804234981482486E-2</v>
      </c>
      <c r="R13554">
        <v>0.26097872304454045</v>
      </c>
      <c r="S13554">
        <v>0</v>
      </c>
      <c r="T13554">
        <v>1.1874658232492747E-3</v>
      </c>
      <c r="U13554">
        <v>1.2678005446185438E-3</v>
      </c>
      <c r="V13554">
        <v>1.6103059581320451E-3</v>
      </c>
      <c r="W13554">
        <v>0</v>
      </c>
      <c r="X13554">
        <v>6.9380289256354671E-2</v>
      </c>
      <c r="Y13554">
        <v>1</v>
      </c>
      <c r="Z13554">
        <v>0.45464429210914048</v>
      </c>
      <c r="AA13554">
        <v>1</v>
      </c>
      <c r="AB13554">
        <f t="shared" si="1477"/>
        <v>0.77945833333333336</v>
      </c>
      <c r="AC13554">
        <f t="shared" si="1478"/>
        <v>0.27294949850798489</v>
      </c>
      <c r="AD13554">
        <f t="shared" si="1479"/>
        <v>-0.72705050149201511</v>
      </c>
      <c r="AE13554">
        <f t="shared" si="1480"/>
        <v>0.52860243171979071</v>
      </c>
      <c r="AF13554">
        <f t="shared" si="1481"/>
        <v>0.72705050149201511</v>
      </c>
      <c r="AG13554">
        <f t="shared" si="1482"/>
        <v>0</v>
      </c>
      <c r="AH13554" t="b">
        <f t="shared" si="1483"/>
        <v>0</v>
      </c>
    </row>
    <row r="13555" spans="1:34" x14ac:dyDescent="0.25">
      <c r="A13555">
        <v>3061</v>
      </c>
      <c r="B13555">
        <v>0.14141414141414141</v>
      </c>
      <c r="C13555">
        <v>1</v>
      </c>
      <c r="D13555">
        <v>0.5</v>
      </c>
      <c r="E13555">
        <v>0.33333333333333331</v>
      </c>
      <c r="F13555">
        <v>0.41379310344827586</v>
      </c>
      <c r="G13555">
        <v>0.2</v>
      </c>
      <c r="H13555">
        <v>0.2</v>
      </c>
      <c r="I13555">
        <v>0.2</v>
      </c>
      <c r="J13555">
        <v>0.2</v>
      </c>
      <c r="K13555">
        <v>0.2</v>
      </c>
      <c r="L13555">
        <v>0.2</v>
      </c>
      <c r="M13555">
        <v>0.27165511449962881</v>
      </c>
      <c r="N13555">
        <v>0.20344250968959143</v>
      </c>
      <c r="O13555">
        <v>0.16740247497327537</v>
      </c>
      <c r="P13555">
        <v>0.28213164077144953</v>
      </c>
      <c r="Q13555">
        <v>0.21175204882474555</v>
      </c>
      <c r="R13555">
        <v>0.36462309426120848</v>
      </c>
      <c r="S13555">
        <v>6.2469091708335627E-3</v>
      </c>
      <c r="T13555">
        <v>3.3611220127070717E-3</v>
      </c>
      <c r="U13555">
        <v>5.1738761662425787E-3</v>
      </c>
      <c r="V13555">
        <v>7.7294685990338162E-3</v>
      </c>
      <c r="W13555">
        <v>1.1370856377878175E-2</v>
      </c>
      <c r="X13555">
        <v>9.4577672859612692E-3</v>
      </c>
      <c r="Y13555">
        <v>1</v>
      </c>
      <c r="Z13555">
        <v>0.45468140449660088</v>
      </c>
      <c r="AA13555">
        <v>1</v>
      </c>
      <c r="AB13555">
        <f t="shared" si="1477"/>
        <v>0.77945833333333336</v>
      </c>
      <c r="AC13555">
        <f t="shared" si="1478"/>
        <v>0.19811166925298834</v>
      </c>
      <c r="AD13555">
        <f t="shared" si="1479"/>
        <v>-0.80188833074701171</v>
      </c>
      <c r="AE13555">
        <f t="shared" si="1480"/>
        <v>0.6430248949882289</v>
      </c>
      <c r="AF13555">
        <f t="shared" si="1481"/>
        <v>0.80188833074701171</v>
      </c>
      <c r="AG13555">
        <f t="shared" si="1482"/>
        <v>0</v>
      </c>
      <c r="AH13555" t="b">
        <f t="shared" si="1483"/>
        <v>0</v>
      </c>
    </row>
    <row r="13556" spans="1:34" x14ac:dyDescent="0.25">
      <c r="A13556">
        <v>29691</v>
      </c>
      <c r="B13556">
        <v>0.38383838383838381</v>
      </c>
      <c r="C13556">
        <v>0</v>
      </c>
      <c r="D13556">
        <v>0.16666666666666666</v>
      </c>
      <c r="E13556">
        <v>0.33333333333333331</v>
      </c>
      <c r="F13556">
        <v>0.13793103448275862</v>
      </c>
      <c r="G13556">
        <v>0</v>
      </c>
      <c r="H13556">
        <v>0</v>
      </c>
      <c r="I13556">
        <v>0</v>
      </c>
      <c r="J13556">
        <v>0</v>
      </c>
      <c r="K13556">
        <v>0</v>
      </c>
      <c r="L13556">
        <v>0</v>
      </c>
      <c r="M13556">
        <v>0.14702355827981994</v>
      </c>
      <c r="N13556">
        <v>6.8764781134811548E-2</v>
      </c>
      <c r="O13556">
        <v>8.6995766334148295E-2</v>
      </c>
      <c r="P13556">
        <v>0.16196897849067338</v>
      </c>
      <c r="Q13556">
        <v>8.5572208367831595E-2</v>
      </c>
      <c r="R13556">
        <v>0.26326341942122561</v>
      </c>
      <c r="S13556">
        <v>3.0805264025495905E-3</v>
      </c>
      <c r="T13556">
        <v>7.0713589774494307E-4</v>
      </c>
      <c r="U13556">
        <v>2.1740100888353198E-3</v>
      </c>
      <c r="V13556">
        <v>8.0305958132045087E-3</v>
      </c>
      <c r="W13556">
        <v>6.9913182925428283E-3</v>
      </c>
      <c r="X13556">
        <v>2.9406090045510775E-2</v>
      </c>
      <c r="Y13556">
        <v>1</v>
      </c>
      <c r="Z13556">
        <v>0.45468646168968485</v>
      </c>
      <c r="AA13556">
        <v>0</v>
      </c>
      <c r="AB13556">
        <f t="shared" si="1477"/>
        <v>-0.22054166666666666</v>
      </c>
      <c r="AC13556">
        <f t="shared" si="1478"/>
        <v>-1.5563008949534107E-2</v>
      </c>
      <c r="AD13556">
        <f t="shared" si="1479"/>
        <v>-1.5563008949534107E-2</v>
      </c>
      <c r="AE13556">
        <f t="shared" si="1480"/>
        <v>2.4220724756327872E-4</v>
      </c>
      <c r="AF13556">
        <f t="shared" si="1481"/>
        <v>1.5563008949534107E-2</v>
      </c>
      <c r="AG13556">
        <f t="shared" si="1482"/>
        <v>0</v>
      </c>
      <c r="AH13556" t="b">
        <f t="shared" si="1483"/>
        <v>1</v>
      </c>
    </row>
    <row r="13557" spans="1:34" x14ac:dyDescent="0.25">
      <c r="A13557">
        <v>7910</v>
      </c>
      <c r="B13557">
        <v>4.0404040404040407E-2</v>
      </c>
      <c r="C13557">
        <v>1</v>
      </c>
      <c r="D13557">
        <v>0.5</v>
      </c>
      <c r="E13557">
        <v>0.66666666666666663</v>
      </c>
      <c r="F13557">
        <v>0.58620689655172409</v>
      </c>
      <c r="G13557">
        <v>0.2</v>
      </c>
      <c r="H13557">
        <v>0.2</v>
      </c>
      <c r="I13557">
        <v>0.2</v>
      </c>
      <c r="J13557">
        <v>0.2</v>
      </c>
      <c r="K13557">
        <v>0.2</v>
      </c>
      <c r="L13557">
        <v>0.2</v>
      </c>
      <c r="M13557">
        <v>0.18886974588772054</v>
      </c>
      <c r="N13557">
        <v>0.11110383521810596</v>
      </c>
      <c r="O13557">
        <v>0.11112617927441852</v>
      </c>
      <c r="P13557">
        <v>0.18781144438604128</v>
      </c>
      <c r="Q13557">
        <v>0.11014719808032682</v>
      </c>
      <c r="R13557">
        <v>0.28428447044303745</v>
      </c>
      <c r="S13557">
        <v>2.2162389874901553E-3</v>
      </c>
      <c r="T13557">
        <v>2.1695000590764247E-3</v>
      </c>
      <c r="U13557">
        <v>1.1584304272130709E-3</v>
      </c>
      <c r="V13557">
        <v>1.967793880837359E-3</v>
      </c>
      <c r="W13557">
        <v>2.853264373583039E-3</v>
      </c>
      <c r="X13557">
        <v>1.7894095705038721E-3</v>
      </c>
      <c r="Y13557">
        <v>1</v>
      </c>
      <c r="Z13557">
        <v>0.45468721513129007</v>
      </c>
      <c r="AA13557">
        <v>0</v>
      </c>
      <c r="AB13557">
        <f t="shared" si="1477"/>
        <v>-0.22054166666666666</v>
      </c>
      <c r="AC13557">
        <f t="shared" si="1478"/>
        <v>0.2417299091944079</v>
      </c>
      <c r="AD13557">
        <f t="shared" si="1479"/>
        <v>0.2417299091944079</v>
      </c>
      <c r="AE13557">
        <f t="shared" si="1480"/>
        <v>5.8433348999136686E-2</v>
      </c>
      <c r="AF13557">
        <f t="shared" si="1481"/>
        <v>0.2417299091944079</v>
      </c>
      <c r="AG13557">
        <f t="shared" si="1482"/>
        <v>0</v>
      </c>
      <c r="AH13557" t="b">
        <f t="shared" si="1483"/>
        <v>1</v>
      </c>
    </row>
    <row r="13558" spans="1:34" x14ac:dyDescent="0.25">
      <c r="A13558">
        <v>12221</v>
      </c>
      <c r="B13558">
        <v>0.14141414141414141</v>
      </c>
      <c r="C13558">
        <v>0</v>
      </c>
      <c r="D13558">
        <v>0.16666666666666666</v>
      </c>
      <c r="E13558">
        <v>0.66666666666666663</v>
      </c>
      <c r="F13558">
        <v>0.2413793103448276</v>
      </c>
      <c r="G13558">
        <v>0.2</v>
      </c>
      <c r="H13558">
        <v>0.2</v>
      </c>
      <c r="I13558">
        <v>0.2</v>
      </c>
      <c r="J13558">
        <v>0.2</v>
      </c>
      <c r="K13558">
        <v>0.2</v>
      </c>
      <c r="L13558">
        <v>0.2</v>
      </c>
      <c r="M13558">
        <v>0.2770139749807759</v>
      </c>
      <c r="N13558">
        <v>0.21020054891867576</v>
      </c>
      <c r="O13558">
        <v>0.15777886000132868</v>
      </c>
      <c r="P13558">
        <v>0.23419958439542346</v>
      </c>
      <c r="Q13558">
        <v>0.15971859336344391</v>
      </c>
      <c r="R13558">
        <v>0.32149282199579332</v>
      </c>
      <c r="S13558">
        <v>2.2895030862501602E-2</v>
      </c>
      <c r="T13558">
        <v>2.9686645581231863E-3</v>
      </c>
      <c r="U13558">
        <v>2.232043212356591E-3</v>
      </c>
      <c r="V13558">
        <v>1.1272141706924315E-2</v>
      </c>
      <c r="W13558">
        <v>3.5167597044984046E-2</v>
      </c>
      <c r="X13558">
        <v>9.4577672859612692E-3</v>
      </c>
      <c r="Y13558">
        <v>1</v>
      </c>
      <c r="Z13558">
        <v>0.4547244575622994</v>
      </c>
      <c r="AA13558">
        <v>0</v>
      </c>
      <c r="AB13558">
        <f t="shared" si="1477"/>
        <v>-0.22054166666666666</v>
      </c>
      <c r="AC13558">
        <f t="shared" si="1478"/>
        <v>0.18561603489511838</v>
      </c>
      <c r="AD13558">
        <f t="shared" si="1479"/>
        <v>0.18561603489511838</v>
      </c>
      <c r="AE13558">
        <f t="shared" si="1480"/>
        <v>3.4453312410185802E-2</v>
      </c>
      <c r="AF13558">
        <f t="shared" si="1481"/>
        <v>0.18561603489511838</v>
      </c>
      <c r="AG13558">
        <f t="shared" si="1482"/>
        <v>0</v>
      </c>
      <c r="AH13558" t="b">
        <f t="shared" si="1483"/>
        <v>1</v>
      </c>
    </row>
    <row r="13559" spans="1:34" x14ac:dyDescent="0.25">
      <c r="A13559">
        <v>28207</v>
      </c>
      <c r="B13559">
        <v>0.39393939393939392</v>
      </c>
      <c r="C13559">
        <v>1</v>
      </c>
      <c r="D13559">
        <v>0.16666666666666666</v>
      </c>
      <c r="E13559">
        <v>0.66666666666666663</v>
      </c>
      <c r="F13559">
        <v>0.31034482758620691</v>
      </c>
      <c r="G13559">
        <v>0</v>
      </c>
      <c r="H13559">
        <v>0</v>
      </c>
      <c r="I13559">
        <v>0</v>
      </c>
      <c r="J13559">
        <v>0</v>
      </c>
      <c r="K13559">
        <v>0</v>
      </c>
      <c r="L13559">
        <v>0</v>
      </c>
      <c r="M13559">
        <v>0.1465191741196063</v>
      </c>
      <c r="N13559">
        <v>6.6220432985229311E-2</v>
      </c>
      <c r="O13559">
        <v>8.6344602062313022E-2</v>
      </c>
      <c r="P13559">
        <v>0.16013775614976083</v>
      </c>
      <c r="Q13559">
        <v>8.0648088011462518E-2</v>
      </c>
      <c r="R13559">
        <v>0.26097872304454045</v>
      </c>
      <c r="S13559">
        <v>0</v>
      </c>
      <c r="T13559">
        <v>0</v>
      </c>
      <c r="U13559">
        <v>0</v>
      </c>
      <c r="V13559">
        <v>0</v>
      </c>
      <c r="W13559">
        <v>0</v>
      </c>
      <c r="X13559">
        <v>0</v>
      </c>
      <c r="Y13559">
        <v>1</v>
      </c>
      <c r="Z13559">
        <v>0.45472582028476216</v>
      </c>
      <c r="AA13559">
        <v>1</v>
      </c>
      <c r="AB13559">
        <f t="shared" si="1477"/>
        <v>0.77945833333333336</v>
      </c>
      <c r="AC13559">
        <f t="shared" si="1478"/>
        <v>-3.1725536303928936E-2</v>
      </c>
      <c r="AD13559">
        <f t="shared" si="1479"/>
        <v>-1.031725536303929</v>
      </c>
      <c r="AE13559">
        <f t="shared" si="1480"/>
        <v>1.06445758226163</v>
      </c>
      <c r="AF13559">
        <f t="shared" si="1481"/>
        <v>1.031725536303929</v>
      </c>
      <c r="AG13559">
        <f t="shared" si="1482"/>
        <v>0</v>
      </c>
      <c r="AH13559" t="b">
        <f t="shared" si="1483"/>
        <v>0</v>
      </c>
    </row>
    <row r="13560" spans="1:34" x14ac:dyDescent="0.25">
      <c r="A13560">
        <v>8875</v>
      </c>
      <c r="B13560">
        <v>5.0505050505050504E-2</v>
      </c>
      <c r="C13560">
        <v>0</v>
      </c>
      <c r="D13560">
        <v>0.5</v>
      </c>
      <c r="E13560">
        <v>0.66666666666666663</v>
      </c>
      <c r="F13560">
        <v>5.1724137931034482E-2</v>
      </c>
      <c r="G13560">
        <v>0.2</v>
      </c>
      <c r="H13560">
        <v>0.2</v>
      </c>
      <c r="I13560">
        <v>0.2</v>
      </c>
      <c r="J13560">
        <v>0.2</v>
      </c>
      <c r="K13560">
        <v>0.2</v>
      </c>
      <c r="L13560">
        <v>0.1</v>
      </c>
      <c r="M13560">
        <v>0.1759592811552344</v>
      </c>
      <c r="N13560">
        <v>8.2008488120048434E-2</v>
      </c>
      <c r="O13560">
        <v>9.5854565260001773E-2</v>
      </c>
      <c r="P13560">
        <v>0.17654810820790778</v>
      </c>
      <c r="Q13560">
        <v>9.8913738652758293E-2</v>
      </c>
      <c r="R13560">
        <v>0.26166344032393046</v>
      </c>
      <c r="S13560">
        <v>1.9632488964595124E-3</v>
      </c>
      <c r="T13560">
        <v>8.3122607627449227E-4</v>
      </c>
      <c r="U13560">
        <v>5.5801080308914776E-4</v>
      </c>
      <c r="V13560">
        <v>1.6103059581320451E-3</v>
      </c>
      <c r="W13560">
        <v>2.1100558226990426E-3</v>
      </c>
      <c r="X13560">
        <v>3.5939515686652823E-2</v>
      </c>
      <c r="Y13560">
        <v>1</v>
      </c>
      <c r="Z13560">
        <v>0.45473127299424365</v>
      </c>
      <c r="AA13560">
        <v>0</v>
      </c>
      <c r="AB13560">
        <f t="shared" si="1477"/>
        <v>-0.22054166666666666</v>
      </c>
      <c r="AC13560">
        <f t="shared" si="1478"/>
        <v>0.21297143499487778</v>
      </c>
      <c r="AD13560">
        <f t="shared" si="1479"/>
        <v>0.21297143499487778</v>
      </c>
      <c r="AE13560">
        <f t="shared" si="1480"/>
        <v>4.5356832123777453E-2</v>
      </c>
      <c r="AF13560">
        <f t="shared" si="1481"/>
        <v>0.21297143499487778</v>
      </c>
      <c r="AG13560">
        <f t="shared" si="1482"/>
        <v>0</v>
      </c>
      <c r="AH13560" t="b">
        <f t="shared" si="1483"/>
        <v>1</v>
      </c>
    </row>
    <row r="13561" spans="1:34" x14ac:dyDescent="0.25">
      <c r="A13561">
        <v>16459</v>
      </c>
      <c r="B13561">
        <v>1.0101010101010102E-2</v>
      </c>
      <c r="C13561">
        <v>1</v>
      </c>
      <c r="D13561">
        <v>0.5</v>
      </c>
      <c r="E13561">
        <v>0.33333333333333331</v>
      </c>
      <c r="F13561">
        <v>0.56896551724137934</v>
      </c>
      <c r="G13561">
        <v>0.3</v>
      </c>
      <c r="H13561">
        <v>0.4</v>
      </c>
      <c r="I13561">
        <v>0.4</v>
      </c>
      <c r="J13561">
        <v>0.4</v>
      </c>
      <c r="K13561">
        <v>0.2</v>
      </c>
      <c r="L13561">
        <v>0.2</v>
      </c>
      <c r="M13561">
        <v>0.15288060872973946</v>
      </c>
      <c r="N13561">
        <v>7.2792462427921215E-2</v>
      </c>
      <c r="O13561">
        <v>9.0957656203931911E-2</v>
      </c>
      <c r="P13561">
        <v>0.16872019789258713</v>
      </c>
      <c r="Q13561">
        <v>9.036742504995017E-2</v>
      </c>
      <c r="R13561">
        <v>0.26905392974693126</v>
      </c>
      <c r="S13561">
        <v>0</v>
      </c>
      <c r="T13561">
        <v>9.4997265859941967E-4</v>
      </c>
      <c r="U13561">
        <v>1.1160216061782955E-3</v>
      </c>
      <c r="V13561">
        <v>1.6103059581320451E-3</v>
      </c>
      <c r="W13561">
        <v>2.0303426027304121E-3</v>
      </c>
      <c r="X13561">
        <v>0</v>
      </c>
      <c r="Y13561">
        <v>1</v>
      </c>
      <c r="Z13561">
        <v>0.45476197125652307</v>
      </c>
      <c r="AA13561">
        <v>0</v>
      </c>
      <c r="AB13561">
        <f t="shared" si="1477"/>
        <v>-0.22054166666666666</v>
      </c>
      <c r="AC13561">
        <f t="shared" si="1478"/>
        <v>0.44920828030754179</v>
      </c>
      <c r="AD13561">
        <f t="shared" si="1479"/>
        <v>0.44920828030754179</v>
      </c>
      <c r="AE13561">
        <f t="shared" si="1480"/>
        <v>0.20178807909685903</v>
      </c>
      <c r="AF13561">
        <f t="shared" si="1481"/>
        <v>0.44920828030754179</v>
      </c>
      <c r="AG13561">
        <f t="shared" si="1482"/>
        <v>0</v>
      </c>
      <c r="AH13561" t="b">
        <f t="shared" si="1483"/>
        <v>1</v>
      </c>
    </row>
    <row r="13562" spans="1:34" x14ac:dyDescent="0.25">
      <c r="A13562">
        <v>8197</v>
      </c>
      <c r="B13562">
        <v>8.0808080808080815E-2</v>
      </c>
      <c r="C13562">
        <v>1</v>
      </c>
      <c r="D13562">
        <v>0.33333333333333331</v>
      </c>
      <c r="E13562">
        <v>0.33333333333333331</v>
      </c>
      <c r="F13562">
        <v>0.48275862068965519</v>
      </c>
      <c r="G13562">
        <v>0</v>
      </c>
      <c r="H13562">
        <v>0</v>
      </c>
      <c r="I13562">
        <v>0</v>
      </c>
      <c r="J13562">
        <v>0</v>
      </c>
      <c r="K13562">
        <v>0</v>
      </c>
      <c r="L13562">
        <v>0</v>
      </c>
      <c r="M13562">
        <v>0.14675278362538946</v>
      </c>
      <c r="N13562">
        <v>6.6220432985229311E-2</v>
      </c>
      <c r="O13562">
        <v>8.6634496443028897E-2</v>
      </c>
      <c r="P13562">
        <v>0.16013775614976083</v>
      </c>
      <c r="Q13562">
        <v>8.1171635242264534E-2</v>
      </c>
      <c r="R13562">
        <v>0.26118160223843379</v>
      </c>
      <c r="S13562">
        <v>0</v>
      </c>
      <c r="T13562">
        <v>3.1349097733780848E-4</v>
      </c>
      <c r="U13562">
        <v>0</v>
      </c>
      <c r="V13562">
        <v>8.5024154589371983E-4</v>
      </c>
      <c r="W13562">
        <v>6.1894970799171922E-4</v>
      </c>
      <c r="X13562">
        <v>0</v>
      </c>
      <c r="Y13562">
        <v>1</v>
      </c>
      <c r="Z13562">
        <v>0.45480182185763951</v>
      </c>
      <c r="AA13562">
        <v>0</v>
      </c>
      <c r="AB13562">
        <f t="shared" si="1477"/>
        <v>-0.22054166666666666</v>
      </c>
      <c r="AC13562">
        <f t="shared" si="1478"/>
        <v>1.5312327244330459E-2</v>
      </c>
      <c r="AD13562">
        <f t="shared" si="1479"/>
        <v>1.5312327244330459E-2</v>
      </c>
      <c r="AE13562">
        <f t="shared" si="1480"/>
        <v>2.3446736563746483E-4</v>
      </c>
      <c r="AF13562">
        <f t="shared" si="1481"/>
        <v>1.5312327244330459E-2</v>
      </c>
      <c r="AG13562">
        <f t="shared" si="1482"/>
        <v>0</v>
      </c>
      <c r="AH13562" t="b">
        <f t="shared" si="1483"/>
        <v>1</v>
      </c>
    </row>
    <row r="13563" spans="1:34" x14ac:dyDescent="0.25">
      <c r="A13563">
        <v>12847</v>
      </c>
      <c r="B13563">
        <v>0.35353535353535354</v>
      </c>
      <c r="C13563">
        <v>0</v>
      </c>
      <c r="D13563">
        <v>0.33333333333333331</v>
      </c>
      <c r="E13563">
        <v>0.33333333333333331</v>
      </c>
      <c r="F13563">
        <v>0.29310344827586204</v>
      </c>
      <c r="G13563">
        <v>0.3</v>
      </c>
      <c r="H13563">
        <v>0</v>
      </c>
      <c r="I13563">
        <v>0</v>
      </c>
      <c r="J13563">
        <v>0</v>
      </c>
      <c r="K13563">
        <v>0</v>
      </c>
      <c r="L13563">
        <v>0</v>
      </c>
      <c r="M13563">
        <v>0.1465191741196063</v>
      </c>
      <c r="N13563">
        <v>6.6220432985229311E-2</v>
      </c>
      <c r="O13563">
        <v>8.6344602062313022E-2</v>
      </c>
      <c r="P13563">
        <v>0.16013775614976083</v>
      </c>
      <c r="Q13563">
        <v>8.0648088011462518E-2</v>
      </c>
      <c r="R13563">
        <v>0.26097872304454045</v>
      </c>
      <c r="S13563">
        <v>0</v>
      </c>
      <c r="T13563">
        <v>0</v>
      </c>
      <c r="U13563">
        <v>0</v>
      </c>
      <c r="V13563">
        <v>0</v>
      </c>
      <c r="W13563">
        <v>0</v>
      </c>
      <c r="X13563">
        <v>0</v>
      </c>
      <c r="Y13563">
        <v>1</v>
      </c>
      <c r="Z13563">
        <v>0.45485179878165705</v>
      </c>
      <c r="AA13563">
        <v>0</v>
      </c>
      <c r="AB13563">
        <f t="shared" si="1477"/>
        <v>-0.22054166666666666</v>
      </c>
      <c r="AC13563">
        <f t="shared" si="1478"/>
        <v>0.27783904722381758</v>
      </c>
      <c r="AD13563">
        <f t="shared" si="1479"/>
        <v>0.27783904722381758</v>
      </c>
      <c r="AE13563">
        <f t="shared" si="1480"/>
        <v>7.719453616223873E-2</v>
      </c>
      <c r="AF13563">
        <f t="shared" si="1481"/>
        <v>0.27783904722381758</v>
      </c>
      <c r="AG13563">
        <f t="shared" si="1482"/>
        <v>0</v>
      </c>
      <c r="AH13563" t="b">
        <f t="shared" si="1483"/>
        <v>1</v>
      </c>
    </row>
    <row r="13564" spans="1:34" x14ac:dyDescent="0.25">
      <c r="A13564">
        <v>23606</v>
      </c>
      <c r="B13564">
        <v>0.20202020202020202</v>
      </c>
      <c r="C13564">
        <v>1</v>
      </c>
      <c r="D13564">
        <v>0.33333333333333331</v>
      </c>
      <c r="E13564">
        <v>0.33333333333333331</v>
      </c>
      <c r="F13564">
        <v>0.46551724137931033</v>
      </c>
      <c r="G13564">
        <v>0.1</v>
      </c>
      <c r="H13564">
        <v>0.1</v>
      </c>
      <c r="I13564">
        <v>0.1</v>
      </c>
      <c r="J13564">
        <v>0.1</v>
      </c>
      <c r="K13564">
        <v>0.1</v>
      </c>
      <c r="L13564">
        <v>0.1</v>
      </c>
      <c r="M13564">
        <v>0.1477730554442076</v>
      </c>
      <c r="N13564">
        <v>6.6217585896662073E-2</v>
      </c>
      <c r="O13564">
        <v>8.653951210995342E-2</v>
      </c>
      <c r="P13564">
        <v>0.17221025898985104</v>
      </c>
      <c r="Q13564">
        <v>8.0648088011462518E-2</v>
      </c>
      <c r="R13564">
        <v>0.26105710818763561</v>
      </c>
      <c r="S13564">
        <v>0</v>
      </c>
      <c r="T13564">
        <v>2.1255638236162015E-4</v>
      </c>
      <c r="U13564">
        <v>1.4302932904781037E-2</v>
      </c>
      <c r="V13564">
        <v>0</v>
      </c>
      <c r="W13564">
        <v>2.3913965990589152E-4</v>
      </c>
      <c r="X13564">
        <v>3.9722622601037327E-4</v>
      </c>
      <c r="Y13564">
        <v>1</v>
      </c>
      <c r="Z13564">
        <v>0.45486170398203929</v>
      </c>
      <c r="AA13564">
        <v>0</v>
      </c>
      <c r="AB13564">
        <f t="shared" si="1477"/>
        <v>-0.22054166666666666</v>
      </c>
      <c r="AC13564">
        <f t="shared" si="1478"/>
        <v>0.13818412353363393</v>
      </c>
      <c r="AD13564">
        <f t="shared" si="1479"/>
        <v>0.13818412353363393</v>
      </c>
      <c r="AE13564">
        <f t="shared" si="1480"/>
        <v>1.9094851996758602E-2</v>
      </c>
      <c r="AF13564">
        <f t="shared" si="1481"/>
        <v>0.13818412353363393</v>
      </c>
      <c r="AG13564">
        <f t="shared" si="1482"/>
        <v>0</v>
      </c>
      <c r="AH13564" t="b">
        <f t="shared" si="1483"/>
        <v>1</v>
      </c>
    </row>
    <row r="13565" spans="1:34" x14ac:dyDescent="0.25">
      <c r="A13565">
        <v>19327</v>
      </c>
      <c r="B13565">
        <v>0.22222222222222221</v>
      </c>
      <c r="C13565">
        <v>1</v>
      </c>
      <c r="D13565">
        <v>0.33333333333333331</v>
      </c>
      <c r="E13565">
        <v>0.33333333333333331</v>
      </c>
      <c r="F13565">
        <v>0.32758620689655171</v>
      </c>
      <c r="G13565">
        <v>0.3</v>
      </c>
      <c r="H13565">
        <v>0</v>
      </c>
      <c r="I13565">
        <v>0.1</v>
      </c>
      <c r="J13565">
        <v>0.1</v>
      </c>
      <c r="K13565">
        <v>0.1</v>
      </c>
      <c r="L13565">
        <v>0.1</v>
      </c>
      <c r="M13565">
        <v>0.1465191741196063</v>
      </c>
      <c r="N13565">
        <v>6.6220432985229311E-2</v>
      </c>
      <c r="O13565">
        <v>8.8268446588881999E-2</v>
      </c>
      <c r="P13565">
        <v>0.16416192376312422</v>
      </c>
      <c r="Q13565">
        <v>8.3599982151798952E-2</v>
      </c>
      <c r="R13565">
        <v>0.26243883845513644</v>
      </c>
      <c r="S13565">
        <v>0</v>
      </c>
      <c r="T13565">
        <v>2.0804401223327293E-3</v>
      </c>
      <c r="U13565">
        <v>4.7676443015936786E-3</v>
      </c>
      <c r="V13565">
        <v>4.7938808373590982E-3</v>
      </c>
      <c r="W13565">
        <v>4.454562292364646E-3</v>
      </c>
      <c r="X13565">
        <v>0</v>
      </c>
      <c r="Y13565">
        <v>1</v>
      </c>
      <c r="Z13565">
        <v>0.45487654694235635</v>
      </c>
      <c r="AA13565">
        <v>0</v>
      </c>
      <c r="AB13565">
        <f t="shared" si="1477"/>
        <v>-0.22054166666666666</v>
      </c>
      <c r="AC13565">
        <f t="shared" si="1478"/>
        <v>0.29714184084369044</v>
      </c>
      <c r="AD13565">
        <f t="shared" si="1479"/>
        <v>0.29714184084369044</v>
      </c>
      <c r="AE13565">
        <f t="shared" si="1480"/>
        <v>8.8293273579977058E-2</v>
      </c>
      <c r="AF13565">
        <f t="shared" si="1481"/>
        <v>0.29714184084369044</v>
      </c>
      <c r="AG13565">
        <f t="shared" si="1482"/>
        <v>0</v>
      </c>
      <c r="AH13565" t="b">
        <f t="shared" si="1483"/>
        <v>1</v>
      </c>
    </row>
    <row r="13566" spans="1:34" x14ac:dyDescent="0.25">
      <c r="A13566">
        <v>581</v>
      </c>
      <c r="B13566">
        <v>2.0202020202020204E-2</v>
      </c>
      <c r="C13566">
        <v>0</v>
      </c>
      <c r="D13566">
        <v>0.33333333333333331</v>
      </c>
      <c r="E13566">
        <v>0.66666666666666663</v>
      </c>
      <c r="F13566">
        <v>0.1206896551724138</v>
      </c>
      <c r="G13566">
        <v>0.3</v>
      </c>
      <c r="H13566">
        <v>0.1</v>
      </c>
      <c r="I13566">
        <v>0.1</v>
      </c>
      <c r="J13566">
        <v>0</v>
      </c>
      <c r="K13566">
        <v>0</v>
      </c>
      <c r="L13566">
        <v>0</v>
      </c>
      <c r="M13566">
        <v>0.1465191741196063</v>
      </c>
      <c r="N13566">
        <v>6.69606760127094E-2</v>
      </c>
      <c r="O13566">
        <v>8.6344602062313022E-2</v>
      </c>
      <c r="P13566">
        <v>0.16013775614976083</v>
      </c>
      <c r="Q13566">
        <v>8.0648088011462518E-2</v>
      </c>
      <c r="R13566">
        <v>0.26097872304454045</v>
      </c>
      <c r="S13566">
        <v>8.9290620363756249E-4</v>
      </c>
      <c r="T13566">
        <v>0</v>
      </c>
      <c r="U13566">
        <v>0</v>
      </c>
      <c r="V13566">
        <v>0</v>
      </c>
      <c r="W13566">
        <v>0</v>
      </c>
      <c r="X13566">
        <v>0</v>
      </c>
      <c r="Y13566">
        <v>1</v>
      </c>
      <c r="Z13566">
        <v>0.45488592257206861</v>
      </c>
      <c r="AA13566">
        <v>1</v>
      </c>
      <c r="AB13566">
        <f t="shared" si="1477"/>
        <v>0.77945833333333336</v>
      </c>
      <c r="AC13566">
        <f t="shared" si="1478"/>
        <v>0.30804300764428216</v>
      </c>
      <c r="AD13566">
        <f t="shared" si="1479"/>
        <v>-0.69195699235571784</v>
      </c>
      <c r="AE13566">
        <f t="shared" si="1480"/>
        <v>0.47880447926997094</v>
      </c>
      <c r="AF13566">
        <f t="shared" si="1481"/>
        <v>0.69195699235571784</v>
      </c>
      <c r="AG13566">
        <f t="shared" si="1482"/>
        <v>0</v>
      </c>
      <c r="AH13566" t="b">
        <f t="shared" si="1483"/>
        <v>0</v>
      </c>
    </row>
    <row r="13567" spans="1:34" x14ac:dyDescent="0.25">
      <c r="A13567">
        <v>5698</v>
      </c>
      <c r="B13567">
        <v>0.12121212121212122</v>
      </c>
      <c r="C13567">
        <v>1</v>
      </c>
      <c r="D13567">
        <v>0.16666666666666666</v>
      </c>
      <c r="E13567">
        <v>0.66666666666666663</v>
      </c>
      <c r="F13567">
        <v>6.8965517241379309E-2</v>
      </c>
      <c r="G13567">
        <v>0.3</v>
      </c>
      <c r="H13567">
        <v>0.4</v>
      </c>
      <c r="I13567">
        <v>0.1</v>
      </c>
      <c r="J13567">
        <v>0.1</v>
      </c>
      <c r="K13567">
        <v>0.1</v>
      </c>
      <c r="L13567">
        <v>0.1</v>
      </c>
      <c r="M13567">
        <v>0.14879863656997533</v>
      </c>
      <c r="N13567">
        <v>6.8456346540028162E-2</v>
      </c>
      <c r="O13567">
        <v>8.962677745609994E-2</v>
      </c>
      <c r="P13567">
        <v>0.16272821985218344</v>
      </c>
      <c r="Q13567">
        <v>8.4258382457201506E-2</v>
      </c>
      <c r="R13567">
        <v>0.26231203895895311</v>
      </c>
      <c r="S13567">
        <v>0</v>
      </c>
      <c r="T13567">
        <v>3.5623974697478237E-3</v>
      </c>
      <c r="U13567">
        <v>3.0690594169903128E-3</v>
      </c>
      <c r="V13567">
        <v>5.8631239935587765E-3</v>
      </c>
      <c r="W13567">
        <v>4.067718724869821E-3</v>
      </c>
      <c r="X13567">
        <v>1.3789424702931529E-2</v>
      </c>
      <c r="Y13567">
        <v>1</v>
      </c>
      <c r="Z13567">
        <v>0.45488784707703867</v>
      </c>
      <c r="AA13567">
        <v>1</v>
      </c>
      <c r="AB13567">
        <f t="shared" si="1477"/>
        <v>0.77945833333333336</v>
      </c>
      <c r="AC13567">
        <f t="shared" si="1478"/>
        <v>0.36131241699854544</v>
      </c>
      <c r="AD13567">
        <f t="shared" si="1479"/>
        <v>-0.63868758300145456</v>
      </c>
      <c r="AE13567">
        <f t="shared" si="1480"/>
        <v>0.40792182868023991</v>
      </c>
      <c r="AF13567">
        <f t="shared" si="1481"/>
        <v>0.63868758300145456</v>
      </c>
      <c r="AG13567">
        <f t="shared" si="1482"/>
        <v>0</v>
      </c>
      <c r="AH13567" t="b">
        <f t="shared" si="1483"/>
        <v>0</v>
      </c>
    </row>
    <row r="13568" spans="1:34" x14ac:dyDescent="0.25">
      <c r="A13568">
        <v>16040</v>
      </c>
      <c r="B13568">
        <v>0.19191919191919191</v>
      </c>
      <c r="C13568">
        <v>1</v>
      </c>
      <c r="D13568">
        <v>0.33333333333333331</v>
      </c>
      <c r="E13568">
        <v>0.33333333333333331</v>
      </c>
      <c r="F13568">
        <v>0.17241379310344829</v>
      </c>
      <c r="G13568">
        <v>0.5</v>
      </c>
      <c r="H13568">
        <v>0.4</v>
      </c>
      <c r="I13568">
        <v>0.4</v>
      </c>
      <c r="J13568">
        <v>0.4</v>
      </c>
      <c r="K13568">
        <v>0.4</v>
      </c>
      <c r="L13568">
        <v>0.4</v>
      </c>
      <c r="M13568">
        <v>0.15094359657762074</v>
      </c>
      <c r="N13568">
        <v>7.0965580597281225E-2</v>
      </c>
      <c r="O13568">
        <v>8.9089814000910317E-2</v>
      </c>
      <c r="P13568">
        <v>0.16484769015416556</v>
      </c>
      <c r="Q13568">
        <v>8.5605921636481716E-2</v>
      </c>
      <c r="R13568">
        <v>0.26482113201979302</v>
      </c>
      <c r="S13568">
        <v>0</v>
      </c>
      <c r="T13568">
        <v>0</v>
      </c>
      <c r="U13568">
        <v>0</v>
      </c>
      <c r="V13568">
        <v>0</v>
      </c>
      <c r="W13568">
        <v>0</v>
      </c>
      <c r="X13568">
        <v>0</v>
      </c>
      <c r="Y13568">
        <v>1</v>
      </c>
      <c r="Z13568">
        <v>0.45489350081259661</v>
      </c>
      <c r="AA13568">
        <v>1</v>
      </c>
      <c r="AB13568">
        <f t="shared" si="1477"/>
        <v>0.77945833333333336</v>
      </c>
      <c r="AC13568">
        <f t="shared" si="1478"/>
        <v>0.62349241035988934</v>
      </c>
      <c r="AD13568">
        <f t="shared" si="1479"/>
        <v>-0.37650758964011066</v>
      </c>
      <c r="AE13568">
        <f t="shared" si="1480"/>
        <v>0.14175796505660596</v>
      </c>
      <c r="AF13568">
        <f t="shared" si="1481"/>
        <v>0.37650758964011066</v>
      </c>
      <c r="AG13568">
        <f t="shared" si="1482"/>
        <v>1</v>
      </c>
      <c r="AH13568" t="b">
        <f t="shared" si="1483"/>
        <v>1</v>
      </c>
    </row>
    <row r="13569" spans="1:34" x14ac:dyDescent="0.25">
      <c r="A13569">
        <v>6849</v>
      </c>
      <c r="B13569">
        <v>0.29292929292929293</v>
      </c>
      <c r="C13569">
        <v>1</v>
      </c>
      <c r="D13569">
        <v>0.16666666666666666</v>
      </c>
      <c r="E13569">
        <v>0.66666666666666663</v>
      </c>
      <c r="F13569">
        <v>0.29310344827586204</v>
      </c>
      <c r="G13569">
        <v>0</v>
      </c>
      <c r="H13569">
        <v>0</v>
      </c>
      <c r="I13569">
        <v>0</v>
      </c>
      <c r="J13569">
        <v>0</v>
      </c>
      <c r="K13569">
        <v>0</v>
      </c>
      <c r="L13569">
        <v>0</v>
      </c>
      <c r="M13569">
        <v>0.15850758921184224</v>
      </c>
      <c r="N13569">
        <v>7.8649872640238094E-2</v>
      </c>
      <c r="O13569">
        <v>8.8005455285164375E-2</v>
      </c>
      <c r="P13569">
        <v>0.16402627766379738</v>
      </c>
      <c r="Q13569">
        <v>8.2359532178819139E-2</v>
      </c>
      <c r="R13569">
        <v>0.2605276242308458</v>
      </c>
      <c r="S13569">
        <v>2.3581881788376649E-3</v>
      </c>
      <c r="T13569">
        <v>1.1898407548957732E-3</v>
      </c>
      <c r="U13569">
        <v>2.2353912771751259E-3</v>
      </c>
      <c r="V13569">
        <v>2.77938808373591E-3</v>
      </c>
      <c r="W13569">
        <v>1.6223984770085973E-3</v>
      </c>
      <c r="X13569">
        <v>0.22021843659323656</v>
      </c>
      <c r="Y13569">
        <v>1</v>
      </c>
      <c r="Z13569">
        <v>0.45492775498600713</v>
      </c>
      <c r="AA13569">
        <v>0</v>
      </c>
      <c r="AB13569">
        <f t="shared" si="1477"/>
        <v>-0.22054166666666666</v>
      </c>
      <c r="AC13569">
        <f t="shared" si="1478"/>
        <v>-4.2766732573176119E-2</v>
      </c>
      <c r="AD13569">
        <f t="shared" si="1479"/>
        <v>-4.2766732573176119E-2</v>
      </c>
      <c r="AE13569">
        <f t="shared" si="1480"/>
        <v>1.8289934149855634E-3</v>
      </c>
      <c r="AF13569">
        <f t="shared" si="1481"/>
        <v>4.2766732573176119E-2</v>
      </c>
      <c r="AG13569">
        <f t="shared" si="1482"/>
        <v>0</v>
      </c>
      <c r="AH13569" t="b">
        <f t="shared" si="1483"/>
        <v>1</v>
      </c>
    </row>
    <row r="13570" spans="1:34" x14ac:dyDescent="0.25">
      <c r="A13570">
        <v>22719</v>
      </c>
      <c r="B13570">
        <v>0.22222222222222221</v>
      </c>
      <c r="C13570">
        <v>1</v>
      </c>
      <c r="D13570">
        <v>0.33333333333333331</v>
      </c>
      <c r="E13570">
        <v>0.33333333333333331</v>
      </c>
      <c r="F13570">
        <v>0.41379310344827586</v>
      </c>
      <c r="G13570">
        <v>0.1</v>
      </c>
      <c r="H13570">
        <v>0.1</v>
      </c>
      <c r="I13570">
        <v>0.1</v>
      </c>
      <c r="J13570">
        <v>0.1</v>
      </c>
      <c r="K13570">
        <v>0.1</v>
      </c>
      <c r="L13570">
        <v>0.2</v>
      </c>
      <c r="M13570">
        <v>0.1571793775899463</v>
      </c>
      <c r="N13570">
        <v>8.2440296552745165E-2</v>
      </c>
      <c r="O13570">
        <v>9.1144879658144246E-2</v>
      </c>
      <c r="P13570">
        <v>0.19017394728265066</v>
      </c>
      <c r="Q13570">
        <v>9.5415491246944734E-2</v>
      </c>
      <c r="R13570">
        <v>0.26739016666064691</v>
      </c>
      <c r="S13570">
        <v>1.9568382878180121E-2</v>
      </c>
      <c r="T13570">
        <v>5.2165373615340634E-3</v>
      </c>
      <c r="U13570">
        <v>3.6233873487790724E-2</v>
      </c>
      <c r="V13570">
        <v>2.3982286634460549E-2</v>
      </c>
      <c r="W13570">
        <v>0</v>
      </c>
      <c r="X13570">
        <v>1.6963451404100133E-2</v>
      </c>
      <c r="Y13570">
        <v>1</v>
      </c>
      <c r="Z13570">
        <v>0.45494361948857154</v>
      </c>
      <c r="AA13570">
        <v>0</v>
      </c>
      <c r="AB13570">
        <f t="shared" si="1477"/>
        <v>-0.22054166666666666</v>
      </c>
      <c r="AC13570">
        <f t="shared" si="1478"/>
        <v>0.11243431002450868</v>
      </c>
      <c r="AD13570">
        <f t="shared" si="1479"/>
        <v>0.11243431002450868</v>
      </c>
      <c r="AE13570">
        <f t="shared" si="1480"/>
        <v>1.2641474070687334E-2</v>
      </c>
      <c r="AF13570">
        <f t="shared" si="1481"/>
        <v>0.11243431002450868</v>
      </c>
      <c r="AG13570">
        <f t="shared" si="1482"/>
        <v>0</v>
      </c>
      <c r="AH13570" t="b">
        <f t="shared" si="1483"/>
        <v>1</v>
      </c>
    </row>
    <row r="13571" spans="1:34" x14ac:dyDescent="0.25">
      <c r="A13571">
        <v>21226</v>
      </c>
      <c r="B13571">
        <v>0</v>
      </c>
      <c r="C13571">
        <v>0</v>
      </c>
      <c r="D13571">
        <v>0.33333333333333331</v>
      </c>
      <c r="E13571">
        <v>0.33333333333333331</v>
      </c>
      <c r="F13571">
        <v>0.29310344827586204</v>
      </c>
      <c r="G13571">
        <v>0.3</v>
      </c>
      <c r="H13571">
        <v>0.4</v>
      </c>
      <c r="I13571">
        <v>0.4</v>
      </c>
      <c r="J13571">
        <v>0.2</v>
      </c>
      <c r="K13571">
        <v>0.2</v>
      </c>
      <c r="L13571">
        <v>0.2</v>
      </c>
      <c r="M13571">
        <v>0.15044540660884831</v>
      </c>
      <c r="N13571">
        <v>7.1302486077736912E-2</v>
      </c>
      <c r="O13571">
        <v>8.9700898178442068E-2</v>
      </c>
      <c r="P13571">
        <v>0.16768495439841896</v>
      </c>
      <c r="Q13571">
        <v>8.9446259562421609E-2</v>
      </c>
      <c r="R13571">
        <v>0.26807104153106165</v>
      </c>
      <c r="S13571">
        <v>1.3164642745938421E-3</v>
      </c>
      <c r="T13571">
        <v>5.9373291162463735E-4</v>
      </c>
      <c r="U13571">
        <v>2.232043212356591E-3</v>
      </c>
      <c r="V13571">
        <v>1.6103059581320451E-3</v>
      </c>
      <c r="W13571">
        <v>1.1722532348328015E-3</v>
      </c>
      <c r="X13571">
        <v>9.4577672859612685E-4</v>
      </c>
      <c r="Y13571">
        <v>1</v>
      </c>
      <c r="Z13571">
        <v>0.45497633776506674</v>
      </c>
      <c r="AA13571">
        <v>0</v>
      </c>
      <c r="AB13571">
        <f t="shared" ref="AB13571:AB13634" si="1484">AA13571 - $AK$5</f>
        <v>-0.22054166666666666</v>
      </c>
      <c r="AC13571">
        <f t="shared" ref="AC13571:AC13634" si="1485">SUMPRODUCT($B$2:$Y$2, B13571:Y13571)</f>
        <v>0.45651330841825855</v>
      </c>
      <c r="AD13571">
        <f t="shared" si="1479"/>
        <v>0.45651330841825855</v>
      </c>
      <c r="AE13571">
        <f t="shared" si="1480"/>
        <v>0.20840440076298405</v>
      </c>
      <c r="AF13571">
        <f t="shared" si="1481"/>
        <v>0.45651330841825855</v>
      </c>
      <c r="AG13571">
        <f t="shared" si="1482"/>
        <v>0</v>
      </c>
      <c r="AH13571" t="b">
        <f t="shared" si="1483"/>
        <v>1</v>
      </c>
    </row>
    <row r="13572" spans="1:34" x14ac:dyDescent="0.25">
      <c r="A13572">
        <v>13884</v>
      </c>
      <c r="B13572">
        <v>0.73737373737373735</v>
      </c>
      <c r="C13572">
        <v>1</v>
      </c>
      <c r="D13572">
        <v>0.33333333333333331</v>
      </c>
      <c r="E13572">
        <v>0.33333333333333331</v>
      </c>
      <c r="F13572">
        <v>0.2413793103448276</v>
      </c>
      <c r="G13572">
        <v>0.4</v>
      </c>
      <c r="H13572">
        <v>0.1</v>
      </c>
      <c r="I13572">
        <v>0.1</v>
      </c>
      <c r="J13572">
        <v>0.1</v>
      </c>
      <c r="K13572">
        <v>0.1</v>
      </c>
      <c r="L13572">
        <v>0.1</v>
      </c>
      <c r="M13572">
        <v>0.14736866323154507</v>
      </c>
      <c r="N13572">
        <v>7.3958819710963575E-2</v>
      </c>
      <c r="O13572">
        <v>8.7155537668974659E-2</v>
      </c>
      <c r="P13572">
        <v>0.17493919475200315</v>
      </c>
      <c r="Q13572">
        <v>8.956028973579705E-2</v>
      </c>
      <c r="R13572">
        <v>0.28053581624678103</v>
      </c>
      <c r="S13572">
        <v>9.4201604483762844E-3</v>
      </c>
      <c r="T13572">
        <v>8.828808395858357E-4</v>
      </c>
      <c r="U13572">
        <v>1.7581804383732868E-2</v>
      </c>
      <c r="V13572">
        <v>1.4512077294685991E-2</v>
      </c>
      <c r="W13572">
        <v>6.0009987597560772E-2</v>
      </c>
      <c r="X13572">
        <v>1.3246548860717352E-2</v>
      </c>
      <c r="Y13572">
        <v>1</v>
      </c>
      <c r="Z13572">
        <v>0.45499994929959997</v>
      </c>
      <c r="AA13572">
        <v>1</v>
      </c>
      <c r="AB13572">
        <f t="shared" si="1484"/>
        <v>0.77945833333333336</v>
      </c>
      <c r="AC13572">
        <f t="shared" si="1485"/>
        <v>0.34916330833322556</v>
      </c>
      <c r="AD13572">
        <f t="shared" ref="AD13572:AD13635" si="1486" xml:space="preserve"> AC13572 - AA13572</f>
        <v>-0.65083669166677449</v>
      </c>
      <c r="AE13572">
        <f t="shared" ref="AE13572:AE13635" si="1487">AD13572 * AD13572</f>
        <v>0.42358839921975211</v>
      </c>
      <c r="AF13572">
        <f t="shared" ref="AF13572:AF13635" si="1488">ABS(AD13572)</f>
        <v>0.65083669166677449</v>
      </c>
      <c r="AG13572">
        <f t="shared" ref="AG13572:AG13635" si="1489">IF(AC13572 &gt;= 0.5, 1, 0)</f>
        <v>0</v>
      </c>
      <c r="AH13572" t="b">
        <f t="shared" ref="AH13572:AH13635" si="1490">IF(AA13572=AG13572, TRUE, FALSE)</f>
        <v>0</v>
      </c>
    </row>
    <row r="13573" spans="1:34" x14ac:dyDescent="0.25">
      <c r="A13573">
        <v>16125</v>
      </c>
      <c r="B13573">
        <v>7.0707070707070704E-2</v>
      </c>
      <c r="C13573">
        <v>1</v>
      </c>
      <c r="D13573">
        <v>0.5</v>
      </c>
      <c r="E13573">
        <v>0.33333333333333331</v>
      </c>
      <c r="F13573">
        <v>0.32758620689655171</v>
      </c>
      <c r="G13573">
        <v>0.4</v>
      </c>
      <c r="H13573">
        <v>0.2</v>
      </c>
      <c r="I13573">
        <v>0.2</v>
      </c>
      <c r="J13573">
        <v>0.2</v>
      </c>
      <c r="K13573">
        <v>0.2</v>
      </c>
      <c r="L13573">
        <v>0.2</v>
      </c>
      <c r="M13573">
        <v>0.16104278328028451</v>
      </c>
      <c r="N13573">
        <v>7.7771071302486075E-2</v>
      </c>
      <c r="O13573">
        <v>9.2688237810023652E-2</v>
      </c>
      <c r="P13573">
        <v>0.16751351280065863</v>
      </c>
      <c r="Q13573">
        <v>8.4916782762604059E-2</v>
      </c>
      <c r="R13573">
        <v>0.26514927374627961</v>
      </c>
      <c r="S13573">
        <v>2.4726633331501732E-3</v>
      </c>
      <c r="T13573">
        <v>8.9059936743695592E-4</v>
      </c>
      <c r="U13573">
        <v>1.3593143163251641E-3</v>
      </c>
      <c r="V13573">
        <v>5.0080515297906605E-4</v>
      </c>
      <c r="W13573">
        <v>3.1674282405182298E-3</v>
      </c>
      <c r="X13573">
        <v>1.8915534571922537E-3</v>
      </c>
      <c r="Y13573">
        <v>1</v>
      </c>
      <c r="Z13573">
        <v>0.45501192634580512</v>
      </c>
      <c r="AA13573">
        <v>1</v>
      </c>
      <c r="AB13573">
        <f t="shared" si="1484"/>
        <v>0.77945833333333336</v>
      </c>
      <c r="AC13573">
        <f t="shared" si="1485"/>
        <v>0.4453631920251504</v>
      </c>
      <c r="AD13573">
        <f t="shared" si="1486"/>
        <v>-0.5546368079748496</v>
      </c>
      <c r="AE13573">
        <f t="shared" si="1487"/>
        <v>0.30762198876053021</v>
      </c>
      <c r="AF13573">
        <f t="shared" si="1488"/>
        <v>0.5546368079748496</v>
      </c>
      <c r="AG13573">
        <f t="shared" si="1489"/>
        <v>0</v>
      </c>
      <c r="AH13573" t="b">
        <f t="shared" si="1490"/>
        <v>0</v>
      </c>
    </row>
    <row r="13574" spans="1:34" x14ac:dyDescent="0.25">
      <c r="A13574">
        <v>25228</v>
      </c>
      <c r="B13574">
        <v>8.0808080808080815E-2</v>
      </c>
      <c r="C13574">
        <v>1</v>
      </c>
      <c r="D13574">
        <v>0.16666666666666666</v>
      </c>
      <c r="E13574">
        <v>0.66666666666666663</v>
      </c>
      <c r="F13574">
        <v>5.1724137931034482E-2</v>
      </c>
      <c r="G13574">
        <v>0.2</v>
      </c>
      <c r="H13574">
        <v>0.2</v>
      </c>
      <c r="I13574">
        <v>0.2</v>
      </c>
      <c r="J13574">
        <v>0.2</v>
      </c>
      <c r="K13574">
        <v>0.2</v>
      </c>
      <c r="L13574">
        <v>0.2</v>
      </c>
      <c r="M13574">
        <v>0.19357113719160671</v>
      </c>
      <c r="N13574">
        <v>8.5034943267015148E-2</v>
      </c>
      <c r="O13574">
        <v>9.7786645422386548E-2</v>
      </c>
      <c r="P13574">
        <v>0.17994114466468095</v>
      </c>
      <c r="Q13574">
        <v>0.10124887829014234</v>
      </c>
      <c r="R13574">
        <v>0.27715910723932907</v>
      </c>
      <c r="S13574">
        <v>1.515651043097606E-3</v>
      </c>
      <c r="T13574">
        <v>7.9500836866538938E-4</v>
      </c>
      <c r="U13574">
        <v>1.8280433909200482E-3</v>
      </c>
      <c r="V13574">
        <v>1.4331723027375201E-3</v>
      </c>
      <c r="W13574">
        <v>1.7888584363548552E-3</v>
      </c>
      <c r="X13574">
        <v>1.454604608580843E-3</v>
      </c>
      <c r="Y13574">
        <v>1</v>
      </c>
      <c r="Z13574">
        <v>0.45504271293776222</v>
      </c>
      <c r="AA13574">
        <v>0</v>
      </c>
      <c r="AB13574">
        <f t="shared" si="1484"/>
        <v>-0.22054166666666666</v>
      </c>
      <c r="AC13574">
        <f t="shared" si="1485"/>
        <v>0.21763016315362704</v>
      </c>
      <c r="AD13574">
        <f t="shared" si="1486"/>
        <v>0.21763016315362704</v>
      </c>
      <c r="AE13574">
        <f t="shared" si="1487"/>
        <v>4.7362887914274329E-2</v>
      </c>
      <c r="AF13574">
        <f t="shared" si="1488"/>
        <v>0.21763016315362704</v>
      </c>
      <c r="AG13574">
        <f t="shared" si="1489"/>
        <v>0</v>
      </c>
      <c r="AH13574" t="b">
        <f t="shared" si="1490"/>
        <v>1</v>
      </c>
    </row>
    <row r="13575" spans="1:34" x14ac:dyDescent="0.25">
      <c r="A13575">
        <v>25426</v>
      </c>
      <c r="B13575">
        <v>4.0404040404040407E-2</v>
      </c>
      <c r="C13575">
        <v>1</v>
      </c>
      <c r="D13575">
        <v>0.33333333333333331</v>
      </c>
      <c r="E13575">
        <v>0.33333333333333331</v>
      </c>
      <c r="F13575">
        <v>8.6206896551724144E-2</v>
      </c>
      <c r="G13575">
        <v>0.2</v>
      </c>
      <c r="H13575">
        <v>0.2</v>
      </c>
      <c r="I13575">
        <v>0.2</v>
      </c>
      <c r="J13575">
        <v>0.2</v>
      </c>
      <c r="K13575">
        <v>0.2</v>
      </c>
      <c r="L13575">
        <v>0.2</v>
      </c>
      <c r="M13575">
        <v>0.18358787035734289</v>
      </c>
      <c r="N13575">
        <v>9.8344133289298363E-2</v>
      </c>
      <c r="O13575">
        <v>0.10293666301919507</v>
      </c>
      <c r="P13575">
        <v>0.18861872707439623</v>
      </c>
      <c r="Q13575">
        <v>0.10938270013534886</v>
      </c>
      <c r="R13575">
        <v>0.27910951403516726</v>
      </c>
      <c r="S13575">
        <v>2.0388024983057679E-3</v>
      </c>
      <c r="T13575">
        <v>1.1969655498352688E-3</v>
      </c>
      <c r="U13575">
        <v>1.6182313289585287E-3</v>
      </c>
      <c r="V13575">
        <v>2.1159420289855071E-3</v>
      </c>
      <c r="W13575">
        <v>1.9084282663078009E-3</v>
      </c>
      <c r="X13575">
        <v>1.8499392811340241E-3</v>
      </c>
      <c r="Y13575">
        <v>1</v>
      </c>
      <c r="Z13575">
        <v>0.45504997577145334</v>
      </c>
      <c r="AA13575">
        <v>0</v>
      </c>
      <c r="AB13575">
        <f t="shared" si="1484"/>
        <v>-0.22054166666666666</v>
      </c>
      <c r="AC13575">
        <f t="shared" si="1485"/>
        <v>0.24032890295634796</v>
      </c>
      <c r="AD13575">
        <f t="shared" si="1486"/>
        <v>0.24032890295634796</v>
      </c>
      <c r="AE13575">
        <f t="shared" si="1487"/>
        <v>5.7757981596201713E-2</v>
      </c>
      <c r="AF13575">
        <f t="shared" si="1488"/>
        <v>0.24032890295634796</v>
      </c>
      <c r="AG13575">
        <f t="shared" si="1489"/>
        <v>0</v>
      </c>
      <c r="AH13575" t="b">
        <f t="shared" si="1490"/>
        <v>1</v>
      </c>
    </row>
    <row r="13576" spans="1:34" x14ac:dyDescent="0.25">
      <c r="A13576">
        <v>18594</v>
      </c>
      <c r="B13576">
        <v>7.0707070707070704E-2</v>
      </c>
      <c r="C13576">
        <v>1</v>
      </c>
      <c r="D13576">
        <v>0.33333333333333331</v>
      </c>
      <c r="E13576">
        <v>0.66666666666666663</v>
      </c>
      <c r="F13576">
        <v>6.8965517241379309E-2</v>
      </c>
      <c r="G13576">
        <v>0.3</v>
      </c>
      <c r="H13576">
        <v>0.1</v>
      </c>
      <c r="I13576">
        <v>0.1</v>
      </c>
      <c r="J13576">
        <v>0.1</v>
      </c>
      <c r="K13576">
        <v>0</v>
      </c>
      <c r="L13576">
        <v>0.1</v>
      </c>
      <c r="M13576">
        <v>0.1465191741196063</v>
      </c>
      <c r="N13576">
        <v>7.4761698686922756E-2</v>
      </c>
      <c r="O13576">
        <v>8.6553238169646413E-2</v>
      </c>
      <c r="P13576">
        <v>0.16013775614976083</v>
      </c>
      <c r="Q13576">
        <v>8.0648088011462518E-2</v>
      </c>
      <c r="R13576">
        <v>0.26125768193614379</v>
      </c>
      <c r="S13576">
        <v>1.0302763888125722E-2</v>
      </c>
      <c r="T13576">
        <v>2.2561850641736217E-4</v>
      </c>
      <c r="U13576">
        <v>0</v>
      </c>
      <c r="V13576">
        <v>0</v>
      </c>
      <c r="W13576">
        <v>8.5105584848861387E-4</v>
      </c>
      <c r="X13576">
        <v>0</v>
      </c>
      <c r="Y13576">
        <v>1</v>
      </c>
      <c r="Z13576">
        <v>0.45505290025204292</v>
      </c>
      <c r="AA13576">
        <v>0</v>
      </c>
      <c r="AB13576">
        <f t="shared" si="1484"/>
        <v>-0.22054166666666666</v>
      </c>
      <c r="AC13576">
        <f t="shared" si="1485"/>
        <v>0.28574026514980222</v>
      </c>
      <c r="AD13576">
        <f t="shared" si="1486"/>
        <v>0.28574026514980222</v>
      </c>
      <c r="AE13576">
        <f t="shared" si="1487"/>
        <v>8.1647499127879275E-2</v>
      </c>
      <c r="AF13576">
        <f t="shared" si="1488"/>
        <v>0.28574026514980222</v>
      </c>
      <c r="AG13576">
        <f t="shared" si="1489"/>
        <v>0</v>
      </c>
      <c r="AH13576" t="b">
        <f t="shared" si="1490"/>
        <v>1</v>
      </c>
    </row>
    <row r="13577" spans="1:34" x14ac:dyDescent="0.25">
      <c r="A13577">
        <v>26060</v>
      </c>
      <c r="B13577">
        <v>0.19191919191919191</v>
      </c>
      <c r="C13577">
        <v>1</v>
      </c>
      <c r="D13577">
        <v>0.16666666666666666</v>
      </c>
      <c r="E13577">
        <v>0.33333333333333331</v>
      </c>
      <c r="F13577">
        <v>0.31034482758620691</v>
      </c>
      <c r="G13577">
        <v>0.1</v>
      </c>
      <c r="H13577">
        <v>0.1</v>
      </c>
      <c r="I13577">
        <v>0.1</v>
      </c>
      <c r="J13577">
        <v>0.1</v>
      </c>
      <c r="K13577">
        <v>0.1</v>
      </c>
      <c r="L13577">
        <v>0.1</v>
      </c>
      <c r="M13577">
        <v>0.16877313419892734</v>
      </c>
      <c r="N13577">
        <v>8.0420761729055865E-2</v>
      </c>
      <c r="O13577">
        <v>9.1455088607205748E-2</v>
      </c>
      <c r="P13577">
        <v>0.16302023576045652</v>
      </c>
      <c r="Q13577">
        <v>8.6613353429085632E-2</v>
      </c>
      <c r="R13577">
        <v>0.26365303969131626</v>
      </c>
      <c r="S13577">
        <v>1.7267432276498709E-2</v>
      </c>
      <c r="T13577">
        <v>5.553777655336857E-3</v>
      </c>
      <c r="U13577">
        <v>3.4395785902415071E-3</v>
      </c>
      <c r="V13577">
        <v>9.7359098228663454E-3</v>
      </c>
      <c r="W13577">
        <v>8.1987391244206145E-3</v>
      </c>
      <c r="X13577">
        <v>6.6469188485735794E-3</v>
      </c>
      <c r="Y13577">
        <v>1</v>
      </c>
      <c r="Z13577">
        <v>0.45510525324125051</v>
      </c>
      <c r="AA13577">
        <v>0</v>
      </c>
      <c r="AB13577">
        <f t="shared" si="1484"/>
        <v>-0.22054166666666666</v>
      </c>
      <c r="AC13577">
        <f t="shared" si="1485"/>
        <v>0.11429735994554681</v>
      </c>
      <c r="AD13577">
        <f t="shared" si="1486"/>
        <v>0.11429735994554681</v>
      </c>
      <c r="AE13577">
        <f t="shared" si="1487"/>
        <v>1.3063886490521887E-2</v>
      </c>
      <c r="AF13577">
        <f t="shared" si="1488"/>
        <v>0.11429735994554681</v>
      </c>
      <c r="AG13577">
        <f t="shared" si="1489"/>
        <v>0</v>
      </c>
      <c r="AH13577" t="b">
        <f t="shared" si="1490"/>
        <v>1</v>
      </c>
    </row>
    <row r="13578" spans="1:34" x14ac:dyDescent="0.25">
      <c r="A13578">
        <v>15613</v>
      </c>
      <c r="B13578">
        <v>0.1111111111111111</v>
      </c>
      <c r="C13578">
        <v>1</v>
      </c>
      <c r="D13578">
        <v>0.5</v>
      </c>
      <c r="E13578">
        <v>0.33333333333333331</v>
      </c>
      <c r="F13578">
        <v>0.15517241379310345</v>
      </c>
      <c r="G13578">
        <v>0</v>
      </c>
      <c r="H13578">
        <v>0</v>
      </c>
      <c r="I13578">
        <v>0</v>
      </c>
      <c r="J13578">
        <v>0</v>
      </c>
      <c r="K13578">
        <v>0</v>
      </c>
      <c r="L13578">
        <v>0</v>
      </c>
      <c r="M13578">
        <v>0.14718903167974967</v>
      </c>
      <c r="N13578">
        <v>6.693884833369397E-2</v>
      </c>
      <c r="O13578">
        <v>8.7195068720890459E-2</v>
      </c>
      <c r="P13578">
        <v>0.1608508401580277</v>
      </c>
      <c r="Q13578">
        <v>8.1398704022290422E-2</v>
      </c>
      <c r="R13578">
        <v>0.2619992668683675</v>
      </c>
      <c r="S13578">
        <v>8.6657691814568565E-4</v>
      </c>
      <c r="T13578">
        <v>9.1969228010656322E-4</v>
      </c>
      <c r="U13578">
        <v>8.4482835587696976E-4</v>
      </c>
      <c r="V13578">
        <v>1.2190016103059581E-3</v>
      </c>
      <c r="W13578">
        <v>3.1135045917159206E-3</v>
      </c>
      <c r="X13578">
        <v>1.431905967094536E-3</v>
      </c>
      <c r="Y13578">
        <v>1</v>
      </c>
      <c r="Z13578">
        <v>0.45519123154429864</v>
      </c>
      <c r="AA13578">
        <v>0</v>
      </c>
      <c r="AB13578">
        <f t="shared" si="1484"/>
        <v>-0.22054166666666666</v>
      </c>
      <c r="AC13578">
        <f t="shared" si="1485"/>
        <v>-2.770730702571933E-2</v>
      </c>
      <c r="AD13578">
        <f t="shared" si="1486"/>
        <v>-2.770730702571933E-2</v>
      </c>
      <c r="AE13578">
        <f t="shared" si="1487"/>
        <v>7.6769486261747569E-4</v>
      </c>
      <c r="AF13578">
        <f t="shared" si="1488"/>
        <v>2.770730702571933E-2</v>
      </c>
      <c r="AG13578">
        <f t="shared" si="1489"/>
        <v>0</v>
      </c>
      <c r="AH13578" t="b">
        <f t="shared" si="1490"/>
        <v>1</v>
      </c>
    </row>
    <row r="13579" spans="1:34" x14ac:dyDescent="0.25">
      <c r="A13579">
        <v>21465</v>
      </c>
      <c r="B13579">
        <v>0.25252525252525254</v>
      </c>
      <c r="C13579">
        <v>1</v>
      </c>
      <c r="D13579">
        <v>0.16666666666666666</v>
      </c>
      <c r="E13579">
        <v>0.66666666666666663</v>
      </c>
      <c r="F13579">
        <v>0.13793103448275862</v>
      </c>
      <c r="G13579">
        <v>0.4</v>
      </c>
      <c r="H13579">
        <v>0.2</v>
      </c>
      <c r="I13579">
        <v>0.2</v>
      </c>
      <c r="J13579">
        <v>0.1</v>
      </c>
      <c r="K13579">
        <v>0.1</v>
      </c>
      <c r="L13579">
        <v>0.1</v>
      </c>
      <c r="M13579">
        <v>0.16333728876701079</v>
      </c>
      <c r="N13579">
        <v>8.4359234247058962E-2</v>
      </c>
      <c r="O13579">
        <v>9.533572020360688E-2</v>
      </c>
      <c r="P13579">
        <v>0.16257750196404247</v>
      </c>
      <c r="Q13579">
        <v>8.1034799034214011E-2</v>
      </c>
      <c r="R13579">
        <v>0.26127843094461012</v>
      </c>
      <c r="S13579">
        <v>6.8742330164661058E-3</v>
      </c>
      <c r="T13579">
        <v>9.0544269022757194E-4</v>
      </c>
      <c r="U13579">
        <v>2.8904959600017858E-3</v>
      </c>
      <c r="V13579">
        <v>6.2801932367149754E-4</v>
      </c>
      <c r="W13579">
        <v>9.1435752316958521E-4</v>
      </c>
      <c r="X13579">
        <v>7.3770584830497895E-4</v>
      </c>
      <c r="Y13579">
        <v>1</v>
      </c>
      <c r="Z13579">
        <v>0.45523518839758859</v>
      </c>
      <c r="AA13579">
        <v>1</v>
      </c>
      <c r="AB13579">
        <f t="shared" si="1484"/>
        <v>0.77945833333333336</v>
      </c>
      <c r="AC13579">
        <f t="shared" si="1485"/>
        <v>0.41296116153116147</v>
      </c>
      <c r="AD13579">
        <f t="shared" si="1486"/>
        <v>-0.58703883846883853</v>
      </c>
      <c r="AE13579">
        <f t="shared" si="1487"/>
        <v>0.34461459787084309</v>
      </c>
      <c r="AF13579">
        <f t="shared" si="1488"/>
        <v>0.58703883846883853</v>
      </c>
      <c r="AG13579">
        <f t="shared" si="1489"/>
        <v>0</v>
      </c>
      <c r="AH13579" t="b">
        <f t="shared" si="1490"/>
        <v>0</v>
      </c>
    </row>
    <row r="13580" spans="1:34" x14ac:dyDescent="0.25">
      <c r="A13580">
        <v>14268</v>
      </c>
      <c r="B13580">
        <v>0.23232323232323232</v>
      </c>
      <c r="C13580">
        <v>0</v>
      </c>
      <c r="D13580">
        <v>0.16666666666666666</v>
      </c>
      <c r="E13580">
        <v>0.33333333333333331</v>
      </c>
      <c r="F13580">
        <v>0.48275862068965519</v>
      </c>
      <c r="G13580">
        <v>0.1</v>
      </c>
      <c r="H13580">
        <v>0.1</v>
      </c>
      <c r="I13580">
        <v>0</v>
      </c>
      <c r="J13580">
        <v>0.1</v>
      </c>
      <c r="K13580">
        <v>0.1</v>
      </c>
      <c r="L13580">
        <v>0</v>
      </c>
      <c r="M13580">
        <v>0.14697135009481538</v>
      </c>
      <c r="N13580">
        <v>6.6215687837617249E-2</v>
      </c>
      <c r="O13580">
        <v>8.6341856850374418E-2</v>
      </c>
      <c r="P13580">
        <v>0.16066621074505505</v>
      </c>
      <c r="Q13580">
        <v>8.0648088011462518E-2</v>
      </c>
      <c r="R13580">
        <v>0.26097872304454045</v>
      </c>
      <c r="S13580">
        <v>0</v>
      </c>
      <c r="T13580">
        <v>0</v>
      </c>
      <c r="U13580">
        <v>6.3166822909691532E-4</v>
      </c>
      <c r="V13580">
        <v>0</v>
      </c>
      <c r="W13580">
        <v>0</v>
      </c>
      <c r="X13580">
        <v>9.7793313736839515E-4</v>
      </c>
      <c r="Y13580">
        <v>1</v>
      </c>
      <c r="Z13580">
        <v>0.45525800284784201</v>
      </c>
      <c r="AA13580">
        <v>0</v>
      </c>
      <c r="AB13580">
        <f t="shared" si="1484"/>
        <v>-0.22054166666666666</v>
      </c>
      <c r="AC13580">
        <f t="shared" si="1485"/>
        <v>0.14956457551683183</v>
      </c>
      <c r="AD13580">
        <f t="shared" si="1486"/>
        <v>0.14956457551683183</v>
      </c>
      <c r="AE13580">
        <f t="shared" si="1487"/>
        <v>2.2369562249530094E-2</v>
      </c>
      <c r="AF13580">
        <f t="shared" si="1488"/>
        <v>0.14956457551683183</v>
      </c>
      <c r="AG13580">
        <f t="shared" si="1489"/>
        <v>0</v>
      </c>
      <c r="AH13580" t="b">
        <f t="shared" si="1490"/>
        <v>1</v>
      </c>
    </row>
    <row r="13581" spans="1:34" x14ac:dyDescent="0.25">
      <c r="A13581">
        <v>15450</v>
      </c>
      <c r="B13581">
        <v>0.14141414141414141</v>
      </c>
      <c r="C13581">
        <v>0</v>
      </c>
      <c r="D13581">
        <v>0.16666666666666666</v>
      </c>
      <c r="E13581">
        <v>0.66666666666666663</v>
      </c>
      <c r="F13581">
        <v>6.8965517241379309E-2</v>
      </c>
      <c r="G13581">
        <v>0.2</v>
      </c>
      <c r="H13581">
        <v>0.2</v>
      </c>
      <c r="I13581">
        <v>0.2</v>
      </c>
      <c r="J13581">
        <v>0.2</v>
      </c>
      <c r="K13581">
        <v>0.2</v>
      </c>
      <c r="L13581">
        <v>0.2</v>
      </c>
      <c r="M13581">
        <v>0.19215089758258405</v>
      </c>
      <c r="N13581">
        <v>0.11647344425590392</v>
      </c>
      <c r="O13581">
        <v>0.13857720057561604</v>
      </c>
      <c r="P13581">
        <v>0.18988381534797935</v>
      </c>
      <c r="Q13581">
        <v>0.10651707230008775</v>
      </c>
      <c r="R13581">
        <v>0.27375396440546024</v>
      </c>
      <c r="S13581">
        <v>3.4342546293752406E-3</v>
      </c>
      <c r="T13581">
        <v>3.567503572787796E-2</v>
      </c>
      <c r="U13581">
        <v>2.232043212356591E-3</v>
      </c>
      <c r="V13581">
        <v>3.2206119162640902E-3</v>
      </c>
      <c r="W13581">
        <v>1.1722532348328015E-2</v>
      </c>
      <c r="X13581">
        <v>1.1349320743153523E-2</v>
      </c>
      <c r="Y13581">
        <v>1</v>
      </c>
      <c r="Z13581">
        <v>0.45528001729681966</v>
      </c>
      <c r="AA13581">
        <v>0</v>
      </c>
      <c r="AB13581">
        <f t="shared" si="1484"/>
        <v>-0.22054166666666666</v>
      </c>
      <c r="AC13581">
        <f t="shared" si="1485"/>
        <v>0.21578600842800008</v>
      </c>
      <c r="AD13581">
        <f t="shared" si="1486"/>
        <v>0.21578600842800008</v>
      </c>
      <c r="AE13581">
        <f t="shared" si="1487"/>
        <v>4.6563601433288922E-2</v>
      </c>
      <c r="AF13581">
        <f t="shared" si="1488"/>
        <v>0.21578600842800008</v>
      </c>
      <c r="AG13581">
        <f t="shared" si="1489"/>
        <v>0</v>
      </c>
      <c r="AH13581" t="b">
        <f t="shared" si="1490"/>
        <v>1</v>
      </c>
    </row>
    <row r="13582" spans="1:34" x14ac:dyDescent="0.25">
      <c r="A13582">
        <v>27328</v>
      </c>
      <c r="B13582">
        <v>1.0101010101010102E-2</v>
      </c>
      <c r="C13582">
        <v>0</v>
      </c>
      <c r="D13582">
        <v>0.5</v>
      </c>
      <c r="E13582">
        <v>0.33333333333333331</v>
      </c>
      <c r="F13582">
        <v>0.15517241379310345</v>
      </c>
      <c r="G13582">
        <v>0.2</v>
      </c>
      <c r="H13582">
        <v>0.2</v>
      </c>
      <c r="I13582">
        <v>0.2</v>
      </c>
      <c r="J13582">
        <v>0.2</v>
      </c>
      <c r="K13582">
        <v>0.1</v>
      </c>
      <c r="L13582">
        <v>0.2</v>
      </c>
      <c r="M13582">
        <v>0.16344789932846115</v>
      </c>
      <c r="N13582">
        <v>8.314542548789608E-2</v>
      </c>
      <c r="O13582">
        <v>9.6661108527561657E-2</v>
      </c>
      <c r="P13582">
        <v>0.13424253899354363</v>
      </c>
      <c r="Q13582">
        <v>0.10048041407826436</v>
      </c>
      <c r="R13582">
        <v>0.27479986812852397</v>
      </c>
      <c r="S13582">
        <v>1.7171273146876203E-3</v>
      </c>
      <c r="T13582">
        <v>8.3122607627449227E-4</v>
      </c>
      <c r="U13582">
        <v>0</v>
      </c>
      <c r="V13582">
        <v>7.6811594202898556E-2</v>
      </c>
      <c r="W13582">
        <v>1.641154528765922E-3</v>
      </c>
      <c r="X13582">
        <v>1.8915534571922537E-3</v>
      </c>
      <c r="Y13582">
        <v>1</v>
      </c>
      <c r="Z13582">
        <v>0.45538357877805768</v>
      </c>
      <c r="AA13582">
        <v>0</v>
      </c>
      <c r="AB13582">
        <f t="shared" si="1484"/>
        <v>-0.22054166666666666</v>
      </c>
      <c r="AC13582">
        <f t="shared" si="1485"/>
        <v>0.2440027995005094</v>
      </c>
      <c r="AD13582">
        <f t="shared" si="1486"/>
        <v>0.2440027995005094</v>
      </c>
      <c r="AE13582">
        <f t="shared" si="1487"/>
        <v>5.9537366164085795E-2</v>
      </c>
      <c r="AF13582">
        <f t="shared" si="1488"/>
        <v>0.2440027995005094</v>
      </c>
      <c r="AG13582">
        <f t="shared" si="1489"/>
        <v>0</v>
      </c>
      <c r="AH13582" t="b">
        <f t="shared" si="1490"/>
        <v>1</v>
      </c>
    </row>
    <row r="13583" spans="1:34" x14ac:dyDescent="0.25">
      <c r="A13583">
        <v>27905</v>
      </c>
      <c r="B13583">
        <v>0.22222222222222221</v>
      </c>
      <c r="C13583">
        <v>1</v>
      </c>
      <c r="D13583">
        <v>0.33333333333333331</v>
      </c>
      <c r="E13583">
        <v>0.33333333333333331</v>
      </c>
      <c r="F13583">
        <v>0.13793103448275862</v>
      </c>
      <c r="G13583">
        <v>0.3</v>
      </c>
      <c r="H13583">
        <v>0.4</v>
      </c>
      <c r="I13583">
        <v>0.2</v>
      </c>
      <c r="J13583">
        <v>0.2</v>
      </c>
      <c r="K13583">
        <v>0.2</v>
      </c>
      <c r="L13583">
        <v>0.2</v>
      </c>
      <c r="M13583">
        <v>0.24670402648990214</v>
      </c>
      <c r="N13583">
        <v>0.17504090317241588</v>
      </c>
      <c r="O13583">
        <v>0.14997751671422288</v>
      </c>
      <c r="P13583">
        <v>0.26651632557324606</v>
      </c>
      <c r="Q13583">
        <v>0.19541499546358224</v>
      </c>
      <c r="R13583">
        <v>0.35237656837528347</v>
      </c>
      <c r="S13583">
        <v>5.4948074070003848E-3</v>
      </c>
      <c r="T13583">
        <v>2.7311713934733317E-3</v>
      </c>
      <c r="U13583">
        <v>4.7988929065666715E-3</v>
      </c>
      <c r="V13583">
        <v>7.5684380032206115E-3</v>
      </c>
      <c r="W13583">
        <v>1.201325115056655E-2</v>
      </c>
      <c r="X13583">
        <v>7.7742847090601624E-3</v>
      </c>
      <c r="Y13583">
        <v>1</v>
      </c>
      <c r="Z13583">
        <v>0.45540579249762858</v>
      </c>
      <c r="AA13583">
        <v>0</v>
      </c>
      <c r="AB13583">
        <f t="shared" si="1484"/>
        <v>-0.22054166666666666</v>
      </c>
      <c r="AC13583">
        <f t="shared" si="1485"/>
        <v>0.33484812209799519</v>
      </c>
      <c r="AD13583">
        <f t="shared" si="1486"/>
        <v>0.33484812209799519</v>
      </c>
      <c r="AE13583">
        <f t="shared" si="1487"/>
        <v>0.11212326487255389</v>
      </c>
      <c r="AF13583">
        <f t="shared" si="1488"/>
        <v>0.33484812209799519</v>
      </c>
      <c r="AG13583">
        <f t="shared" si="1489"/>
        <v>0</v>
      </c>
      <c r="AH13583" t="b">
        <f t="shared" si="1490"/>
        <v>1</v>
      </c>
    </row>
    <row r="13584" spans="1:34" x14ac:dyDescent="0.25">
      <c r="A13584">
        <v>9104</v>
      </c>
      <c r="B13584">
        <v>8.0808080808080815E-2</v>
      </c>
      <c r="C13584">
        <v>0</v>
      </c>
      <c r="D13584">
        <v>0.33333333333333331</v>
      </c>
      <c r="E13584">
        <v>0.66666666666666663</v>
      </c>
      <c r="F13584">
        <v>0.18965517241379309</v>
      </c>
      <c r="G13584">
        <v>0.2</v>
      </c>
      <c r="H13584">
        <v>0.2</v>
      </c>
      <c r="I13584">
        <v>0.2</v>
      </c>
      <c r="J13584">
        <v>0.2</v>
      </c>
      <c r="K13584">
        <v>0.2</v>
      </c>
      <c r="L13584">
        <v>0.2</v>
      </c>
      <c r="M13584">
        <v>0.16751748310534284</v>
      </c>
      <c r="N13584">
        <v>8.9654818982108891E-2</v>
      </c>
      <c r="O13584">
        <v>8.9896906310857921E-2</v>
      </c>
      <c r="P13584">
        <v>0.16944646971606633</v>
      </c>
      <c r="Q13584">
        <v>0.10869256969474618</v>
      </c>
      <c r="R13584">
        <v>0.28241398575388449</v>
      </c>
      <c r="S13584">
        <v>2.2895030862501602E-3</v>
      </c>
      <c r="T13584">
        <v>2.9686645581231863E-3</v>
      </c>
      <c r="U13584">
        <v>5.580108030891478E-3</v>
      </c>
      <c r="V13584">
        <v>4.0257648953301126E-2</v>
      </c>
      <c r="W13584">
        <v>5.1579142332643269E-2</v>
      </c>
      <c r="X13584">
        <v>9.4577672859612692E-3</v>
      </c>
      <c r="Y13584">
        <v>1</v>
      </c>
      <c r="Z13584">
        <v>0.45541089993151185</v>
      </c>
      <c r="AA13584">
        <v>0</v>
      </c>
      <c r="AB13584">
        <f t="shared" si="1484"/>
        <v>-0.22054166666666666</v>
      </c>
      <c r="AC13584">
        <f t="shared" si="1485"/>
        <v>0.2339939629400587</v>
      </c>
      <c r="AD13584">
        <f t="shared" si="1486"/>
        <v>0.2339939629400587</v>
      </c>
      <c r="AE13584">
        <f t="shared" si="1487"/>
        <v>5.4753174692393561E-2</v>
      </c>
      <c r="AF13584">
        <f t="shared" si="1488"/>
        <v>0.2339939629400587</v>
      </c>
      <c r="AG13584">
        <f t="shared" si="1489"/>
        <v>0</v>
      </c>
      <c r="AH13584" t="b">
        <f t="shared" si="1490"/>
        <v>1</v>
      </c>
    </row>
    <row r="13585" spans="1:34" x14ac:dyDescent="0.25">
      <c r="A13585">
        <v>17951</v>
      </c>
      <c r="B13585">
        <v>0.19191919191919191</v>
      </c>
      <c r="C13585">
        <v>0</v>
      </c>
      <c r="D13585">
        <v>0.33333333333333331</v>
      </c>
      <c r="E13585">
        <v>0.33333333333333331</v>
      </c>
      <c r="F13585">
        <v>0.37931034482758619</v>
      </c>
      <c r="G13585">
        <v>0.4</v>
      </c>
      <c r="H13585">
        <v>0.5</v>
      </c>
      <c r="I13585">
        <v>0.4</v>
      </c>
      <c r="J13585">
        <v>0.4</v>
      </c>
      <c r="K13585">
        <v>0.4</v>
      </c>
      <c r="L13585">
        <v>0.4</v>
      </c>
      <c r="M13585">
        <v>0.23016642022633577</v>
      </c>
      <c r="N13585">
        <v>0.15365072676680827</v>
      </c>
      <c r="O13585">
        <v>0.13837844723126161</v>
      </c>
      <c r="P13585">
        <v>0.24714719297353205</v>
      </c>
      <c r="Q13585">
        <v>0.18162626858567879</v>
      </c>
      <c r="R13585">
        <v>0.34071946802616221</v>
      </c>
      <c r="S13585">
        <v>0</v>
      </c>
      <c r="T13585">
        <v>2.9686645581231863E-3</v>
      </c>
      <c r="U13585">
        <v>0</v>
      </c>
      <c r="V13585">
        <v>1.932367149758454E-2</v>
      </c>
      <c r="W13585">
        <v>8.6746739377627311E-3</v>
      </c>
      <c r="X13585">
        <v>0</v>
      </c>
      <c r="Y13585">
        <v>1</v>
      </c>
      <c r="Z13585">
        <v>0.4554364508937323</v>
      </c>
      <c r="AA13585">
        <v>1</v>
      </c>
      <c r="AB13585">
        <f t="shared" si="1484"/>
        <v>0.77945833333333336</v>
      </c>
      <c r="AC13585">
        <f t="shared" si="1485"/>
        <v>0.53431896017221192</v>
      </c>
      <c r="AD13585">
        <f t="shared" si="1486"/>
        <v>-0.46568103982778808</v>
      </c>
      <c r="AE13585">
        <f t="shared" si="1487"/>
        <v>0.21685883085508995</v>
      </c>
      <c r="AF13585">
        <f t="shared" si="1488"/>
        <v>0.46568103982778808</v>
      </c>
      <c r="AG13585">
        <f t="shared" si="1489"/>
        <v>1</v>
      </c>
      <c r="AH13585" t="b">
        <f t="shared" si="1490"/>
        <v>1</v>
      </c>
    </row>
    <row r="13586" spans="1:34" x14ac:dyDescent="0.25">
      <c r="A13586">
        <v>6879</v>
      </c>
      <c r="B13586">
        <v>9.0909090909090912E-2</v>
      </c>
      <c r="C13586">
        <v>0</v>
      </c>
      <c r="D13586">
        <v>0.33333333333333331</v>
      </c>
      <c r="E13586">
        <v>0.33333333333333331</v>
      </c>
      <c r="F13586">
        <v>0.53448275862068961</v>
      </c>
      <c r="G13586">
        <v>0.2</v>
      </c>
      <c r="H13586">
        <v>0.2</v>
      </c>
      <c r="I13586">
        <v>0.2</v>
      </c>
      <c r="J13586">
        <v>0.2</v>
      </c>
      <c r="K13586">
        <v>0.2</v>
      </c>
      <c r="L13586">
        <v>0.2</v>
      </c>
      <c r="M13586">
        <v>0.203468570230185</v>
      </c>
      <c r="N13586">
        <v>0.12786559464291816</v>
      </c>
      <c r="O13586">
        <v>0.12302941824017639</v>
      </c>
      <c r="P13586">
        <v>0.19447129106826955</v>
      </c>
      <c r="Q13586">
        <v>0.11781300043133153</v>
      </c>
      <c r="R13586">
        <v>0.28993819100922408</v>
      </c>
      <c r="S13586">
        <v>2.7657197281901937E-3</v>
      </c>
      <c r="T13586">
        <v>1.7811987348739118E-3</v>
      </c>
      <c r="U13586">
        <v>1.6740324092674435E-3</v>
      </c>
      <c r="V13586">
        <v>3.2206119162640902E-3</v>
      </c>
      <c r="W13586">
        <v>3.1885287987452201E-3</v>
      </c>
      <c r="X13586">
        <v>2.8373301857883807E-3</v>
      </c>
      <c r="Y13586">
        <v>1</v>
      </c>
      <c r="Z13586">
        <v>0.45549735037680394</v>
      </c>
      <c r="AA13586">
        <v>0</v>
      </c>
      <c r="AB13586">
        <f t="shared" si="1484"/>
        <v>-0.22054166666666666</v>
      </c>
      <c r="AC13586">
        <f t="shared" si="1485"/>
        <v>0.27330615391260782</v>
      </c>
      <c r="AD13586">
        <f t="shared" si="1486"/>
        <v>0.27330615391260782</v>
      </c>
      <c r="AE13586">
        <f t="shared" si="1487"/>
        <v>7.4696253766502074E-2</v>
      </c>
      <c r="AF13586">
        <f t="shared" si="1488"/>
        <v>0.27330615391260782</v>
      </c>
      <c r="AG13586">
        <f t="shared" si="1489"/>
        <v>0</v>
      </c>
      <c r="AH13586" t="b">
        <f t="shared" si="1490"/>
        <v>1</v>
      </c>
    </row>
    <row r="13587" spans="1:34" x14ac:dyDescent="0.25">
      <c r="A13587">
        <v>26571</v>
      </c>
      <c r="B13587">
        <v>0.27272727272727271</v>
      </c>
      <c r="C13587">
        <v>1</v>
      </c>
      <c r="D13587">
        <v>0.16666666666666666</v>
      </c>
      <c r="E13587">
        <v>0.33333333333333331</v>
      </c>
      <c r="F13587">
        <v>0.60344827586206895</v>
      </c>
      <c r="G13587">
        <v>0</v>
      </c>
      <c r="H13587">
        <v>0.1</v>
      </c>
      <c r="I13587">
        <v>0.4</v>
      </c>
      <c r="J13587">
        <v>0.1</v>
      </c>
      <c r="K13587">
        <v>0.1</v>
      </c>
      <c r="L13587">
        <v>0.1</v>
      </c>
      <c r="M13587">
        <v>0.14651474969714828</v>
      </c>
      <c r="N13587">
        <v>7.0594510054018761E-2</v>
      </c>
      <c r="O13587">
        <v>8.7086358328122004E-2</v>
      </c>
      <c r="P13587">
        <v>0.16118147752513692</v>
      </c>
      <c r="Q13587">
        <v>8.1925225953267455E-2</v>
      </c>
      <c r="R13587">
        <v>0.26370837038055989</v>
      </c>
      <c r="S13587">
        <v>5.2818836199791195E-3</v>
      </c>
      <c r="T13587">
        <v>5.9373291162463733E-7</v>
      </c>
      <c r="U13587">
        <v>1.2376679612517299E-3</v>
      </c>
      <c r="V13587">
        <v>2.0772946859903382E-3</v>
      </c>
      <c r="W13587">
        <v>8.3487875384792125E-3</v>
      </c>
      <c r="X13587">
        <v>6.2024037861334001E-3</v>
      </c>
      <c r="Y13587">
        <v>1</v>
      </c>
      <c r="Z13587">
        <v>0.45551448979015496</v>
      </c>
      <c r="AA13587">
        <v>0</v>
      </c>
      <c r="AB13587">
        <f t="shared" si="1484"/>
        <v>-0.22054166666666666</v>
      </c>
      <c r="AC13587">
        <f t="shared" si="1485"/>
        <v>9.8603221469292318E-2</v>
      </c>
      <c r="AD13587">
        <f t="shared" si="1486"/>
        <v>9.8603221469292318E-2</v>
      </c>
      <c r="AE13587">
        <f t="shared" si="1487"/>
        <v>9.7225952841223096E-3</v>
      </c>
      <c r="AF13587">
        <f t="shared" si="1488"/>
        <v>9.8603221469292318E-2</v>
      </c>
      <c r="AG13587">
        <f t="shared" si="1489"/>
        <v>0</v>
      </c>
      <c r="AH13587" t="b">
        <f t="shared" si="1490"/>
        <v>1</v>
      </c>
    </row>
    <row r="13588" spans="1:34" x14ac:dyDescent="0.25">
      <c r="A13588">
        <v>3902</v>
      </c>
      <c r="B13588">
        <v>4.0404040404040407E-2</v>
      </c>
      <c r="C13588">
        <v>1</v>
      </c>
      <c r="D13588">
        <v>0.33333333333333331</v>
      </c>
      <c r="E13588">
        <v>0.66666666666666663</v>
      </c>
      <c r="F13588">
        <v>0.10344827586206896</v>
      </c>
      <c r="G13588">
        <v>0.3</v>
      </c>
      <c r="H13588">
        <v>0.4</v>
      </c>
      <c r="I13588">
        <v>0.4</v>
      </c>
      <c r="J13588">
        <v>0.4</v>
      </c>
      <c r="K13588">
        <v>0.4</v>
      </c>
      <c r="L13588">
        <v>0.4</v>
      </c>
      <c r="M13588">
        <v>0.15443977520394375</v>
      </c>
      <c r="N13588">
        <v>7.4630732612830125E-2</v>
      </c>
      <c r="O13588">
        <v>9.1868517525158497E-2</v>
      </c>
      <c r="P13588">
        <v>0.16932306944515094</v>
      </c>
      <c r="Q13588">
        <v>9.2135388520632022E-2</v>
      </c>
      <c r="R13588">
        <v>0.26962414323885875</v>
      </c>
      <c r="S13588">
        <v>2.2895030862501601E-4</v>
      </c>
      <c r="T13588">
        <v>8.9059936743695592E-4</v>
      </c>
      <c r="U13588">
        <v>0</v>
      </c>
      <c r="V13588">
        <v>3.2206119162640902E-3</v>
      </c>
      <c r="W13588">
        <v>0</v>
      </c>
      <c r="X13588">
        <v>3.0264855315076059E-3</v>
      </c>
      <c r="Y13588">
        <v>1</v>
      </c>
      <c r="Z13588">
        <v>0.45557573495492365</v>
      </c>
      <c r="AA13588">
        <v>1</v>
      </c>
      <c r="AB13588">
        <f t="shared" si="1484"/>
        <v>0.77945833333333336</v>
      </c>
      <c r="AC13588">
        <f t="shared" si="1485"/>
        <v>0.41672071282538481</v>
      </c>
      <c r="AD13588">
        <f t="shared" si="1486"/>
        <v>-0.58327928717461519</v>
      </c>
      <c r="AE13588">
        <f t="shared" si="1487"/>
        <v>0.34021472684692722</v>
      </c>
      <c r="AF13588">
        <f t="shared" si="1488"/>
        <v>0.58327928717461519</v>
      </c>
      <c r="AG13588">
        <f t="shared" si="1489"/>
        <v>0</v>
      </c>
      <c r="AH13588" t="b">
        <f t="shared" si="1490"/>
        <v>0</v>
      </c>
    </row>
    <row r="13589" spans="1:34" x14ac:dyDescent="0.25">
      <c r="A13589">
        <v>924</v>
      </c>
      <c r="B13589">
        <v>1.0101010101010102E-2</v>
      </c>
      <c r="C13589">
        <v>1</v>
      </c>
      <c r="D13589">
        <v>0.16666666666666666</v>
      </c>
      <c r="E13589">
        <v>0.66666666666666663</v>
      </c>
      <c r="F13589">
        <v>5.1724137931034482E-2</v>
      </c>
      <c r="G13589">
        <v>0.1</v>
      </c>
      <c r="H13589">
        <v>0.1</v>
      </c>
      <c r="I13589">
        <v>0.4</v>
      </c>
      <c r="J13589">
        <v>0.1</v>
      </c>
      <c r="K13589">
        <v>0.2</v>
      </c>
      <c r="L13589">
        <v>0.1</v>
      </c>
      <c r="M13589">
        <v>0.14773235075759386</v>
      </c>
      <c r="N13589">
        <v>6.697586048506797E-2</v>
      </c>
      <c r="O13589">
        <v>8.6563120932625359E-2</v>
      </c>
      <c r="P13589">
        <v>0.16088757764326206</v>
      </c>
      <c r="Q13589">
        <v>8.1042731568014045E-2</v>
      </c>
      <c r="R13589">
        <v>0.26152895600979659</v>
      </c>
      <c r="S13589">
        <v>9.1122222832756383E-4</v>
      </c>
      <c r="T13589">
        <v>0</v>
      </c>
      <c r="U13589">
        <v>8.8835319851792327E-4</v>
      </c>
      <c r="V13589">
        <v>0</v>
      </c>
      <c r="W13589">
        <v>1.6786666322805717E-3</v>
      </c>
      <c r="X13589">
        <v>2.2908603920055386E-2</v>
      </c>
      <c r="Y13589">
        <v>1</v>
      </c>
      <c r="Z13589">
        <v>0.45558433601446247</v>
      </c>
      <c r="AA13589">
        <v>0</v>
      </c>
      <c r="AB13589">
        <f t="shared" si="1484"/>
        <v>-0.22054166666666666</v>
      </c>
      <c r="AC13589">
        <f t="shared" si="1485"/>
        <v>0.16090234940739134</v>
      </c>
      <c r="AD13589">
        <f t="shared" si="1486"/>
        <v>0.16090234940739134</v>
      </c>
      <c r="AE13589">
        <f t="shared" si="1487"/>
        <v>2.5889566044818249E-2</v>
      </c>
      <c r="AF13589">
        <f t="shared" si="1488"/>
        <v>0.16090234940739134</v>
      </c>
      <c r="AG13589">
        <f t="shared" si="1489"/>
        <v>0</v>
      </c>
      <c r="AH13589" t="b">
        <f t="shared" si="1490"/>
        <v>1</v>
      </c>
    </row>
    <row r="13590" spans="1:34" x14ac:dyDescent="0.25">
      <c r="A13590">
        <v>11344</v>
      </c>
      <c r="B13590">
        <v>4.0404040404040407E-2</v>
      </c>
      <c r="C13590">
        <v>0</v>
      </c>
      <c r="D13590">
        <v>0.33333333333333331</v>
      </c>
      <c r="E13590">
        <v>0.66666666666666663</v>
      </c>
      <c r="F13590">
        <v>0.10344827586206896</v>
      </c>
      <c r="G13590">
        <v>0.4</v>
      </c>
      <c r="H13590">
        <v>0.2</v>
      </c>
      <c r="I13590">
        <v>0.2</v>
      </c>
      <c r="J13590">
        <v>0.2</v>
      </c>
      <c r="K13590">
        <v>0.2</v>
      </c>
      <c r="L13590">
        <v>0.4</v>
      </c>
      <c r="M13590">
        <v>0.18362415062149862</v>
      </c>
      <c r="N13590">
        <v>0.10267360597053453</v>
      </c>
      <c r="O13590">
        <v>0.10317769262740391</v>
      </c>
      <c r="P13590">
        <v>0.18930449346543757</v>
      </c>
      <c r="Q13590">
        <v>0.11089583095770472</v>
      </c>
      <c r="R13590">
        <v>0.28303107663531007</v>
      </c>
      <c r="S13590">
        <v>1.8316024690001281E-3</v>
      </c>
      <c r="T13590">
        <v>1.0164707447013791E-3</v>
      </c>
      <c r="U13590">
        <v>1.1338779518771484E-3</v>
      </c>
      <c r="V13590">
        <v>4.0257648953301124E-3</v>
      </c>
      <c r="W13590">
        <v>0</v>
      </c>
      <c r="X13590">
        <v>5.3871442460835389E-3</v>
      </c>
      <c r="Y13590">
        <v>1</v>
      </c>
      <c r="Z13590">
        <v>0.45560331096633211</v>
      </c>
      <c r="AA13590">
        <v>1</v>
      </c>
      <c r="AB13590">
        <f t="shared" si="1484"/>
        <v>0.77945833333333336</v>
      </c>
      <c r="AC13590">
        <f t="shared" si="1485"/>
        <v>0.43223632231674181</v>
      </c>
      <c r="AD13590">
        <f t="shared" si="1486"/>
        <v>-0.56776367768325819</v>
      </c>
      <c r="AE13590">
        <f t="shared" si="1487"/>
        <v>0.3223555936964187</v>
      </c>
      <c r="AF13590">
        <f t="shared" si="1488"/>
        <v>0.56776367768325819</v>
      </c>
      <c r="AG13590">
        <f t="shared" si="1489"/>
        <v>0</v>
      </c>
      <c r="AH13590" t="b">
        <f t="shared" si="1490"/>
        <v>0</v>
      </c>
    </row>
    <row r="13591" spans="1:34" x14ac:dyDescent="0.25">
      <c r="A13591">
        <v>22448</v>
      </c>
      <c r="B13591">
        <v>4.0404040404040407E-2</v>
      </c>
      <c r="C13591">
        <v>1</v>
      </c>
      <c r="D13591">
        <v>0.33333333333333331</v>
      </c>
      <c r="E13591">
        <v>0.33333333333333331</v>
      </c>
      <c r="F13591">
        <v>0.36206896551724138</v>
      </c>
      <c r="G13591">
        <v>0.2</v>
      </c>
      <c r="H13591">
        <v>0.2</v>
      </c>
      <c r="I13591">
        <v>0.2</v>
      </c>
      <c r="J13591">
        <v>0.2</v>
      </c>
      <c r="K13591">
        <v>0.2</v>
      </c>
      <c r="L13591">
        <v>0.2</v>
      </c>
      <c r="M13591">
        <v>0.18887594007916178</v>
      </c>
      <c r="N13591">
        <v>0.10507085454414315</v>
      </c>
      <c r="O13591">
        <v>0.10219435771099836</v>
      </c>
      <c r="P13591">
        <v>0.20229260747598404</v>
      </c>
      <c r="Q13591">
        <v>0.10797269225239339</v>
      </c>
      <c r="R13591">
        <v>0.28336075532538674</v>
      </c>
      <c r="S13591">
        <v>2.3845174643295419E-3</v>
      </c>
      <c r="T13591">
        <v>1.0924685573893327E-3</v>
      </c>
      <c r="U13591">
        <v>3.4596669791527167E-2</v>
      </c>
      <c r="V13591">
        <v>1.5732689210950081E-3</v>
      </c>
      <c r="W13591">
        <v>4.6960464587402027E-3</v>
      </c>
      <c r="X13591">
        <v>2.2963458970313962E-3</v>
      </c>
      <c r="Y13591">
        <v>1</v>
      </c>
      <c r="Z13591">
        <v>0.45561256487537771</v>
      </c>
      <c r="AA13591">
        <v>0</v>
      </c>
      <c r="AB13591">
        <f t="shared" si="1484"/>
        <v>-0.22054166666666666</v>
      </c>
      <c r="AC13591">
        <f t="shared" si="1485"/>
        <v>0.25612590884750236</v>
      </c>
      <c r="AD13591">
        <f t="shared" si="1486"/>
        <v>0.25612590884750236</v>
      </c>
      <c r="AE13591">
        <f t="shared" si="1487"/>
        <v>6.5600481182959081E-2</v>
      </c>
      <c r="AF13591">
        <f t="shared" si="1488"/>
        <v>0.25612590884750236</v>
      </c>
      <c r="AG13591">
        <f t="shared" si="1489"/>
        <v>0</v>
      </c>
      <c r="AH13591" t="b">
        <f t="shared" si="1490"/>
        <v>1</v>
      </c>
    </row>
    <row r="13592" spans="1:34" x14ac:dyDescent="0.25">
      <c r="A13592">
        <v>25753</v>
      </c>
      <c r="B13592">
        <v>0.1111111111111111</v>
      </c>
      <c r="C13592">
        <v>1</v>
      </c>
      <c r="D13592">
        <v>0.5</v>
      </c>
      <c r="E13592">
        <v>0.66666666666666663</v>
      </c>
      <c r="F13592">
        <v>0.17241379310344829</v>
      </c>
      <c r="G13592">
        <v>0.3</v>
      </c>
      <c r="H13592">
        <v>0.4</v>
      </c>
      <c r="I13592">
        <v>0.2</v>
      </c>
      <c r="J13592">
        <v>0.2</v>
      </c>
      <c r="K13592">
        <v>0.2</v>
      </c>
      <c r="L13592">
        <v>0.2</v>
      </c>
      <c r="M13592">
        <v>0.25518829899539064</v>
      </c>
      <c r="N13592">
        <v>0.17946338074684828</v>
      </c>
      <c r="O13592">
        <v>0.14837321485730662</v>
      </c>
      <c r="P13592">
        <v>0.22010275192024009</v>
      </c>
      <c r="Q13592">
        <v>0.11881844909048542</v>
      </c>
      <c r="R13592">
        <v>0.29035470814214148</v>
      </c>
      <c r="S13592">
        <v>1.7171273146876203E-5</v>
      </c>
      <c r="T13592">
        <v>2.0780651906862307E-3</v>
      </c>
      <c r="U13592">
        <v>2.232043212356591E-3</v>
      </c>
      <c r="V13592">
        <v>2.4154589371980675E-3</v>
      </c>
      <c r="W13592">
        <v>3.5167597044984044E-3</v>
      </c>
      <c r="X13592">
        <v>9.4577672859612692E-3</v>
      </c>
      <c r="Y13592">
        <v>1</v>
      </c>
      <c r="Z13592">
        <v>0.4556661910546782</v>
      </c>
      <c r="AA13592">
        <v>0</v>
      </c>
      <c r="AB13592">
        <f t="shared" si="1484"/>
        <v>-0.22054166666666666</v>
      </c>
      <c r="AC13592">
        <f t="shared" si="1485"/>
        <v>0.3043019359702468</v>
      </c>
      <c r="AD13592">
        <f t="shared" si="1486"/>
        <v>0.3043019359702468</v>
      </c>
      <c r="AE13592">
        <f t="shared" si="1487"/>
        <v>9.2599668235240185E-2</v>
      </c>
      <c r="AF13592">
        <f t="shared" si="1488"/>
        <v>0.3043019359702468</v>
      </c>
      <c r="AG13592">
        <f t="shared" si="1489"/>
        <v>0</v>
      </c>
      <c r="AH13592" t="b">
        <f t="shared" si="1490"/>
        <v>1</v>
      </c>
    </row>
    <row r="13593" spans="1:34" x14ac:dyDescent="0.25">
      <c r="A13593">
        <v>14051</v>
      </c>
      <c r="B13593">
        <v>0.20202020202020202</v>
      </c>
      <c r="C13593">
        <v>1</v>
      </c>
      <c r="D13593">
        <v>0.16666666666666666</v>
      </c>
      <c r="E13593">
        <v>0.66666666666666663</v>
      </c>
      <c r="F13593">
        <v>0.22413793103448276</v>
      </c>
      <c r="G13593">
        <v>0.1</v>
      </c>
      <c r="H13593">
        <v>0.1</v>
      </c>
      <c r="I13593">
        <v>0.1</v>
      </c>
      <c r="J13593">
        <v>0</v>
      </c>
      <c r="K13593">
        <v>0.1</v>
      </c>
      <c r="L13593">
        <v>0.1</v>
      </c>
      <c r="M13593">
        <v>0.41276145018410021</v>
      </c>
      <c r="N13593">
        <v>6.8355749410652672E-2</v>
      </c>
      <c r="O13593">
        <v>8.6344602062313022E-2</v>
      </c>
      <c r="P13593">
        <v>0.16013775614976083</v>
      </c>
      <c r="Q13593">
        <v>8.1334252185165171E-2</v>
      </c>
      <c r="R13593">
        <v>0.26217755464481923</v>
      </c>
      <c r="S13593">
        <v>2.5756909720314304E-3</v>
      </c>
      <c r="T13593">
        <v>0</v>
      </c>
      <c r="U13593">
        <v>0</v>
      </c>
      <c r="V13593">
        <v>1.1143317230273753E-3</v>
      </c>
      <c r="W13593">
        <v>3.6574300926783408E-3</v>
      </c>
      <c r="X13593">
        <v>3.4766752543193623E-3</v>
      </c>
      <c r="Y13593">
        <v>1</v>
      </c>
      <c r="Z13593">
        <v>0.45568601385676777</v>
      </c>
      <c r="AA13593">
        <v>0</v>
      </c>
      <c r="AB13593">
        <f t="shared" si="1484"/>
        <v>-0.22054166666666666</v>
      </c>
      <c r="AC13593">
        <f t="shared" si="1485"/>
        <v>-9.4005328684515832E-2</v>
      </c>
      <c r="AD13593">
        <f t="shared" si="1486"/>
        <v>-9.4005328684515832E-2</v>
      </c>
      <c r="AE13593">
        <f t="shared" si="1487"/>
        <v>8.8370018210838543E-3</v>
      </c>
      <c r="AF13593">
        <f t="shared" si="1488"/>
        <v>9.4005328684515832E-2</v>
      </c>
      <c r="AG13593">
        <f t="shared" si="1489"/>
        <v>0</v>
      </c>
      <c r="AH13593" t="b">
        <f t="shared" si="1490"/>
        <v>1</v>
      </c>
    </row>
    <row r="13594" spans="1:34" x14ac:dyDescent="0.25">
      <c r="A13594">
        <v>1324</v>
      </c>
      <c r="B13594">
        <v>0.13131313131313133</v>
      </c>
      <c r="C13594">
        <v>0</v>
      </c>
      <c r="D13594">
        <v>0.16666666666666666</v>
      </c>
      <c r="E13594">
        <v>0.66666666666666663</v>
      </c>
      <c r="F13594">
        <v>0.25862068965517243</v>
      </c>
      <c r="G13594">
        <v>0.3</v>
      </c>
      <c r="H13594">
        <v>0.1</v>
      </c>
      <c r="I13594">
        <v>0.1</v>
      </c>
      <c r="J13594">
        <v>0.2</v>
      </c>
      <c r="K13594">
        <v>0.2</v>
      </c>
      <c r="L13594">
        <v>0.1</v>
      </c>
      <c r="M13594">
        <v>0.14651474969714828</v>
      </c>
      <c r="N13594">
        <v>6.7297581493165087E-2</v>
      </c>
      <c r="O13594">
        <v>9.5802955275556143E-2</v>
      </c>
      <c r="P13594">
        <v>0.17230634164354089</v>
      </c>
      <c r="Q13594">
        <v>9.1454182180554386E-2</v>
      </c>
      <c r="R13594">
        <v>0.26161118356186702</v>
      </c>
      <c r="S13594">
        <v>1.3050167591625913E-3</v>
      </c>
      <c r="T13594">
        <v>1.0228236868557627E-2</v>
      </c>
      <c r="U13594">
        <v>0</v>
      </c>
      <c r="V13594">
        <v>5.8776167471819647E-4</v>
      </c>
      <c r="W13594">
        <v>1.9693854345191066E-3</v>
      </c>
      <c r="X13594">
        <v>8.5252314315654876E-3</v>
      </c>
      <c r="Y13594">
        <v>1</v>
      </c>
      <c r="Z13594">
        <v>0.45570878968659012</v>
      </c>
      <c r="AA13594">
        <v>0</v>
      </c>
      <c r="AB13594">
        <f t="shared" si="1484"/>
        <v>-0.22054166666666666</v>
      </c>
      <c r="AC13594">
        <f t="shared" si="1485"/>
        <v>0.32873447428102665</v>
      </c>
      <c r="AD13594">
        <f t="shared" si="1486"/>
        <v>0.32873447428102665</v>
      </c>
      <c r="AE13594">
        <f t="shared" si="1487"/>
        <v>0.10806635458082296</v>
      </c>
      <c r="AF13594">
        <f t="shared" si="1488"/>
        <v>0.32873447428102665</v>
      </c>
      <c r="AG13594">
        <f t="shared" si="1489"/>
        <v>0</v>
      </c>
      <c r="AH13594" t="b">
        <f t="shared" si="1490"/>
        <v>1</v>
      </c>
    </row>
    <row r="13595" spans="1:34" x14ac:dyDescent="0.25">
      <c r="A13595">
        <v>24343</v>
      </c>
      <c r="B13595">
        <v>1.0101010101010102E-2</v>
      </c>
      <c r="C13595">
        <v>0</v>
      </c>
      <c r="D13595">
        <v>0.33333333333333331</v>
      </c>
      <c r="E13595">
        <v>0.33333333333333331</v>
      </c>
      <c r="F13595">
        <v>0.36206896551724138</v>
      </c>
      <c r="G13595">
        <v>0.2</v>
      </c>
      <c r="H13595">
        <v>0.2</v>
      </c>
      <c r="I13595">
        <v>0.2</v>
      </c>
      <c r="J13595">
        <v>0.2</v>
      </c>
      <c r="K13595">
        <v>0.4</v>
      </c>
      <c r="L13595">
        <v>0.4</v>
      </c>
      <c r="M13595">
        <v>0.15918187119444363</v>
      </c>
      <c r="N13595">
        <v>8.1086980453787955E-2</v>
      </c>
      <c r="O13595">
        <v>9.55169041915543E-2</v>
      </c>
      <c r="P13595">
        <v>0.17729510374100638</v>
      </c>
      <c r="Q13595">
        <v>9.9117009831384079E-2</v>
      </c>
      <c r="R13595">
        <v>0.27496201778727963</v>
      </c>
      <c r="S13595">
        <v>1.8316024690001281E-3</v>
      </c>
      <c r="T13595">
        <v>9.4997265859941967E-4</v>
      </c>
      <c r="U13595">
        <v>2.343645372974421E-3</v>
      </c>
      <c r="V13595">
        <v>1.6103059581320451E-3</v>
      </c>
      <c r="W13595">
        <v>0</v>
      </c>
      <c r="X13595">
        <v>2.8373301857883807E-3</v>
      </c>
      <c r="Y13595">
        <v>1</v>
      </c>
      <c r="Z13595">
        <v>0.45571598280821912</v>
      </c>
      <c r="AA13595">
        <v>1</v>
      </c>
      <c r="AB13595">
        <f t="shared" si="1484"/>
        <v>0.77945833333333336</v>
      </c>
      <c r="AC13595">
        <f t="shared" si="1485"/>
        <v>0.30484224533320725</v>
      </c>
      <c r="AD13595">
        <f t="shared" si="1486"/>
        <v>-0.69515775466679275</v>
      </c>
      <c r="AE13595">
        <f t="shared" si="1487"/>
        <v>0.4832443038733768</v>
      </c>
      <c r="AF13595">
        <f t="shared" si="1488"/>
        <v>0.69515775466679275</v>
      </c>
      <c r="AG13595">
        <f t="shared" si="1489"/>
        <v>0</v>
      </c>
      <c r="AH13595" t="b">
        <f t="shared" si="1490"/>
        <v>0</v>
      </c>
    </row>
    <row r="13596" spans="1:34" x14ac:dyDescent="0.25">
      <c r="A13596">
        <v>15267</v>
      </c>
      <c r="B13596">
        <v>0.32323232323232326</v>
      </c>
      <c r="C13596">
        <v>1</v>
      </c>
      <c r="D13596">
        <v>0.33333333333333331</v>
      </c>
      <c r="E13596">
        <v>0.33333333333333331</v>
      </c>
      <c r="F13596">
        <v>0.27586206896551724</v>
      </c>
      <c r="G13596">
        <v>0.1</v>
      </c>
      <c r="H13596">
        <v>0.1</v>
      </c>
      <c r="I13596">
        <v>0.1</v>
      </c>
      <c r="J13596">
        <v>0.1</v>
      </c>
      <c r="K13596">
        <v>0.2</v>
      </c>
      <c r="L13596">
        <v>0.2</v>
      </c>
      <c r="M13596">
        <v>0.14846768977011585</v>
      </c>
      <c r="N13596">
        <v>6.8972618600219415E-2</v>
      </c>
      <c r="O13596">
        <v>8.7626616037637953E-2</v>
      </c>
      <c r="P13596">
        <v>0.16699353608657236</v>
      </c>
      <c r="Q13596">
        <v>8.7238040465838051E-2</v>
      </c>
      <c r="R13596">
        <v>0.26507012012138936</v>
      </c>
      <c r="S13596">
        <v>3.3323717420371082E-3</v>
      </c>
      <c r="T13596">
        <v>1.5312371790799396E-3</v>
      </c>
      <c r="U13596">
        <v>8.1224052497656362E-3</v>
      </c>
      <c r="V13596">
        <v>9.6618357487922706E-6</v>
      </c>
      <c r="W13596">
        <v>6.0957168211305676E-5</v>
      </c>
      <c r="X13596">
        <v>3.951455172074618E-3</v>
      </c>
      <c r="Y13596">
        <v>1</v>
      </c>
      <c r="Z13596">
        <v>0.45573731010448648</v>
      </c>
      <c r="AA13596">
        <v>0</v>
      </c>
      <c r="AB13596">
        <f t="shared" si="1484"/>
        <v>-0.22054166666666666</v>
      </c>
      <c r="AC13596">
        <f t="shared" si="1485"/>
        <v>0.11799086342247223</v>
      </c>
      <c r="AD13596">
        <f t="shared" si="1486"/>
        <v>0.11799086342247223</v>
      </c>
      <c r="AE13596">
        <f t="shared" si="1487"/>
        <v>1.3921843851180494E-2</v>
      </c>
      <c r="AF13596">
        <f t="shared" si="1488"/>
        <v>0.11799086342247223</v>
      </c>
      <c r="AG13596">
        <f t="shared" si="1489"/>
        <v>0</v>
      </c>
      <c r="AH13596" t="b">
        <f t="shared" si="1490"/>
        <v>1</v>
      </c>
    </row>
    <row r="13597" spans="1:34" x14ac:dyDescent="0.25">
      <c r="A13597">
        <v>13454</v>
      </c>
      <c r="B13597">
        <v>1.0101010101010102E-2</v>
      </c>
      <c r="C13597">
        <v>0</v>
      </c>
      <c r="D13597">
        <v>0.33333333333333331</v>
      </c>
      <c r="E13597">
        <v>0.66666666666666663</v>
      </c>
      <c r="F13597">
        <v>0.13793103448275862</v>
      </c>
      <c r="G13597">
        <v>0.2</v>
      </c>
      <c r="H13597">
        <v>0.2</v>
      </c>
      <c r="I13597">
        <v>0.2</v>
      </c>
      <c r="J13597">
        <v>0.2</v>
      </c>
      <c r="K13597">
        <v>0.4</v>
      </c>
      <c r="L13597">
        <v>0.2</v>
      </c>
      <c r="M13597">
        <v>0.15565206695743972</v>
      </c>
      <c r="N13597">
        <v>7.6990020005542337E-2</v>
      </c>
      <c r="O13597">
        <v>9.3130216932137813E-2</v>
      </c>
      <c r="P13597">
        <v>0.17307123492585622</v>
      </c>
      <c r="Q13597">
        <v>9.3906326691488892E-2</v>
      </c>
      <c r="R13597">
        <v>0.27134631094156697</v>
      </c>
      <c r="S13597">
        <v>1.3737018517500962E-3</v>
      </c>
      <c r="T13597">
        <v>7.1722935724256181E-4</v>
      </c>
      <c r="U13597">
        <v>1.7621981161555287E-3</v>
      </c>
      <c r="V13597">
        <v>0</v>
      </c>
      <c r="W13597">
        <v>1.4254599335566866E-3</v>
      </c>
      <c r="X13597">
        <v>3.7831069143845074E-3</v>
      </c>
      <c r="Y13597">
        <v>1</v>
      </c>
      <c r="Z13597">
        <v>0.45582277566475737</v>
      </c>
      <c r="AA13597">
        <v>0</v>
      </c>
      <c r="AB13597">
        <f t="shared" si="1484"/>
        <v>-0.22054166666666666</v>
      </c>
      <c r="AC13597">
        <f t="shared" si="1485"/>
        <v>0.26398842816531087</v>
      </c>
      <c r="AD13597">
        <f t="shared" si="1486"/>
        <v>0.26398842816531087</v>
      </c>
      <c r="AE13597">
        <f t="shared" si="1487"/>
        <v>6.9689890205191493E-2</v>
      </c>
      <c r="AF13597">
        <f t="shared" si="1488"/>
        <v>0.26398842816531087</v>
      </c>
      <c r="AG13597">
        <f t="shared" si="1489"/>
        <v>0</v>
      </c>
      <c r="AH13597" t="b">
        <f t="shared" si="1490"/>
        <v>1</v>
      </c>
    </row>
    <row r="13598" spans="1:34" x14ac:dyDescent="0.25">
      <c r="A13598">
        <v>17001</v>
      </c>
      <c r="B13598">
        <v>4.0404040404040407E-2</v>
      </c>
      <c r="C13598">
        <v>1</v>
      </c>
      <c r="D13598">
        <v>0.33333333333333331</v>
      </c>
      <c r="E13598">
        <v>0.66666666666666663</v>
      </c>
      <c r="F13598">
        <v>1.7241379310344827E-2</v>
      </c>
      <c r="G13598">
        <v>0.2</v>
      </c>
      <c r="H13598">
        <v>0.2</v>
      </c>
      <c r="I13598">
        <v>0.2</v>
      </c>
      <c r="J13598">
        <v>0.2</v>
      </c>
      <c r="K13598">
        <v>0.2</v>
      </c>
      <c r="L13598">
        <v>0.2</v>
      </c>
      <c r="M13598">
        <v>0.16844218739906786</v>
      </c>
      <c r="N13598">
        <v>9.0867678711749361E-2</v>
      </c>
      <c r="O13598">
        <v>0.10098536637324011</v>
      </c>
      <c r="P13598">
        <v>0.18587660349703181</v>
      </c>
      <c r="Q13598">
        <v>0.10999449680467623</v>
      </c>
      <c r="R13598">
        <v>0.28113292660153527</v>
      </c>
      <c r="S13598">
        <v>2.2906478377932855E-3</v>
      </c>
      <c r="T13598">
        <v>8.9119310034858055E-4</v>
      </c>
      <c r="U13598">
        <v>1.6751484308736217E-3</v>
      </c>
      <c r="V13598">
        <v>4.8325281803542671E-3</v>
      </c>
      <c r="W13598">
        <v>2.1546014456226893E-3</v>
      </c>
      <c r="X13598">
        <v>6.62232865363008E-3</v>
      </c>
      <c r="Y13598">
        <v>1</v>
      </c>
      <c r="Z13598">
        <v>0.45589957432821127</v>
      </c>
      <c r="AA13598">
        <v>0</v>
      </c>
      <c r="AB13598">
        <f t="shared" si="1484"/>
        <v>-0.22054166666666666</v>
      </c>
      <c r="AC13598">
        <f t="shared" si="1485"/>
        <v>0.22466122757376988</v>
      </c>
      <c r="AD13598">
        <f t="shared" si="1486"/>
        <v>0.22466122757376988</v>
      </c>
      <c r="AE13598">
        <f t="shared" si="1487"/>
        <v>5.0472667174953224E-2</v>
      </c>
      <c r="AF13598">
        <f t="shared" si="1488"/>
        <v>0.22466122757376988</v>
      </c>
      <c r="AG13598">
        <f t="shared" si="1489"/>
        <v>0</v>
      </c>
      <c r="AH13598" t="b">
        <f t="shared" si="1490"/>
        <v>1</v>
      </c>
    </row>
    <row r="13599" spans="1:34" x14ac:dyDescent="0.25">
      <c r="A13599">
        <v>25843</v>
      </c>
      <c r="B13599">
        <v>0.19191919191919191</v>
      </c>
      <c r="C13599">
        <v>1</v>
      </c>
      <c r="D13599">
        <v>0.33333333333333331</v>
      </c>
      <c r="E13599">
        <v>0.66666666666666663</v>
      </c>
      <c r="F13599">
        <v>0.48275862068965519</v>
      </c>
      <c r="G13599">
        <v>0.2</v>
      </c>
      <c r="H13599">
        <v>0.2</v>
      </c>
      <c r="I13599">
        <v>0.2</v>
      </c>
      <c r="J13599">
        <v>0.2</v>
      </c>
      <c r="K13599">
        <v>0.2</v>
      </c>
      <c r="L13599">
        <v>0.2</v>
      </c>
      <c r="M13599">
        <v>0.21777715245940371</v>
      </c>
      <c r="N13599">
        <v>0.14517019895454908</v>
      </c>
      <c r="O13599">
        <v>0.13353150103247421</v>
      </c>
      <c r="P13599">
        <v>0.24259833871207798</v>
      </c>
      <c r="Q13599">
        <v>0.1701181451752842</v>
      </c>
      <c r="R13599">
        <v>0.32728640624867916</v>
      </c>
      <c r="S13599">
        <v>4.5790061725003205E-3</v>
      </c>
      <c r="T13599">
        <v>2.9686645581231863E-3</v>
      </c>
      <c r="U13599">
        <v>4.4640864247131821E-3</v>
      </c>
      <c r="V13599">
        <v>6.4412238325281803E-3</v>
      </c>
      <c r="W13599">
        <v>1.1722532348328015E-2</v>
      </c>
      <c r="X13599">
        <v>7.5662138287690148E-3</v>
      </c>
      <c r="Y13599">
        <v>1</v>
      </c>
      <c r="Z13599">
        <v>0.45590329029043719</v>
      </c>
      <c r="AA13599">
        <v>0</v>
      </c>
      <c r="AB13599">
        <f t="shared" si="1484"/>
        <v>-0.22054166666666666</v>
      </c>
      <c r="AC13599">
        <f t="shared" si="1485"/>
        <v>0.22023341779397793</v>
      </c>
      <c r="AD13599">
        <f t="shared" si="1486"/>
        <v>0.22023341779397793</v>
      </c>
      <c r="AE13599">
        <f t="shared" si="1487"/>
        <v>4.8502758313216834E-2</v>
      </c>
      <c r="AF13599">
        <f t="shared" si="1488"/>
        <v>0.22023341779397793</v>
      </c>
      <c r="AG13599">
        <f t="shared" si="1489"/>
        <v>0</v>
      </c>
      <c r="AH13599" t="b">
        <f t="shared" si="1490"/>
        <v>1</v>
      </c>
    </row>
    <row r="13600" spans="1:34" x14ac:dyDescent="0.25">
      <c r="A13600">
        <v>9523</v>
      </c>
      <c r="B13600">
        <v>0.22222222222222221</v>
      </c>
      <c r="C13600">
        <v>1</v>
      </c>
      <c r="D13600">
        <v>0.16666666666666666</v>
      </c>
      <c r="E13600">
        <v>0.66666666666666663</v>
      </c>
      <c r="F13600">
        <v>0.25862068965517243</v>
      </c>
      <c r="G13600">
        <v>0.2</v>
      </c>
      <c r="H13600">
        <v>0.2</v>
      </c>
      <c r="I13600">
        <v>0.2</v>
      </c>
      <c r="J13600">
        <v>0.2</v>
      </c>
      <c r="K13600">
        <v>0.2</v>
      </c>
      <c r="L13600">
        <v>0.2</v>
      </c>
      <c r="M13600">
        <v>0.24535280787122454</v>
      </c>
      <c r="N13600">
        <v>0.17807115443747223</v>
      </c>
      <c r="O13600">
        <v>0.15316141352060803</v>
      </c>
      <c r="P13600">
        <v>0.27296139926487351</v>
      </c>
      <c r="Q13600">
        <v>0.19540210509615719</v>
      </c>
      <c r="R13600">
        <v>0.34645080525364896</v>
      </c>
      <c r="S13600">
        <v>9.158012345000641E-3</v>
      </c>
      <c r="T13600">
        <v>3.5623974697478237E-3</v>
      </c>
      <c r="U13600">
        <v>5.580108030891478E-3</v>
      </c>
      <c r="V13600">
        <v>8.0515297906602248E-3</v>
      </c>
      <c r="W13600">
        <v>1.1722532348328015E-2</v>
      </c>
      <c r="X13600">
        <v>9.4577672859612692E-3</v>
      </c>
      <c r="Y13600">
        <v>1</v>
      </c>
      <c r="Z13600">
        <v>0.45600035412027684</v>
      </c>
      <c r="AA13600">
        <v>0</v>
      </c>
      <c r="AB13600">
        <f t="shared" si="1484"/>
        <v>-0.22054166666666666</v>
      </c>
      <c r="AC13600">
        <f t="shared" si="1485"/>
        <v>0.19856397196805461</v>
      </c>
      <c r="AD13600">
        <f t="shared" si="1486"/>
        <v>0.19856397196805461</v>
      </c>
      <c r="AE13600">
        <f t="shared" si="1487"/>
        <v>3.9427650963730382E-2</v>
      </c>
      <c r="AF13600">
        <f t="shared" si="1488"/>
        <v>0.19856397196805461</v>
      </c>
      <c r="AG13600">
        <f t="shared" si="1489"/>
        <v>0</v>
      </c>
      <c r="AH13600" t="b">
        <f t="shared" si="1490"/>
        <v>1</v>
      </c>
    </row>
    <row r="13601" spans="1:34" x14ac:dyDescent="0.25">
      <c r="A13601">
        <v>23192</v>
      </c>
      <c r="B13601">
        <v>0.22222222222222221</v>
      </c>
      <c r="C13601">
        <v>1</v>
      </c>
      <c r="D13601">
        <v>0.33333333333333331</v>
      </c>
      <c r="E13601">
        <v>0.66666666666666663</v>
      </c>
      <c r="F13601">
        <v>0.34482758620689657</v>
      </c>
      <c r="G13601">
        <v>0</v>
      </c>
      <c r="H13601">
        <v>0</v>
      </c>
      <c r="I13601">
        <v>0</v>
      </c>
      <c r="J13601">
        <v>0</v>
      </c>
      <c r="K13601">
        <v>0</v>
      </c>
      <c r="L13601">
        <v>0</v>
      </c>
      <c r="M13601">
        <v>0.16817849182057021</v>
      </c>
      <c r="N13601">
        <v>8.8733311315848412E-2</v>
      </c>
      <c r="O13601">
        <v>8.8975064141876947E-2</v>
      </c>
      <c r="P13601">
        <v>0.16344978174165822</v>
      </c>
      <c r="Q13601">
        <v>8.8060049280866234E-2</v>
      </c>
      <c r="R13601">
        <v>0.26509163761165078</v>
      </c>
      <c r="S13601">
        <v>2.7155796106013153E-2</v>
      </c>
      <c r="T13601">
        <v>2.8445743795936372E-3</v>
      </c>
      <c r="U13601">
        <v>3.923931967322887E-3</v>
      </c>
      <c r="V13601">
        <v>1.2037037037037037E-2</v>
      </c>
      <c r="W13601">
        <v>1.2547798625650308E-2</v>
      </c>
      <c r="X13601">
        <v>4.0100933292475782E-3</v>
      </c>
      <c r="Y13601">
        <v>1</v>
      </c>
      <c r="Z13601">
        <v>0.45602656962548815</v>
      </c>
      <c r="AA13601">
        <v>0</v>
      </c>
      <c r="AB13601">
        <f t="shared" si="1484"/>
        <v>-0.22054166666666666</v>
      </c>
      <c r="AC13601">
        <f t="shared" si="1485"/>
        <v>-6.0474101443023037E-2</v>
      </c>
      <c r="AD13601">
        <f t="shared" si="1486"/>
        <v>-6.0474101443023037E-2</v>
      </c>
      <c r="AE13601">
        <f t="shared" si="1487"/>
        <v>3.6571169453410409E-3</v>
      </c>
      <c r="AF13601">
        <f t="shared" si="1488"/>
        <v>6.0474101443023037E-2</v>
      </c>
      <c r="AG13601">
        <f t="shared" si="1489"/>
        <v>0</v>
      </c>
      <c r="AH13601" t="b">
        <f t="shared" si="1490"/>
        <v>1</v>
      </c>
    </row>
    <row r="13602" spans="1:34" x14ac:dyDescent="0.25">
      <c r="A13602">
        <v>3017</v>
      </c>
      <c r="B13602">
        <v>1.0101010101010102E-2</v>
      </c>
      <c r="C13602">
        <v>0</v>
      </c>
      <c r="D13602">
        <v>0.16666666666666666</v>
      </c>
      <c r="E13602">
        <v>0.66666666666666663</v>
      </c>
      <c r="F13602">
        <v>1.7241379310344827E-2</v>
      </c>
      <c r="G13602">
        <v>0.2</v>
      </c>
      <c r="H13602">
        <v>0.2</v>
      </c>
      <c r="I13602">
        <v>0.2</v>
      </c>
      <c r="J13602">
        <v>0.2</v>
      </c>
      <c r="K13602">
        <v>0.2</v>
      </c>
      <c r="L13602">
        <v>0.2</v>
      </c>
      <c r="M13602">
        <v>0.16252938922617735</v>
      </c>
      <c r="N13602">
        <v>8.3818287419285042E-2</v>
      </c>
      <c r="O13602">
        <v>9.6727542656475707E-2</v>
      </c>
      <c r="P13602">
        <v>0.17803550536649881</v>
      </c>
      <c r="Q13602">
        <v>9.9881507776362038E-2</v>
      </c>
      <c r="R13602">
        <v>0.27630301851964278</v>
      </c>
      <c r="S13602">
        <v>1.4881770060626042E-3</v>
      </c>
      <c r="T13602">
        <v>9.5650372062729074E-4</v>
      </c>
      <c r="U13602">
        <v>7.8121512432480689E-4</v>
      </c>
      <c r="V13602">
        <v>1.1336553945249597E-3</v>
      </c>
      <c r="W13602">
        <v>2.0326871092000778E-3</v>
      </c>
      <c r="X13602">
        <v>1.1292574139437756E-3</v>
      </c>
      <c r="Y13602">
        <v>1</v>
      </c>
      <c r="Z13602">
        <v>0.45603697990161618</v>
      </c>
      <c r="AA13602">
        <v>0</v>
      </c>
      <c r="AB13602">
        <f t="shared" si="1484"/>
        <v>-0.22054166666666666</v>
      </c>
      <c r="AC13602">
        <f t="shared" si="1485"/>
        <v>0.25804611277289236</v>
      </c>
      <c r="AD13602">
        <f t="shared" si="1486"/>
        <v>0.25804611277289236</v>
      </c>
      <c r="AE13602">
        <f t="shared" si="1487"/>
        <v>6.6587796317200285E-2</v>
      </c>
      <c r="AF13602">
        <f t="shared" si="1488"/>
        <v>0.25804611277289236</v>
      </c>
      <c r="AG13602">
        <f t="shared" si="1489"/>
        <v>0</v>
      </c>
      <c r="AH13602" t="b">
        <f t="shared" si="1490"/>
        <v>1</v>
      </c>
    </row>
    <row r="13603" spans="1:34" x14ac:dyDescent="0.25">
      <c r="A13603">
        <v>29668</v>
      </c>
      <c r="B13603">
        <v>0.10101010101010101</v>
      </c>
      <c r="C13603">
        <v>0</v>
      </c>
      <c r="D13603">
        <v>0.33333333333333331</v>
      </c>
      <c r="E13603">
        <v>0.66666666666666663</v>
      </c>
      <c r="F13603">
        <v>0.29310344827586204</v>
      </c>
      <c r="G13603">
        <v>0.5</v>
      </c>
      <c r="H13603">
        <v>0.4</v>
      </c>
      <c r="I13603">
        <v>0.4</v>
      </c>
      <c r="J13603">
        <v>0.2</v>
      </c>
      <c r="K13603">
        <v>0.2</v>
      </c>
      <c r="L13603">
        <v>0.2</v>
      </c>
      <c r="M13603">
        <v>0.215964909020601</v>
      </c>
      <c r="N13603">
        <v>0.14271600860959582</v>
      </c>
      <c r="O13603">
        <v>0.12934889612282738</v>
      </c>
      <c r="P13603">
        <v>0.20242354364130649</v>
      </c>
      <c r="Q13603">
        <v>0.12169300102627156</v>
      </c>
      <c r="R13603">
        <v>0.29381364470166382</v>
      </c>
      <c r="S13603">
        <v>4.5790061725003205E-3</v>
      </c>
      <c r="T13603">
        <v>0</v>
      </c>
      <c r="U13603">
        <v>2.232043212356591E-3</v>
      </c>
      <c r="V13603">
        <v>2.4154589371980675E-3</v>
      </c>
      <c r="W13603">
        <v>4.6890129393312059E-3</v>
      </c>
      <c r="X13603">
        <v>3.7831069143845074E-3</v>
      </c>
      <c r="Y13603">
        <v>1</v>
      </c>
      <c r="Z13603">
        <v>0.45609156477963386</v>
      </c>
      <c r="AA13603">
        <v>1</v>
      </c>
      <c r="AB13603">
        <f t="shared" si="1484"/>
        <v>0.77945833333333336</v>
      </c>
      <c r="AC13603">
        <f t="shared" si="1485"/>
        <v>0.58304632932346467</v>
      </c>
      <c r="AD13603">
        <f t="shared" si="1486"/>
        <v>-0.41695367067653533</v>
      </c>
      <c r="AE13603">
        <f t="shared" si="1487"/>
        <v>0.17385036349063668</v>
      </c>
      <c r="AF13603">
        <f t="shared" si="1488"/>
        <v>0.41695367067653533</v>
      </c>
      <c r="AG13603">
        <f t="shared" si="1489"/>
        <v>1</v>
      </c>
      <c r="AH13603" t="b">
        <f t="shared" si="1490"/>
        <v>1</v>
      </c>
    </row>
    <row r="13604" spans="1:34" x14ac:dyDescent="0.25">
      <c r="A13604">
        <v>11809</v>
      </c>
      <c r="B13604">
        <v>4.0404040404040407E-2</v>
      </c>
      <c r="C13604">
        <v>1</v>
      </c>
      <c r="D13604">
        <v>0.5</v>
      </c>
      <c r="E13604">
        <v>0.33333333333333331</v>
      </c>
      <c r="F13604">
        <v>0.58620689655172409</v>
      </c>
      <c r="G13604">
        <v>0.2</v>
      </c>
      <c r="H13604">
        <v>0.2</v>
      </c>
      <c r="I13604">
        <v>0.2</v>
      </c>
      <c r="J13604">
        <v>0.2</v>
      </c>
      <c r="K13604">
        <v>0.4</v>
      </c>
      <c r="L13604">
        <v>0.2</v>
      </c>
      <c r="M13604">
        <v>0.18748932608082003</v>
      </c>
      <c r="N13604">
        <v>7.6516454273859558E-2</v>
      </c>
      <c r="O13604">
        <v>9.1207470490344264E-2</v>
      </c>
      <c r="P13604">
        <v>0.16923546467266901</v>
      </c>
      <c r="Q13604">
        <v>8.992816099077347E-2</v>
      </c>
      <c r="R13604">
        <v>0.26832079811445309</v>
      </c>
      <c r="S13604">
        <v>1.3737018517500962E-3</v>
      </c>
      <c r="T13604">
        <v>6.8101164963345904E-4</v>
      </c>
      <c r="U13604">
        <v>1.3637784027498772E-3</v>
      </c>
      <c r="V13604">
        <v>0</v>
      </c>
      <c r="W13604">
        <v>8.2057726438296101E-4</v>
      </c>
      <c r="X13604">
        <v>6.3934506853098171E-4</v>
      </c>
      <c r="Y13604">
        <v>1</v>
      </c>
      <c r="Z13604">
        <v>0.4561076613959677</v>
      </c>
      <c r="AA13604">
        <v>0</v>
      </c>
      <c r="AB13604">
        <f t="shared" si="1484"/>
        <v>-0.22054166666666666</v>
      </c>
      <c r="AC13604">
        <f t="shared" si="1485"/>
        <v>0.26343106440185982</v>
      </c>
      <c r="AD13604">
        <f t="shared" si="1486"/>
        <v>0.26343106440185982</v>
      </c>
      <c r="AE13604">
        <f t="shared" si="1487"/>
        <v>6.9395925691896815E-2</v>
      </c>
      <c r="AF13604">
        <f t="shared" si="1488"/>
        <v>0.26343106440185982</v>
      </c>
      <c r="AG13604">
        <f t="shared" si="1489"/>
        <v>0</v>
      </c>
      <c r="AH13604" t="b">
        <f t="shared" si="1490"/>
        <v>1</v>
      </c>
    </row>
    <row r="13605" spans="1:34" x14ac:dyDescent="0.25">
      <c r="A13605">
        <v>6859</v>
      </c>
      <c r="B13605">
        <v>2.0202020202020204E-2</v>
      </c>
      <c r="C13605">
        <v>1</v>
      </c>
      <c r="D13605">
        <v>0.5</v>
      </c>
      <c r="E13605">
        <v>0.33333333333333331</v>
      </c>
      <c r="F13605">
        <v>0.46551724137931033</v>
      </c>
      <c r="G13605">
        <v>0.2</v>
      </c>
      <c r="H13605">
        <v>0.2</v>
      </c>
      <c r="I13605">
        <v>0.2</v>
      </c>
      <c r="J13605">
        <v>0.2</v>
      </c>
      <c r="K13605">
        <v>0.2</v>
      </c>
      <c r="L13605">
        <v>0.2</v>
      </c>
      <c r="M13605">
        <v>0.1691854903720143</v>
      </c>
      <c r="N13605">
        <v>9.1796778614189126E-2</v>
      </c>
      <c r="O13605">
        <v>0.10166233563729821</v>
      </c>
      <c r="P13605">
        <v>0.18803375327104915</v>
      </c>
      <c r="Q13605">
        <v>0.11052101873565327</v>
      </c>
      <c r="R13605">
        <v>0.28376113434060801</v>
      </c>
      <c r="S13605">
        <v>2.0044599520120153E-3</v>
      </c>
      <c r="T13605">
        <v>1.0093459497618833E-3</v>
      </c>
      <c r="U13605">
        <v>2.790054015445739E-3</v>
      </c>
      <c r="V13605">
        <v>1.6103059581320451E-3</v>
      </c>
      <c r="W13605">
        <v>4.6890129393312059E-3</v>
      </c>
      <c r="X13605">
        <v>7.6305266463135516E-3</v>
      </c>
      <c r="Y13605">
        <v>1</v>
      </c>
      <c r="Z13605">
        <v>0.45611109256938132</v>
      </c>
      <c r="AA13605">
        <v>0</v>
      </c>
      <c r="AB13605">
        <f t="shared" si="1484"/>
        <v>-0.22054166666666666</v>
      </c>
      <c r="AC13605">
        <f t="shared" si="1485"/>
        <v>0.2666604441996055</v>
      </c>
      <c r="AD13605">
        <f t="shared" si="1486"/>
        <v>0.2666604441996055</v>
      </c>
      <c r="AE13605">
        <f t="shared" si="1487"/>
        <v>7.1107792500730918E-2</v>
      </c>
      <c r="AF13605">
        <f t="shared" si="1488"/>
        <v>0.2666604441996055</v>
      </c>
      <c r="AG13605">
        <f t="shared" si="1489"/>
        <v>0</v>
      </c>
      <c r="AH13605" t="b">
        <f t="shared" si="1490"/>
        <v>1</v>
      </c>
    </row>
    <row r="13606" spans="1:34" x14ac:dyDescent="0.25">
      <c r="A13606">
        <v>22555</v>
      </c>
      <c r="B13606">
        <v>1.0101010101010102E-2</v>
      </c>
      <c r="C13606">
        <v>1</v>
      </c>
      <c r="D13606">
        <v>0.33333333333333331</v>
      </c>
      <c r="E13606">
        <v>0.33333333333333331</v>
      </c>
      <c r="F13606">
        <v>0.18965517241379309</v>
      </c>
      <c r="G13606">
        <v>0.2</v>
      </c>
      <c r="H13606">
        <v>0.2</v>
      </c>
      <c r="I13606">
        <v>0.4</v>
      </c>
      <c r="J13606">
        <v>0.2</v>
      </c>
      <c r="K13606">
        <v>0.2</v>
      </c>
      <c r="L13606">
        <v>0.4</v>
      </c>
      <c r="M13606">
        <v>0.16027647331055642</v>
      </c>
      <c r="N13606">
        <v>8.347948387978453E-2</v>
      </c>
      <c r="O13606">
        <v>9.6011042340501812E-2</v>
      </c>
      <c r="P13606">
        <v>0.17776044522064158</v>
      </c>
      <c r="Q13606">
        <v>0.10057163821696471</v>
      </c>
      <c r="R13606">
        <v>0.27690243431978218</v>
      </c>
      <c r="S13606">
        <v>3.3197794750627323E-3</v>
      </c>
      <c r="T13606">
        <v>0</v>
      </c>
      <c r="U13606">
        <v>1.5624302486496138E-3</v>
      </c>
      <c r="V13606">
        <v>2.7375201288244765E-3</v>
      </c>
      <c r="W13606">
        <v>2.5789571166321633E-3</v>
      </c>
      <c r="X13606">
        <v>1.1349320743153522E-3</v>
      </c>
      <c r="Y13606">
        <v>1</v>
      </c>
      <c r="Z13606">
        <v>0.45623665737456109</v>
      </c>
      <c r="AA13606">
        <v>1</v>
      </c>
      <c r="AB13606">
        <f t="shared" si="1484"/>
        <v>0.77945833333333336</v>
      </c>
      <c r="AC13606">
        <f t="shared" si="1485"/>
        <v>0.29720844712178918</v>
      </c>
      <c r="AD13606">
        <f t="shared" si="1486"/>
        <v>-0.70279155287821082</v>
      </c>
      <c r="AE13606">
        <f t="shared" si="1487"/>
        <v>0.49391596679696698</v>
      </c>
      <c r="AF13606">
        <f t="shared" si="1488"/>
        <v>0.70279155287821082</v>
      </c>
      <c r="AG13606">
        <f t="shared" si="1489"/>
        <v>0</v>
      </c>
      <c r="AH13606" t="b">
        <f t="shared" si="1490"/>
        <v>0</v>
      </c>
    </row>
    <row r="13607" spans="1:34" x14ac:dyDescent="0.25">
      <c r="A13607">
        <v>20345</v>
      </c>
      <c r="B13607">
        <v>0.1111111111111111</v>
      </c>
      <c r="C13607">
        <v>1</v>
      </c>
      <c r="D13607">
        <v>0.5</v>
      </c>
      <c r="E13607">
        <v>0.33333333333333331</v>
      </c>
      <c r="F13607">
        <v>0.72413793103448276</v>
      </c>
      <c r="G13607">
        <v>0.2</v>
      </c>
      <c r="H13607">
        <v>0.2</v>
      </c>
      <c r="I13607">
        <v>0.2</v>
      </c>
      <c r="J13607">
        <v>0.2</v>
      </c>
      <c r="K13607">
        <v>0.2</v>
      </c>
      <c r="L13607">
        <v>0.2</v>
      </c>
      <c r="M13607">
        <v>0.19022715869783938</v>
      </c>
      <c r="N13607">
        <v>0.11486863533350795</v>
      </c>
      <c r="O13607">
        <v>0.11452859495111602</v>
      </c>
      <c r="P13607">
        <v>0.20834298869804235</v>
      </c>
      <c r="Q13607">
        <v>0.12495128928463418</v>
      </c>
      <c r="R13607">
        <v>0.29460748639595102</v>
      </c>
      <c r="S13607">
        <v>3.4342546293752406E-3</v>
      </c>
      <c r="T13607">
        <v>1.1874658232492747E-3</v>
      </c>
      <c r="U13607">
        <v>2.232043212356591E-3</v>
      </c>
      <c r="V13607">
        <v>3.2206119162640902E-3</v>
      </c>
      <c r="W13607">
        <v>4.6890129393312059E-3</v>
      </c>
      <c r="X13607">
        <v>3.7831069143845074E-3</v>
      </c>
      <c r="Y13607">
        <v>1</v>
      </c>
      <c r="Z13607">
        <v>0.45633559989028405</v>
      </c>
      <c r="AA13607">
        <v>0</v>
      </c>
      <c r="AB13607">
        <f t="shared" si="1484"/>
        <v>-0.22054166666666666</v>
      </c>
      <c r="AC13607">
        <f t="shared" si="1485"/>
        <v>0.26605878745632677</v>
      </c>
      <c r="AD13607">
        <f t="shared" si="1486"/>
        <v>0.26605878745632677</v>
      </c>
      <c r="AE13607">
        <f t="shared" si="1487"/>
        <v>7.078727838273087E-2</v>
      </c>
      <c r="AF13607">
        <f t="shared" si="1488"/>
        <v>0.26605878745632677</v>
      </c>
      <c r="AG13607">
        <f t="shared" si="1489"/>
        <v>0</v>
      </c>
      <c r="AH13607" t="b">
        <f t="shared" si="1490"/>
        <v>1</v>
      </c>
    </row>
    <row r="13608" spans="1:34" x14ac:dyDescent="0.25">
      <c r="A13608">
        <v>7203</v>
      </c>
      <c r="B13608">
        <v>0.14141414141414141</v>
      </c>
      <c r="C13608">
        <v>0</v>
      </c>
      <c r="D13608">
        <v>0.16666666666666666</v>
      </c>
      <c r="E13608">
        <v>0.66666666666666663</v>
      </c>
      <c r="F13608">
        <v>8.6206896551724144E-2</v>
      </c>
      <c r="G13608">
        <v>0.2</v>
      </c>
      <c r="H13608">
        <v>0.2</v>
      </c>
      <c r="I13608">
        <v>0.2</v>
      </c>
      <c r="J13608">
        <v>0.4</v>
      </c>
      <c r="K13608">
        <v>0.2</v>
      </c>
      <c r="L13608">
        <v>0.2</v>
      </c>
      <c r="M13608">
        <v>0.17281086213411131</v>
      </c>
      <c r="N13608">
        <v>9.2835965941228504E-2</v>
      </c>
      <c r="O13608">
        <v>0.1037668151094269</v>
      </c>
      <c r="P13608">
        <v>0.18556103791873668</v>
      </c>
      <c r="Q13608">
        <v>0.1139885275729917</v>
      </c>
      <c r="R13608">
        <v>0.28386872179191514</v>
      </c>
      <c r="S13608">
        <v>3.6632049380002562E-3</v>
      </c>
      <c r="T13608">
        <v>3.7405173432352151E-3</v>
      </c>
      <c r="U13608">
        <v>0</v>
      </c>
      <c r="V13608">
        <v>1.610305958132045E-2</v>
      </c>
      <c r="W13608">
        <v>4.6890129393312059E-3</v>
      </c>
      <c r="X13608">
        <v>3.7831069143845074E-3</v>
      </c>
      <c r="Y13608">
        <v>1</v>
      </c>
      <c r="Z13608">
        <v>0.45633865754521763</v>
      </c>
      <c r="AA13608">
        <v>0</v>
      </c>
      <c r="AB13608">
        <f t="shared" si="1484"/>
        <v>-0.22054166666666666</v>
      </c>
      <c r="AC13608">
        <f t="shared" si="1485"/>
        <v>0.24164468167578015</v>
      </c>
      <c r="AD13608">
        <f t="shared" si="1486"/>
        <v>0.24164468167578015</v>
      </c>
      <c r="AE13608">
        <f t="shared" si="1487"/>
        <v>5.8392152182189121E-2</v>
      </c>
      <c r="AF13608">
        <f t="shared" si="1488"/>
        <v>0.24164468167578015</v>
      </c>
      <c r="AG13608">
        <f t="shared" si="1489"/>
        <v>0</v>
      </c>
      <c r="AH13608" t="b">
        <f t="shared" si="1490"/>
        <v>1</v>
      </c>
    </row>
    <row r="13609" spans="1:34" x14ac:dyDescent="0.25">
      <c r="A13609">
        <v>27146</v>
      </c>
      <c r="B13609">
        <v>0.39393939393939392</v>
      </c>
      <c r="C13609">
        <v>0</v>
      </c>
      <c r="D13609">
        <v>0.5</v>
      </c>
      <c r="E13609">
        <v>0.33333333333333331</v>
      </c>
      <c r="F13609">
        <v>0.36206896551724138</v>
      </c>
      <c r="G13609">
        <v>0.2</v>
      </c>
      <c r="H13609">
        <v>0.2</v>
      </c>
      <c r="I13609">
        <v>0.2</v>
      </c>
      <c r="J13609">
        <v>0.2</v>
      </c>
      <c r="K13609">
        <v>0.2</v>
      </c>
      <c r="L13609">
        <v>0.2</v>
      </c>
      <c r="M13609">
        <v>0.23059558920476317</v>
      </c>
      <c r="N13609">
        <v>0.15834652484369482</v>
      </c>
      <c r="O13609">
        <v>0.14030119367305513</v>
      </c>
      <c r="P13609">
        <v>0.2399221542107752</v>
      </c>
      <c r="Q13609">
        <v>0.13876579689738772</v>
      </c>
      <c r="R13609">
        <v>0.30371399566729962</v>
      </c>
      <c r="S13609">
        <v>5.7237577156254004E-3</v>
      </c>
      <c r="T13609">
        <v>2.097064643858219E-3</v>
      </c>
      <c r="U13609">
        <v>4.4696665327440743E-3</v>
      </c>
      <c r="V13609">
        <v>2.3864734299516906E-3</v>
      </c>
      <c r="W13609">
        <v>3.4042233939544555E-3</v>
      </c>
      <c r="X13609">
        <v>5.6746603715767613E-3</v>
      </c>
      <c r="Y13609">
        <v>1</v>
      </c>
      <c r="Z13609">
        <v>0.45634762781403015</v>
      </c>
      <c r="AA13609">
        <v>1</v>
      </c>
      <c r="AB13609">
        <f t="shared" si="1484"/>
        <v>0.77945833333333336</v>
      </c>
      <c r="AC13609">
        <f t="shared" si="1485"/>
        <v>0.20206849863456322</v>
      </c>
      <c r="AD13609">
        <f t="shared" si="1486"/>
        <v>-0.79793150136543678</v>
      </c>
      <c r="AE13609">
        <f t="shared" si="1487"/>
        <v>0.63669468087129999</v>
      </c>
      <c r="AF13609">
        <f t="shared" si="1488"/>
        <v>0.79793150136543678</v>
      </c>
      <c r="AG13609">
        <f t="shared" si="1489"/>
        <v>0</v>
      </c>
      <c r="AH13609" t="b">
        <f t="shared" si="1490"/>
        <v>0</v>
      </c>
    </row>
    <row r="13610" spans="1:34" x14ac:dyDescent="0.25">
      <c r="A13610">
        <v>28719</v>
      </c>
      <c r="B13610">
        <v>0.34343434343434343</v>
      </c>
      <c r="C13610">
        <v>1</v>
      </c>
      <c r="D13610">
        <v>0.16666666666666666</v>
      </c>
      <c r="E13610">
        <v>0.33333333333333331</v>
      </c>
      <c r="F13610">
        <v>0.41379310344827586</v>
      </c>
      <c r="G13610">
        <v>0.1</v>
      </c>
      <c r="H13610">
        <v>0.1</v>
      </c>
      <c r="I13610">
        <v>0.1</v>
      </c>
      <c r="J13610">
        <v>0.1</v>
      </c>
      <c r="K13610">
        <v>0.1</v>
      </c>
      <c r="L13610">
        <v>0.1</v>
      </c>
      <c r="M13610">
        <v>0.14677667550666273</v>
      </c>
      <c r="N13610">
        <v>6.6496600576250731E-2</v>
      </c>
      <c r="O13610">
        <v>8.6504373397139372E-2</v>
      </c>
      <c r="P13610">
        <v>0.16041187430881718</v>
      </c>
      <c r="Q13610">
        <v>8.0936633928438625E-2</v>
      </c>
      <c r="R13610">
        <v>0.26120235124690011</v>
      </c>
      <c r="S13610">
        <v>3.3312269904939832E-4</v>
      </c>
      <c r="T13610">
        <v>1.7277627728276945E-4</v>
      </c>
      <c r="U13610">
        <v>3.2476228739788401E-4</v>
      </c>
      <c r="V13610">
        <v>4.6859903381642513E-4</v>
      </c>
      <c r="W13610">
        <v>6.8225138267269045E-4</v>
      </c>
      <c r="X13610">
        <v>5.5044205604294584E-4</v>
      </c>
      <c r="Y13610">
        <v>1</v>
      </c>
      <c r="Z13610">
        <v>0.45638647201559757</v>
      </c>
      <c r="AA13610">
        <v>0</v>
      </c>
      <c r="AB13610">
        <f t="shared" si="1484"/>
        <v>-0.22054166666666666</v>
      </c>
      <c r="AC13610">
        <f t="shared" si="1485"/>
        <v>0.13732949550358931</v>
      </c>
      <c r="AD13610">
        <f t="shared" si="1486"/>
        <v>0.13732949550358931</v>
      </c>
      <c r="AE13610">
        <f t="shared" si="1487"/>
        <v>1.8859390335270357E-2</v>
      </c>
      <c r="AF13610">
        <f t="shared" si="1488"/>
        <v>0.13732949550358931</v>
      </c>
      <c r="AG13610">
        <f t="shared" si="1489"/>
        <v>0</v>
      </c>
      <c r="AH13610" t="b">
        <f t="shared" si="1490"/>
        <v>1</v>
      </c>
    </row>
    <row r="13611" spans="1:34" x14ac:dyDescent="0.25">
      <c r="A13611">
        <v>26015</v>
      </c>
      <c r="B13611">
        <v>7.0707070707070704E-2</v>
      </c>
      <c r="C13611">
        <v>1</v>
      </c>
      <c r="D13611">
        <v>0.33333333333333331</v>
      </c>
      <c r="E13611">
        <v>0.66666666666666663</v>
      </c>
      <c r="F13611">
        <v>0.39655172413793105</v>
      </c>
      <c r="G13611">
        <v>0.2</v>
      </c>
      <c r="H13611">
        <v>0.2</v>
      </c>
      <c r="I13611">
        <v>0.2</v>
      </c>
      <c r="J13611">
        <v>0.2</v>
      </c>
      <c r="K13611">
        <v>0.2</v>
      </c>
      <c r="L13611">
        <v>0.2</v>
      </c>
      <c r="M13611">
        <v>0.21368279191675715</v>
      </c>
      <c r="N13611">
        <v>0.13731318353851352</v>
      </c>
      <c r="O13611">
        <v>0.12597008926880182</v>
      </c>
      <c r="P13611">
        <v>0.22953769171786365</v>
      </c>
      <c r="Q13611">
        <v>0.15355997243444505</v>
      </c>
      <c r="R13611">
        <v>0.31876240617797885</v>
      </c>
      <c r="S13611">
        <v>4.0066304009377801E-3</v>
      </c>
      <c r="T13611">
        <v>1.9029139817569626E-3</v>
      </c>
      <c r="U13611">
        <v>3.6828713003883755E-3</v>
      </c>
      <c r="V13611">
        <v>4.830917874396135E-3</v>
      </c>
      <c r="W13611">
        <v>7.0335194089968089E-3</v>
      </c>
      <c r="X13611">
        <v>6.2421264087344375E-3</v>
      </c>
      <c r="Y13611">
        <v>1</v>
      </c>
      <c r="Z13611">
        <v>0.45640646832585163</v>
      </c>
      <c r="AA13611">
        <v>0</v>
      </c>
      <c r="AB13611">
        <f t="shared" si="1484"/>
        <v>-0.22054166666666666</v>
      </c>
      <c r="AC13611">
        <f t="shared" si="1485"/>
        <v>0.22625883441461001</v>
      </c>
      <c r="AD13611">
        <f t="shared" si="1486"/>
        <v>0.22625883441461001</v>
      </c>
      <c r="AE13611">
        <f t="shared" si="1487"/>
        <v>5.1193060150657908E-2</v>
      </c>
      <c r="AF13611">
        <f t="shared" si="1488"/>
        <v>0.22625883441461001</v>
      </c>
      <c r="AG13611">
        <f t="shared" si="1489"/>
        <v>0</v>
      </c>
      <c r="AH13611" t="b">
        <f t="shared" si="1490"/>
        <v>1</v>
      </c>
    </row>
    <row r="13612" spans="1:34" x14ac:dyDescent="0.25">
      <c r="A13612">
        <v>11423</v>
      </c>
      <c r="B13612">
        <v>5.0505050505050504E-2</v>
      </c>
      <c r="C13612">
        <v>0</v>
      </c>
      <c r="D13612">
        <v>0.33333333333333331</v>
      </c>
      <c r="E13612">
        <v>0.66666666666666663</v>
      </c>
      <c r="F13612">
        <v>0.15517241379310345</v>
      </c>
      <c r="G13612">
        <v>0.2</v>
      </c>
      <c r="H13612">
        <v>0.1</v>
      </c>
      <c r="I13612">
        <v>0.1</v>
      </c>
      <c r="J13612">
        <v>0.1</v>
      </c>
      <c r="K13612">
        <v>0.1</v>
      </c>
      <c r="L13612">
        <v>0.2</v>
      </c>
      <c r="M13612">
        <v>0.18327727590079029</v>
      </c>
      <c r="N13612">
        <v>6.6590554498969348E-2</v>
      </c>
      <c r="O13612">
        <v>8.6558728593523607E-2</v>
      </c>
      <c r="P13612">
        <v>0.16013775614976083</v>
      </c>
      <c r="Q13612">
        <v>9.6181972325372705E-2</v>
      </c>
      <c r="R13612">
        <v>0.27320911081276938</v>
      </c>
      <c r="S13612">
        <v>4.4645310181878125E-4</v>
      </c>
      <c r="T13612">
        <v>2.3155583553360854E-4</v>
      </c>
      <c r="U13612">
        <v>0</v>
      </c>
      <c r="V13612">
        <v>2.5855072463768117E-2</v>
      </c>
      <c r="W13612">
        <v>2.344506469665603E-3</v>
      </c>
      <c r="X13612">
        <v>7.3770584830497895E-4</v>
      </c>
      <c r="Y13612">
        <v>1</v>
      </c>
      <c r="Z13612">
        <v>0.45642811731930522</v>
      </c>
      <c r="AA13612">
        <v>0</v>
      </c>
      <c r="AB13612">
        <f t="shared" si="1484"/>
        <v>-0.22054166666666666</v>
      </c>
      <c r="AC13612">
        <f t="shared" si="1485"/>
        <v>0.18940783900774849</v>
      </c>
      <c r="AD13612">
        <f t="shared" si="1486"/>
        <v>0.18940783900774849</v>
      </c>
      <c r="AE13612">
        <f t="shared" si="1487"/>
        <v>3.587532947758517E-2</v>
      </c>
      <c r="AF13612">
        <f t="shared" si="1488"/>
        <v>0.18940783900774849</v>
      </c>
      <c r="AG13612">
        <f t="shared" si="1489"/>
        <v>0</v>
      </c>
      <c r="AH13612" t="b">
        <f t="shared" si="1490"/>
        <v>1</v>
      </c>
    </row>
    <row r="13613" spans="1:34" x14ac:dyDescent="0.25">
      <c r="A13613">
        <v>24715</v>
      </c>
      <c r="B13613">
        <v>1.0101010101010102E-2</v>
      </c>
      <c r="C13613">
        <v>0</v>
      </c>
      <c r="D13613">
        <v>0.33333333333333331</v>
      </c>
      <c r="E13613">
        <v>0.66666666666666663</v>
      </c>
      <c r="F13613">
        <v>0.37931034482758619</v>
      </c>
      <c r="G13613">
        <v>0.2</v>
      </c>
      <c r="H13613">
        <v>0.2</v>
      </c>
      <c r="I13613">
        <v>0.4</v>
      </c>
      <c r="J13613">
        <v>0.4</v>
      </c>
      <c r="K13613">
        <v>0.4</v>
      </c>
      <c r="L13613">
        <v>0.4</v>
      </c>
      <c r="M13613">
        <v>0.15174795658048776</v>
      </c>
      <c r="N13613">
        <v>7.3939839120515355E-2</v>
      </c>
      <c r="O13613">
        <v>9.0659526187400252E-2</v>
      </c>
      <c r="P13613">
        <v>0.16910358652054566</v>
      </c>
      <c r="Q13613">
        <v>8.9786366949097918E-2</v>
      </c>
      <c r="R13613">
        <v>0.26871502927531399</v>
      </c>
      <c r="S13613">
        <v>2.8618788578127002E-3</v>
      </c>
      <c r="T13613">
        <v>0</v>
      </c>
      <c r="U13613">
        <v>2.008838891120932E-3</v>
      </c>
      <c r="V13613">
        <v>0</v>
      </c>
      <c r="W13613">
        <v>2.344506469665603E-3</v>
      </c>
      <c r="X13613">
        <v>0</v>
      </c>
      <c r="Y13613">
        <v>1</v>
      </c>
      <c r="Z13613">
        <v>0.45645614863008943</v>
      </c>
      <c r="AA13613">
        <v>0</v>
      </c>
      <c r="AB13613">
        <f t="shared" si="1484"/>
        <v>-0.22054166666666666</v>
      </c>
      <c r="AC13613">
        <f t="shared" si="1485"/>
        <v>0.31634969175638672</v>
      </c>
      <c r="AD13613">
        <f t="shared" si="1486"/>
        <v>0.31634969175638672</v>
      </c>
      <c r="AE13613">
        <f t="shared" si="1487"/>
        <v>0.10007712747436089</v>
      </c>
      <c r="AF13613">
        <f t="shared" si="1488"/>
        <v>0.31634969175638672</v>
      </c>
      <c r="AG13613">
        <f t="shared" si="1489"/>
        <v>0</v>
      </c>
      <c r="AH13613" t="b">
        <f t="shared" si="1490"/>
        <v>1</v>
      </c>
    </row>
    <row r="13614" spans="1:34" x14ac:dyDescent="0.25">
      <c r="A13614">
        <v>16264</v>
      </c>
      <c r="B13614">
        <v>0.39393939393939392</v>
      </c>
      <c r="C13614">
        <v>1</v>
      </c>
      <c r="D13614">
        <v>0.33333333333333331</v>
      </c>
      <c r="E13614">
        <v>0.33333333333333331</v>
      </c>
      <c r="F13614">
        <v>0.22413793103448276</v>
      </c>
      <c r="G13614">
        <v>0.2</v>
      </c>
      <c r="H13614">
        <v>0.2</v>
      </c>
      <c r="I13614">
        <v>0.2</v>
      </c>
      <c r="J13614">
        <v>0.2</v>
      </c>
      <c r="K13614">
        <v>0.2</v>
      </c>
      <c r="L13614">
        <v>0.2</v>
      </c>
      <c r="M13614">
        <v>0.23092830577360585</v>
      </c>
      <c r="N13614">
        <v>0.1569989029218721</v>
      </c>
      <c r="O13614">
        <v>0.13998714142727961</v>
      </c>
      <c r="P13614">
        <v>0.2533680738065498</v>
      </c>
      <c r="Q13614">
        <v>0.18094902851250116</v>
      </c>
      <c r="R13614">
        <v>0.33964897288565682</v>
      </c>
      <c r="S13614">
        <v>3.4205176108577395E-3</v>
      </c>
      <c r="T13614">
        <v>2.244310405941129E-3</v>
      </c>
      <c r="U13614">
        <v>3.348064818534887E-3</v>
      </c>
      <c r="V13614">
        <v>4.8373590982286633E-3</v>
      </c>
      <c r="W13614">
        <v>7.0053853313608219E-3</v>
      </c>
      <c r="X13614">
        <v>5.3474216234825015E-3</v>
      </c>
      <c r="Y13614">
        <v>1</v>
      </c>
      <c r="Z13614">
        <v>0.45646782064137292</v>
      </c>
      <c r="AA13614">
        <v>0</v>
      </c>
      <c r="AB13614">
        <f t="shared" si="1484"/>
        <v>-0.22054166666666666</v>
      </c>
      <c r="AC13614">
        <f t="shared" si="1485"/>
        <v>0.19799958675577262</v>
      </c>
      <c r="AD13614">
        <f t="shared" si="1486"/>
        <v>0.19799958675577262</v>
      </c>
      <c r="AE13614">
        <f t="shared" si="1487"/>
        <v>3.9203836355456725E-2</v>
      </c>
      <c r="AF13614">
        <f t="shared" si="1488"/>
        <v>0.19799958675577262</v>
      </c>
      <c r="AG13614">
        <f t="shared" si="1489"/>
        <v>0</v>
      </c>
      <c r="AH13614" t="b">
        <f t="shared" si="1490"/>
        <v>1</v>
      </c>
    </row>
    <row r="13615" spans="1:34" x14ac:dyDescent="0.25">
      <c r="A13615">
        <v>24262</v>
      </c>
      <c r="B13615">
        <v>0.19191919191919191</v>
      </c>
      <c r="C13615">
        <v>0</v>
      </c>
      <c r="D13615">
        <v>0.33333333333333331</v>
      </c>
      <c r="E13615">
        <v>0.33333333333333331</v>
      </c>
      <c r="F13615">
        <v>0.15517241379310345</v>
      </c>
      <c r="G13615">
        <v>0.2</v>
      </c>
      <c r="H13615">
        <v>0.2</v>
      </c>
      <c r="I13615">
        <v>0.2</v>
      </c>
      <c r="J13615">
        <v>0.2</v>
      </c>
      <c r="K13615">
        <v>0.2</v>
      </c>
      <c r="L13615">
        <v>0.2</v>
      </c>
      <c r="M13615">
        <v>0.27329303569358576</v>
      </c>
      <c r="N13615">
        <v>0.17410231297475201</v>
      </c>
      <c r="O13615">
        <v>0.15022842908541068</v>
      </c>
      <c r="P13615">
        <v>0.27110568526713802</v>
      </c>
      <c r="Q13615">
        <v>0.19596333186250936</v>
      </c>
      <c r="R13615">
        <v>0.3076962683292514</v>
      </c>
      <c r="S13615">
        <v>6.8685092587504812E-3</v>
      </c>
      <c r="T13615">
        <v>3.5623974697478237E-3</v>
      </c>
      <c r="U13615">
        <v>5.580108030891478E-3</v>
      </c>
      <c r="V13615">
        <v>9.6618357487922701E-3</v>
      </c>
      <c r="W13615">
        <v>7.0335194089968089E-3</v>
      </c>
      <c r="X13615">
        <v>3.0472926195367206E-3</v>
      </c>
      <c r="Y13615">
        <v>1</v>
      </c>
      <c r="Z13615">
        <v>0.45647933306838095</v>
      </c>
      <c r="AA13615">
        <v>1</v>
      </c>
      <c r="AB13615">
        <f t="shared" si="1484"/>
        <v>0.77945833333333336</v>
      </c>
      <c r="AC13615">
        <f t="shared" si="1485"/>
        <v>0.19070021924983888</v>
      </c>
      <c r="AD13615">
        <f t="shared" si="1486"/>
        <v>-0.80929978075016118</v>
      </c>
      <c r="AE13615">
        <f t="shared" si="1487"/>
        <v>0.65496613512225899</v>
      </c>
      <c r="AF13615">
        <f t="shared" si="1488"/>
        <v>0.80929978075016118</v>
      </c>
      <c r="AG13615">
        <f t="shared" si="1489"/>
        <v>0</v>
      </c>
      <c r="AH13615" t="b">
        <f t="shared" si="1490"/>
        <v>0</v>
      </c>
    </row>
    <row r="13616" spans="1:34" x14ac:dyDescent="0.25">
      <c r="A13616">
        <v>10130</v>
      </c>
      <c r="B13616">
        <v>6.0606060606060608E-2</v>
      </c>
      <c r="C13616">
        <v>1</v>
      </c>
      <c r="D13616">
        <v>0.16666666666666666</v>
      </c>
      <c r="E13616">
        <v>0.33333333333333331</v>
      </c>
      <c r="F13616">
        <v>6.8965517241379309E-2</v>
      </c>
      <c r="G13616">
        <v>0.3</v>
      </c>
      <c r="H13616">
        <v>0</v>
      </c>
      <c r="I13616">
        <v>0</v>
      </c>
      <c r="J13616">
        <v>0.1</v>
      </c>
      <c r="K13616">
        <v>0.4</v>
      </c>
      <c r="L13616">
        <v>0.1</v>
      </c>
      <c r="M13616">
        <v>0.1465191741196063</v>
      </c>
      <c r="N13616">
        <v>6.6220432985229311E-2</v>
      </c>
      <c r="O13616">
        <v>8.6344602062313022E-2</v>
      </c>
      <c r="P13616">
        <v>0.16051266689651145</v>
      </c>
      <c r="Q13616">
        <v>8.0893996559263465E-2</v>
      </c>
      <c r="R13616">
        <v>0.26359770900207258</v>
      </c>
      <c r="S13616">
        <v>0</v>
      </c>
      <c r="T13616">
        <v>0</v>
      </c>
      <c r="U13616">
        <v>4.4417659925896164E-4</v>
      </c>
      <c r="V13616">
        <v>0</v>
      </c>
      <c r="W13616">
        <v>7.9900780486203745E-3</v>
      </c>
      <c r="X13616">
        <v>2.0182875388241347E-3</v>
      </c>
      <c r="Y13616">
        <v>1</v>
      </c>
      <c r="Z13616">
        <v>0.45648304069668766</v>
      </c>
      <c r="AA13616">
        <v>0</v>
      </c>
      <c r="AB13616">
        <f t="shared" si="1484"/>
        <v>-0.22054166666666666</v>
      </c>
      <c r="AC13616">
        <f t="shared" si="1485"/>
        <v>0.30544117102547363</v>
      </c>
      <c r="AD13616">
        <f t="shared" si="1486"/>
        <v>0.30544117102547363</v>
      </c>
      <c r="AE13616">
        <f t="shared" si="1487"/>
        <v>9.3294308957412628E-2</v>
      </c>
      <c r="AF13616">
        <f t="shared" si="1488"/>
        <v>0.30544117102547363</v>
      </c>
      <c r="AG13616">
        <f t="shared" si="1489"/>
        <v>0</v>
      </c>
      <c r="AH13616" t="b">
        <f t="shared" si="1490"/>
        <v>1</v>
      </c>
    </row>
    <row r="13617" spans="1:34" x14ac:dyDescent="0.25">
      <c r="A13617">
        <v>22160</v>
      </c>
      <c r="B13617">
        <v>0.22222222222222221</v>
      </c>
      <c r="C13617">
        <v>1</v>
      </c>
      <c r="D13617">
        <v>0.16666666666666666</v>
      </c>
      <c r="E13617">
        <v>0.66666666666666663</v>
      </c>
      <c r="F13617">
        <v>0.13793103448275862</v>
      </c>
      <c r="G13617">
        <v>0</v>
      </c>
      <c r="H13617">
        <v>0</v>
      </c>
      <c r="I13617">
        <v>0</v>
      </c>
      <c r="J13617">
        <v>0</v>
      </c>
      <c r="K13617">
        <v>0</v>
      </c>
      <c r="L13617">
        <v>0</v>
      </c>
      <c r="M13617">
        <v>0.14683773253658333</v>
      </c>
      <c r="N13617">
        <v>6.6220432985229311E-2</v>
      </c>
      <c r="O13617">
        <v>8.6344602062313022E-2</v>
      </c>
      <c r="P13617">
        <v>0.16013775614976083</v>
      </c>
      <c r="Q13617">
        <v>8.0747244683962896E-2</v>
      </c>
      <c r="R13617">
        <v>0.26167035666008592</v>
      </c>
      <c r="S13617">
        <v>0</v>
      </c>
      <c r="T13617">
        <v>0</v>
      </c>
      <c r="U13617">
        <v>0</v>
      </c>
      <c r="V13617">
        <v>1.6103059581320451E-4</v>
      </c>
      <c r="W13617">
        <v>2.1100558226990426E-3</v>
      </c>
      <c r="X13617">
        <v>1.3524607218924614E-3</v>
      </c>
      <c r="Y13617">
        <v>1</v>
      </c>
      <c r="Z13617">
        <v>0.45651514375834557</v>
      </c>
      <c r="AA13617">
        <v>0</v>
      </c>
      <c r="AB13617">
        <f t="shared" si="1484"/>
        <v>-0.22054166666666666</v>
      </c>
      <c r="AC13617">
        <f t="shared" si="1485"/>
        <v>-2.9795856528572862E-2</v>
      </c>
      <c r="AD13617">
        <f t="shared" si="1486"/>
        <v>-2.9795856528572862E-2</v>
      </c>
      <c r="AE13617">
        <f t="shared" si="1487"/>
        <v>8.8779306627129802E-4</v>
      </c>
      <c r="AF13617">
        <f t="shared" si="1488"/>
        <v>2.9795856528572862E-2</v>
      </c>
      <c r="AG13617">
        <f t="shared" si="1489"/>
        <v>0</v>
      </c>
      <c r="AH13617" t="b">
        <f t="shared" si="1490"/>
        <v>1</v>
      </c>
    </row>
    <row r="13618" spans="1:34" x14ac:dyDescent="0.25">
      <c r="A13618">
        <v>20794</v>
      </c>
      <c r="B13618">
        <v>1.0101010101010102E-2</v>
      </c>
      <c r="C13618">
        <v>0</v>
      </c>
      <c r="D13618">
        <v>0.33333333333333331</v>
      </c>
      <c r="E13618">
        <v>0.66666666666666663</v>
      </c>
      <c r="F13618">
        <v>0.22413793103448276</v>
      </c>
      <c r="G13618">
        <v>0.1</v>
      </c>
      <c r="H13618">
        <v>0.1</v>
      </c>
      <c r="I13618">
        <v>0.1</v>
      </c>
      <c r="J13618">
        <v>0.4</v>
      </c>
      <c r="K13618">
        <v>0.4</v>
      </c>
      <c r="L13618">
        <v>0</v>
      </c>
      <c r="M13618">
        <v>0.14686427907133143</v>
      </c>
      <c r="N13618">
        <v>6.6590554498969348E-2</v>
      </c>
      <c r="O13618">
        <v>8.6772855124734191E-2</v>
      </c>
      <c r="P13618">
        <v>0.16087250585444796</v>
      </c>
      <c r="Q13618">
        <v>8.0648088011462518E-2</v>
      </c>
      <c r="R13618">
        <v>0.26097872304454045</v>
      </c>
      <c r="S13618">
        <v>4.4645310181878125E-4</v>
      </c>
      <c r="T13618">
        <v>4.6311167106721709E-4</v>
      </c>
      <c r="U13618">
        <v>0</v>
      </c>
      <c r="V13618">
        <v>0</v>
      </c>
      <c r="W13618">
        <v>0</v>
      </c>
      <c r="X13618">
        <v>0</v>
      </c>
      <c r="Y13618">
        <v>1</v>
      </c>
      <c r="Z13618">
        <v>0.45651785419327395</v>
      </c>
      <c r="AA13618">
        <v>0</v>
      </c>
      <c r="AB13618">
        <f t="shared" si="1484"/>
        <v>-0.22054166666666666</v>
      </c>
      <c r="AC13618">
        <f t="shared" si="1485"/>
        <v>0.14022534211216914</v>
      </c>
      <c r="AD13618">
        <f t="shared" si="1486"/>
        <v>0.14022534211216914</v>
      </c>
      <c r="AE13618">
        <f t="shared" si="1487"/>
        <v>1.9663146570474875E-2</v>
      </c>
      <c r="AF13618">
        <f t="shared" si="1488"/>
        <v>0.14022534211216914</v>
      </c>
      <c r="AG13618">
        <f t="shared" si="1489"/>
        <v>0</v>
      </c>
      <c r="AH13618" t="b">
        <f t="shared" si="1490"/>
        <v>1</v>
      </c>
    </row>
    <row r="13619" spans="1:34" x14ac:dyDescent="0.25">
      <c r="A13619">
        <v>7296</v>
      </c>
      <c r="B13619">
        <v>1.0101010101010102E-2</v>
      </c>
      <c r="C13619">
        <v>0</v>
      </c>
      <c r="D13619">
        <v>0.33333333333333331</v>
      </c>
      <c r="E13619">
        <v>0.33333333333333331</v>
      </c>
      <c r="F13619">
        <v>0.27586206896551724</v>
      </c>
      <c r="G13619">
        <v>0.2</v>
      </c>
      <c r="H13619">
        <v>0.2</v>
      </c>
      <c r="I13619">
        <v>0.2</v>
      </c>
      <c r="J13619">
        <v>0.2</v>
      </c>
      <c r="K13619">
        <v>0.2</v>
      </c>
      <c r="L13619">
        <v>0.2</v>
      </c>
      <c r="M13619">
        <v>0.1628178615704399</v>
      </c>
      <c r="N13619">
        <v>8.3976775349527577E-2</v>
      </c>
      <c r="O13619">
        <v>9.6737425419454653E-2</v>
      </c>
      <c r="P13619">
        <v>0.17417335948288692</v>
      </c>
      <c r="Q13619">
        <v>9.0960381951502467E-2</v>
      </c>
      <c r="R13619">
        <v>0.26097872304454045</v>
      </c>
      <c r="S13619">
        <v>1.5717438687107351E-3</v>
      </c>
      <c r="T13619">
        <v>8.2172634968849805E-4</v>
      </c>
      <c r="U13619">
        <v>6.8635328779965185E-4</v>
      </c>
      <c r="V13619">
        <v>9.6618357487922703E-4</v>
      </c>
      <c r="W13619">
        <v>0</v>
      </c>
      <c r="X13619">
        <v>0</v>
      </c>
      <c r="Y13619">
        <v>1</v>
      </c>
      <c r="Z13619">
        <v>0.45653591535947713</v>
      </c>
      <c r="AA13619">
        <v>0</v>
      </c>
      <c r="AB13619">
        <f t="shared" si="1484"/>
        <v>-0.22054166666666666</v>
      </c>
      <c r="AC13619">
        <f t="shared" si="1485"/>
        <v>0.28277462872726083</v>
      </c>
      <c r="AD13619">
        <f t="shared" si="1486"/>
        <v>0.28277462872726083</v>
      </c>
      <c r="AE13619">
        <f t="shared" si="1487"/>
        <v>7.9961490651840203E-2</v>
      </c>
      <c r="AF13619">
        <f t="shared" si="1488"/>
        <v>0.28277462872726083</v>
      </c>
      <c r="AG13619">
        <f t="shared" si="1489"/>
        <v>0</v>
      </c>
      <c r="AH13619" t="b">
        <f t="shared" si="1490"/>
        <v>1</v>
      </c>
    </row>
    <row r="13620" spans="1:34" x14ac:dyDescent="0.25">
      <c r="A13620">
        <v>12827</v>
      </c>
      <c r="B13620">
        <v>4.0404040404040407E-2</v>
      </c>
      <c r="C13620">
        <v>1</v>
      </c>
      <c r="D13620">
        <v>0.5</v>
      </c>
      <c r="E13620">
        <v>0.33333333333333331</v>
      </c>
      <c r="F13620">
        <v>0.65517241379310343</v>
      </c>
      <c r="G13620">
        <v>0.3</v>
      </c>
      <c r="H13620">
        <v>0.4</v>
      </c>
      <c r="I13620">
        <v>0.2</v>
      </c>
      <c r="J13620">
        <v>0.2</v>
      </c>
      <c r="K13620">
        <v>0.2</v>
      </c>
      <c r="L13620">
        <v>0.2</v>
      </c>
      <c r="M13620">
        <v>0.18631862389842943</v>
      </c>
      <c r="N13620">
        <v>0.10795970041036036</v>
      </c>
      <c r="O13620">
        <v>0.1110493133401378</v>
      </c>
      <c r="P13620">
        <v>0.20322046447485179</v>
      </c>
      <c r="Q13620">
        <v>0.12700184927194214</v>
      </c>
      <c r="R13620">
        <v>0.2977244485566759</v>
      </c>
      <c r="S13620">
        <v>0</v>
      </c>
      <c r="T13620">
        <v>1.2141838042723833E-3</v>
      </c>
      <c r="U13620">
        <v>1.9920985670282576E-3</v>
      </c>
      <c r="V13620">
        <v>3.0595813204508855E-3</v>
      </c>
      <c r="W13620">
        <v>4.6890129393312059E-3</v>
      </c>
      <c r="X13620">
        <v>4.1803331403948811E-3</v>
      </c>
      <c r="Y13620">
        <v>1</v>
      </c>
      <c r="Z13620">
        <v>0.45654006622990362</v>
      </c>
      <c r="AA13620">
        <v>0</v>
      </c>
      <c r="AB13620">
        <f t="shared" si="1484"/>
        <v>-0.22054166666666666</v>
      </c>
      <c r="AC13620">
        <f t="shared" si="1485"/>
        <v>0.40919764298054617</v>
      </c>
      <c r="AD13620">
        <f t="shared" si="1486"/>
        <v>0.40919764298054617</v>
      </c>
      <c r="AE13620">
        <f t="shared" si="1487"/>
        <v>0.16744271102083452</v>
      </c>
      <c r="AF13620">
        <f t="shared" si="1488"/>
        <v>0.40919764298054617</v>
      </c>
      <c r="AG13620">
        <f t="shared" si="1489"/>
        <v>0</v>
      </c>
      <c r="AH13620" t="b">
        <f t="shared" si="1490"/>
        <v>1</v>
      </c>
    </row>
    <row r="13621" spans="1:34" x14ac:dyDescent="0.25">
      <c r="A13621">
        <v>16086</v>
      </c>
      <c r="B13621">
        <v>2.0202020202020204E-2</v>
      </c>
      <c r="C13621">
        <v>1</v>
      </c>
      <c r="D13621">
        <v>0.5</v>
      </c>
      <c r="E13621">
        <v>0.33333333333333331</v>
      </c>
      <c r="F13621">
        <v>0.1206896551724138</v>
      </c>
      <c r="G13621">
        <v>0.2</v>
      </c>
      <c r="H13621">
        <v>0.2</v>
      </c>
      <c r="I13621">
        <v>0.2</v>
      </c>
      <c r="J13621">
        <v>0.2</v>
      </c>
      <c r="K13621">
        <v>0.2</v>
      </c>
      <c r="L13621">
        <v>0.2</v>
      </c>
      <c r="M13621">
        <v>0.16082067727289218</v>
      </c>
      <c r="N13621">
        <v>7.8843474662809804E-2</v>
      </c>
      <c r="O13621">
        <v>9.3443720135525626E-2</v>
      </c>
      <c r="P13621">
        <v>0.17260306748581838</v>
      </c>
      <c r="Q13621">
        <v>9.3136870912885902E-2</v>
      </c>
      <c r="R13621">
        <v>0.27054939532009958</v>
      </c>
      <c r="S13621">
        <v>2.2895030862501602E-3</v>
      </c>
      <c r="T13621">
        <v>7.7600891549340094E-4</v>
      </c>
      <c r="U13621">
        <v>2.232043212356591E-3</v>
      </c>
      <c r="V13621">
        <v>4.0579710144927536E-4</v>
      </c>
      <c r="W13621">
        <v>5.8378211094673512E-4</v>
      </c>
      <c r="X13621">
        <v>1.8915534571922537E-4</v>
      </c>
      <c r="Y13621">
        <v>1</v>
      </c>
      <c r="Z13621">
        <v>0.45658219084313445</v>
      </c>
      <c r="AA13621">
        <v>1</v>
      </c>
      <c r="AB13621">
        <f t="shared" si="1484"/>
        <v>0.77945833333333336</v>
      </c>
      <c r="AC13621">
        <f t="shared" si="1485"/>
        <v>0.24385882829096805</v>
      </c>
      <c r="AD13621">
        <f t="shared" si="1486"/>
        <v>-0.75614117170903195</v>
      </c>
      <c r="AE13621">
        <f t="shared" si="1487"/>
        <v>0.57174947155350775</v>
      </c>
      <c r="AF13621">
        <f t="shared" si="1488"/>
        <v>0.75614117170903195</v>
      </c>
      <c r="AG13621">
        <f t="shared" si="1489"/>
        <v>0</v>
      </c>
      <c r="AH13621" t="b">
        <f t="shared" si="1490"/>
        <v>0</v>
      </c>
    </row>
    <row r="13622" spans="1:34" x14ac:dyDescent="0.25">
      <c r="A13622">
        <v>27631</v>
      </c>
      <c r="B13622">
        <v>0</v>
      </c>
      <c r="C13622">
        <v>1</v>
      </c>
      <c r="D13622">
        <v>0.33333333333333331</v>
      </c>
      <c r="E13622">
        <v>0.66666666666666663</v>
      </c>
      <c r="F13622">
        <v>0</v>
      </c>
      <c r="G13622">
        <v>0.4</v>
      </c>
      <c r="H13622">
        <v>0.4</v>
      </c>
      <c r="I13622">
        <v>0.5</v>
      </c>
      <c r="J13622">
        <v>0.4</v>
      </c>
      <c r="K13622">
        <v>0.2</v>
      </c>
      <c r="L13622">
        <v>0.2</v>
      </c>
      <c r="M13622">
        <v>0.15253196424004792</v>
      </c>
      <c r="N13622">
        <v>7.6088441959252462E-2</v>
      </c>
      <c r="O13622">
        <v>9.1886635923953242E-2</v>
      </c>
      <c r="P13622">
        <v>0.16933908322076591</v>
      </c>
      <c r="Q13622">
        <v>8.9006995503244896E-2</v>
      </c>
      <c r="R13622">
        <v>0.27691319306491291</v>
      </c>
      <c r="S13622">
        <v>4.4702547759034377E-3</v>
      </c>
      <c r="T13622">
        <v>0</v>
      </c>
      <c r="U13622">
        <v>0</v>
      </c>
      <c r="V13622">
        <v>4.8309178743961351E-4</v>
      </c>
      <c r="W13622">
        <v>5.0758565068260309E-3</v>
      </c>
      <c r="X13622">
        <v>5.0428815168745483E-3</v>
      </c>
      <c r="Y13622">
        <v>1</v>
      </c>
      <c r="Z13622">
        <v>0.45659987639890631</v>
      </c>
      <c r="AA13622">
        <v>1</v>
      </c>
      <c r="AB13622">
        <f t="shared" si="1484"/>
        <v>0.77945833333333336</v>
      </c>
      <c r="AC13622">
        <f t="shared" si="1485"/>
        <v>0.50873920399151962</v>
      </c>
      <c r="AD13622">
        <f t="shared" si="1486"/>
        <v>-0.49126079600848038</v>
      </c>
      <c r="AE13622">
        <f t="shared" si="1487"/>
        <v>0.24133716969488578</v>
      </c>
      <c r="AF13622">
        <f t="shared" si="1488"/>
        <v>0.49126079600848038</v>
      </c>
      <c r="AG13622">
        <f t="shared" si="1489"/>
        <v>1</v>
      </c>
      <c r="AH13622" t="b">
        <f t="shared" si="1490"/>
        <v>1</v>
      </c>
    </row>
    <row r="13623" spans="1:34" x14ac:dyDescent="0.25">
      <c r="A13623">
        <v>29384</v>
      </c>
      <c r="B13623">
        <v>0.19191919191919191</v>
      </c>
      <c r="C13623">
        <v>0</v>
      </c>
      <c r="D13623">
        <v>0.5</v>
      </c>
      <c r="E13623">
        <v>0.66666666666666663</v>
      </c>
      <c r="F13623">
        <v>0.15517241379310345</v>
      </c>
      <c r="G13623">
        <v>0.2</v>
      </c>
      <c r="H13623">
        <v>0.2</v>
      </c>
      <c r="I13623">
        <v>0.2</v>
      </c>
      <c r="J13623">
        <v>0.2</v>
      </c>
      <c r="K13623">
        <v>0.2</v>
      </c>
      <c r="L13623">
        <v>0.2</v>
      </c>
      <c r="M13623">
        <v>0.16851120838941289</v>
      </c>
      <c r="N13623">
        <v>8.9058828442035179E-2</v>
      </c>
      <c r="O13623">
        <v>9.6860410914303821E-2</v>
      </c>
      <c r="P13623">
        <v>0.1795483361687136</v>
      </c>
      <c r="Q13623">
        <v>0.10150271937174332</v>
      </c>
      <c r="R13623">
        <v>0.32949809685483455</v>
      </c>
      <c r="S13623">
        <v>3.615125373189003E-3</v>
      </c>
      <c r="T13623">
        <v>1.7853548652552844E-3</v>
      </c>
      <c r="U13623">
        <v>3.363689121021383E-3</v>
      </c>
      <c r="V13623">
        <v>3.2318840579710147E-3</v>
      </c>
      <c r="W13623">
        <v>0.1641435869542282</v>
      </c>
      <c r="X13623">
        <v>7.6362013066851283E-3</v>
      </c>
      <c r="Y13623">
        <v>1</v>
      </c>
      <c r="Z13623">
        <v>0.45660440896780841</v>
      </c>
      <c r="AA13623">
        <v>0</v>
      </c>
      <c r="AB13623">
        <f t="shared" si="1484"/>
        <v>-0.22054166666666666</v>
      </c>
      <c r="AC13623">
        <f t="shared" si="1485"/>
        <v>0.20267305274654121</v>
      </c>
      <c r="AD13623">
        <f t="shared" si="1486"/>
        <v>0.20267305274654121</v>
      </c>
      <c r="AE13623">
        <f t="shared" si="1487"/>
        <v>4.1076366309602277E-2</v>
      </c>
      <c r="AF13623">
        <f t="shared" si="1488"/>
        <v>0.20267305274654121</v>
      </c>
      <c r="AG13623">
        <f t="shared" si="1489"/>
        <v>0</v>
      </c>
      <c r="AH13623" t="b">
        <f t="shared" si="1490"/>
        <v>1</v>
      </c>
    </row>
    <row r="13624" spans="1:34" x14ac:dyDescent="0.25">
      <c r="A13624">
        <v>6867</v>
      </c>
      <c r="B13624">
        <v>0.60606060606060608</v>
      </c>
      <c r="C13624">
        <v>1</v>
      </c>
      <c r="D13624">
        <v>0.33333333333333331</v>
      </c>
      <c r="E13624">
        <v>0.33333333333333331</v>
      </c>
      <c r="F13624">
        <v>0.31034482758620691</v>
      </c>
      <c r="G13624">
        <v>0.2</v>
      </c>
      <c r="H13624">
        <v>0.2</v>
      </c>
      <c r="I13624">
        <v>0.2</v>
      </c>
      <c r="J13624">
        <v>0.2</v>
      </c>
      <c r="K13624">
        <v>0.2</v>
      </c>
      <c r="L13624">
        <v>0.2</v>
      </c>
      <c r="M13624">
        <v>0.27495396388432436</v>
      </c>
      <c r="N13624">
        <v>0.19560542389352648</v>
      </c>
      <c r="O13624">
        <v>0.14323857044735425</v>
      </c>
      <c r="P13624">
        <v>0.25531987045797516</v>
      </c>
      <c r="Q13624">
        <v>0.18610715861597116</v>
      </c>
      <c r="R13624">
        <v>0.33203178133311612</v>
      </c>
      <c r="S13624">
        <v>5.726047218711651E-3</v>
      </c>
      <c r="T13624">
        <v>2.9686645581231863E-3</v>
      </c>
      <c r="U13624">
        <v>4.4707825543502519E-3</v>
      </c>
      <c r="V13624">
        <v>1.610305958132045E-2</v>
      </c>
      <c r="W13624">
        <v>1.6411545287659222E-2</v>
      </c>
      <c r="X13624">
        <v>9.4577672859612692E-3</v>
      </c>
      <c r="Y13624">
        <v>1</v>
      </c>
      <c r="Z13624">
        <v>0.45661508812009655</v>
      </c>
      <c r="AA13624">
        <v>0</v>
      </c>
      <c r="AB13624">
        <f t="shared" si="1484"/>
        <v>-0.22054166666666666</v>
      </c>
      <c r="AC13624">
        <f t="shared" si="1485"/>
        <v>0.15269752508600748</v>
      </c>
      <c r="AD13624">
        <f t="shared" si="1486"/>
        <v>0.15269752508600748</v>
      </c>
      <c r="AE13624">
        <f t="shared" si="1487"/>
        <v>2.3316534167391885E-2</v>
      </c>
      <c r="AF13624">
        <f t="shared" si="1488"/>
        <v>0.15269752508600748</v>
      </c>
      <c r="AG13624">
        <f t="shared" si="1489"/>
        <v>0</v>
      </c>
      <c r="AH13624" t="b">
        <f t="shared" si="1490"/>
        <v>1</v>
      </c>
    </row>
    <row r="13625" spans="1:34" x14ac:dyDescent="0.25">
      <c r="A13625">
        <v>26746</v>
      </c>
      <c r="B13625">
        <v>5.0505050505050504E-2</v>
      </c>
      <c r="C13625">
        <v>0</v>
      </c>
      <c r="D13625">
        <v>0.16666666666666666</v>
      </c>
      <c r="E13625">
        <v>0.66666666666666663</v>
      </c>
      <c r="F13625">
        <v>0.13793103448275862</v>
      </c>
      <c r="G13625">
        <v>0.2</v>
      </c>
      <c r="H13625">
        <v>0.2</v>
      </c>
      <c r="I13625">
        <v>0.2</v>
      </c>
      <c r="J13625">
        <v>0.2</v>
      </c>
      <c r="K13625">
        <v>0.2</v>
      </c>
      <c r="L13625">
        <v>0.2</v>
      </c>
      <c r="M13625">
        <v>0.17415854121482252</v>
      </c>
      <c r="N13625">
        <v>9.6078799819304783E-2</v>
      </c>
      <c r="O13625">
        <v>0.10363888823308826</v>
      </c>
      <c r="P13625">
        <v>0.17593770076093693</v>
      </c>
      <c r="Q13625">
        <v>9.2118531886306962E-2</v>
      </c>
      <c r="R13625">
        <v>0.26845374546499678</v>
      </c>
      <c r="S13625">
        <v>6.9257468359067344E-3</v>
      </c>
      <c r="T13625">
        <v>3.5843655874779356E-3</v>
      </c>
      <c r="U13625">
        <v>5.6738538458104551E-3</v>
      </c>
      <c r="V13625">
        <v>9.6618357487922701E-3</v>
      </c>
      <c r="W13625">
        <v>9.3780258786624118E-3</v>
      </c>
      <c r="X13625">
        <v>7.2484328479607164E-3</v>
      </c>
      <c r="Y13625">
        <v>1</v>
      </c>
      <c r="Z13625">
        <v>0.45665797763211391</v>
      </c>
      <c r="AA13625">
        <v>0</v>
      </c>
      <c r="AB13625">
        <f t="shared" si="1484"/>
        <v>-0.22054166666666666</v>
      </c>
      <c r="AC13625">
        <f t="shared" si="1485"/>
        <v>0.24897622948393025</v>
      </c>
      <c r="AD13625">
        <f t="shared" si="1486"/>
        <v>0.24897622948393025</v>
      </c>
      <c r="AE13625">
        <f t="shared" si="1487"/>
        <v>6.1989162848034698E-2</v>
      </c>
      <c r="AF13625">
        <f t="shared" si="1488"/>
        <v>0.24897622948393025</v>
      </c>
      <c r="AG13625">
        <f t="shared" si="1489"/>
        <v>0</v>
      </c>
      <c r="AH13625" t="b">
        <f t="shared" si="1490"/>
        <v>1</v>
      </c>
    </row>
    <row r="13626" spans="1:34" x14ac:dyDescent="0.25">
      <c r="A13626">
        <v>4751</v>
      </c>
      <c r="B13626">
        <v>4.0404040404040407E-2</v>
      </c>
      <c r="C13626">
        <v>1</v>
      </c>
      <c r="D13626">
        <v>0.33333333333333331</v>
      </c>
      <c r="E13626">
        <v>0.33333333333333331</v>
      </c>
      <c r="F13626">
        <v>0.41379310344827586</v>
      </c>
      <c r="G13626">
        <v>0.2</v>
      </c>
      <c r="H13626">
        <v>0.2</v>
      </c>
      <c r="I13626">
        <v>0.2</v>
      </c>
      <c r="J13626">
        <v>0.2</v>
      </c>
      <c r="K13626">
        <v>0.2</v>
      </c>
      <c r="L13626">
        <v>0.2</v>
      </c>
      <c r="M13626">
        <v>0.17759277792673334</v>
      </c>
      <c r="N13626">
        <v>9.1057484616231435E-2</v>
      </c>
      <c r="O13626">
        <v>0.1001189774854188</v>
      </c>
      <c r="P13626">
        <v>0.18000425778033999</v>
      </c>
      <c r="Q13626">
        <v>0.10221367271357108</v>
      </c>
      <c r="R13626">
        <v>0.27818195650854127</v>
      </c>
      <c r="S13626">
        <v>1.6495869736432404E-3</v>
      </c>
      <c r="T13626">
        <v>8.9059936743695592E-4</v>
      </c>
      <c r="U13626">
        <v>8.4371233427079154E-4</v>
      </c>
      <c r="V13626">
        <v>1.6103059581320451E-3</v>
      </c>
      <c r="W13626">
        <v>2.344506469665603E-3</v>
      </c>
      <c r="X13626">
        <v>1.5680978160123784E-3</v>
      </c>
      <c r="Y13626">
        <v>1</v>
      </c>
      <c r="Z13626">
        <v>0.45672253977979893</v>
      </c>
      <c r="AA13626">
        <v>1</v>
      </c>
      <c r="AB13626">
        <f t="shared" si="1484"/>
        <v>0.77945833333333336</v>
      </c>
      <c r="AC13626">
        <f t="shared" si="1485"/>
        <v>0.26848035564110972</v>
      </c>
      <c r="AD13626">
        <f t="shared" si="1486"/>
        <v>-0.73151964435889028</v>
      </c>
      <c r="AE13626">
        <f t="shared" si="1487"/>
        <v>0.53512099008295733</v>
      </c>
      <c r="AF13626">
        <f t="shared" si="1488"/>
        <v>0.73151964435889028</v>
      </c>
      <c r="AG13626">
        <f t="shared" si="1489"/>
        <v>0</v>
      </c>
      <c r="AH13626" t="b">
        <f t="shared" si="1490"/>
        <v>0</v>
      </c>
    </row>
    <row r="13627" spans="1:34" x14ac:dyDescent="0.25">
      <c r="A13627">
        <v>16267</v>
      </c>
      <c r="B13627">
        <v>0.18181818181818182</v>
      </c>
      <c r="C13627">
        <v>1</v>
      </c>
      <c r="D13627">
        <v>0.5</v>
      </c>
      <c r="E13627">
        <v>0.66666666666666663</v>
      </c>
      <c r="F13627">
        <v>0.43103448275862066</v>
      </c>
      <c r="G13627">
        <v>0.2</v>
      </c>
      <c r="H13627">
        <v>0.2</v>
      </c>
      <c r="I13627">
        <v>0.2</v>
      </c>
      <c r="J13627">
        <v>0.2</v>
      </c>
      <c r="K13627">
        <v>0.2</v>
      </c>
      <c r="L13627">
        <v>0.2</v>
      </c>
      <c r="M13627">
        <v>0.2564616477788072</v>
      </c>
      <c r="N13627">
        <v>0.18648335212411787</v>
      </c>
      <c r="O13627">
        <v>0.15737751001590575</v>
      </c>
      <c r="P13627">
        <v>0.28449508565485981</v>
      </c>
      <c r="Q13627">
        <v>0.21414469933217981</v>
      </c>
      <c r="R13627">
        <v>0.36662191541013489</v>
      </c>
      <c r="S13627">
        <v>5.1925929996153638E-3</v>
      </c>
      <c r="T13627">
        <v>2.7881697529892968E-3</v>
      </c>
      <c r="U13627">
        <v>5.3468595152002139E-3</v>
      </c>
      <c r="V13627">
        <v>7.747181964573269E-3</v>
      </c>
      <c r="W13627">
        <v>1.1722532348328015E-2</v>
      </c>
      <c r="X13627">
        <v>9.5201885500486132E-3</v>
      </c>
      <c r="Y13627">
        <v>1</v>
      </c>
      <c r="Z13627">
        <v>0.45676888417582229</v>
      </c>
      <c r="AA13627">
        <v>0</v>
      </c>
      <c r="AB13627">
        <f t="shared" si="1484"/>
        <v>-0.22054166666666666</v>
      </c>
      <c r="AC13627">
        <f t="shared" si="1485"/>
        <v>0.18450283455174327</v>
      </c>
      <c r="AD13627">
        <f t="shared" si="1486"/>
        <v>0.18450283455174327</v>
      </c>
      <c r="AE13627">
        <f t="shared" si="1487"/>
        <v>3.4041295957627948E-2</v>
      </c>
      <c r="AF13627">
        <f t="shared" si="1488"/>
        <v>0.18450283455174327</v>
      </c>
      <c r="AG13627">
        <f t="shared" si="1489"/>
        <v>0</v>
      </c>
      <c r="AH13627" t="b">
        <f t="shared" si="1490"/>
        <v>1</v>
      </c>
    </row>
    <row r="13628" spans="1:34" x14ac:dyDescent="0.25">
      <c r="A13628">
        <v>21356</v>
      </c>
      <c r="B13628">
        <v>7.0707070707070704E-2</v>
      </c>
      <c r="C13628">
        <v>0</v>
      </c>
      <c r="D13628">
        <v>0.5</v>
      </c>
      <c r="E13628">
        <v>0.33333333333333331</v>
      </c>
      <c r="F13628">
        <v>0.60344827586206895</v>
      </c>
      <c r="G13628">
        <v>0.2</v>
      </c>
      <c r="H13628">
        <v>0.2</v>
      </c>
      <c r="I13628">
        <v>0.2</v>
      </c>
      <c r="J13628">
        <v>0.2</v>
      </c>
      <c r="K13628">
        <v>0.2</v>
      </c>
      <c r="L13628">
        <v>0.2</v>
      </c>
      <c r="M13628">
        <v>0.19067225559711562</v>
      </c>
      <c r="N13628">
        <v>0.11451844343973852</v>
      </c>
      <c r="O13628">
        <v>0.11515395423072848</v>
      </c>
      <c r="P13628">
        <v>0.21069795570024472</v>
      </c>
      <c r="Q13628">
        <v>8.8467583204842812E-2</v>
      </c>
      <c r="R13628">
        <v>0.27360641590081053</v>
      </c>
      <c r="S13628">
        <v>2.0857373115738959E-3</v>
      </c>
      <c r="T13628">
        <v>1.4255527208107543E-3</v>
      </c>
      <c r="U13628">
        <v>2.8804517655461812E-3</v>
      </c>
      <c r="V13628">
        <v>1.9935587761674717E-3</v>
      </c>
      <c r="W13628">
        <v>4.2576237489127351E-3</v>
      </c>
      <c r="X13628">
        <v>7.085759250642182E-3</v>
      </c>
      <c r="Y13628">
        <v>1</v>
      </c>
      <c r="Z13628">
        <v>0.45678462354880556</v>
      </c>
      <c r="AA13628">
        <v>0</v>
      </c>
      <c r="AB13628">
        <f t="shared" si="1484"/>
        <v>-0.22054166666666666</v>
      </c>
      <c r="AC13628">
        <f t="shared" si="1485"/>
        <v>0.26872377673660475</v>
      </c>
      <c r="AD13628">
        <f t="shared" si="1486"/>
        <v>0.26872377673660475</v>
      </c>
      <c r="AE13628">
        <f t="shared" si="1487"/>
        <v>7.2212468183584594E-2</v>
      </c>
      <c r="AF13628">
        <f t="shared" si="1488"/>
        <v>0.26872377673660475</v>
      </c>
      <c r="AG13628">
        <f t="shared" si="1489"/>
        <v>0</v>
      </c>
      <c r="AH13628" t="b">
        <f t="shared" si="1490"/>
        <v>1</v>
      </c>
    </row>
    <row r="13629" spans="1:34" x14ac:dyDescent="0.25">
      <c r="A13629">
        <v>7355</v>
      </c>
      <c r="B13629">
        <v>1.0101010101010102E-2</v>
      </c>
      <c r="C13629">
        <v>0</v>
      </c>
      <c r="D13629">
        <v>0.33333333333333331</v>
      </c>
      <c r="E13629">
        <v>0.66666666666666663</v>
      </c>
      <c r="F13629">
        <v>3.4482758620689655E-2</v>
      </c>
      <c r="G13629">
        <v>0.2</v>
      </c>
      <c r="H13629">
        <v>0.2</v>
      </c>
      <c r="I13629">
        <v>0.2</v>
      </c>
      <c r="J13629">
        <v>0.2</v>
      </c>
      <c r="K13629">
        <v>0.2</v>
      </c>
      <c r="L13629">
        <v>0.2</v>
      </c>
      <c r="M13629">
        <v>0.16288688256078493</v>
      </c>
      <c r="N13629">
        <v>8.0619108899239636E-2</v>
      </c>
      <c r="O13629">
        <v>9.5946255338750924E-2</v>
      </c>
      <c r="P13629">
        <v>0.17702098558195004</v>
      </c>
      <c r="Q13629">
        <v>9.734408852707721E-2</v>
      </c>
      <c r="R13629">
        <v>0.27522253311580175</v>
      </c>
      <c r="S13629">
        <v>2.1750279319376524E-3</v>
      </c>
      <c r="T13629">
        <v>1.7218254437114482E-3</v>
      </c>
      <c r="U13629">
        <v>1.1160216061782955E-3</v>
      </c>
      <c r="V13629">
        <v>1.2882447665056361E-3</v>
      </c>
      <c r="W13629">
        <v>4.6890129393312059E-3</v>
      </c>
      <c r="X13629">
        <v>1.8915534571922537E-3</v>
      </c>
      <c r="Y13629">
        <v>1</v>
      </c>
      <c r="Z13629">
        <v>0.45680863120099446</v>
      </c>
      <c r="AA13629">
        <v>0</v>
      </c>
      <c r="AB13629">
        <f t="shared" si="1484"/>
        <v>-0.22054166666666666</v>
      </c>
      <c r="AC13629">
        <f t="shared" si="1485"/>
        <v>0.242931881397323</v>
      </c>
      <c r="AD13629">
        <f t="shared" si="1486"/>
        <v>0.242931881397323</v>
      </c>
      <c r="AE13629">
        <f t="shared" si="1487"/>
        <v>5.9015898999243005E-2</v>
      </c>
      <c r="AF13629">
        <f t="shared" si="1488"/>
        <v>0.242931881397323</v>
      </c>
      <c r="AG13629">
        <f t="shared" si="1489"/>
        <v>0</v>
      </c>
      <c r="AH13629" t="b">
        <f t="shared" si="1490"/>
        <v>1</v>
      </c>
    </row>
    <row r="13630" spans="1:34" x14ac:dyDescent="0.25">
      <c r="A13630">
        <v>24453</v>
      </c>
      <c r="B13630">
        <v>0.28282828282828282</v>
      </c>
      <c r="C13630">
        <v>0</v>
      </c>
      <c r="D13630">
        <v>0.16666666666666666</v>
      </c>
      <c r="E13630">
        <v>0.66666666666666663</v>
      </c>
      <c r="F13630">
        <v>0.17241379310344829</v>
      </c>
      <c r="G13630">
        <v>0.2</v>
      </c>
      <c r="H13630">
        <v>0.2</v>
      </c>
      <c r="I13630">
        <v>0.2</v>
      </c>
      <c r="J13630">
        <v>0.2</v>
      </c>
      <c r="K13630">
        <v>0.2</v>
      </c>
      <c r="L13630">
        <v>0.2</v>
      </c>
      <c r="M13630">
        <v>0.25679878877010787</v>
      </c>
      <c r="N13630">
        <v>0.17558564611827945</v>
      </c>
      <c r="O13630">
        <v>0.1486576188141453</v>
      </c>
      <c r="P13630">
        <v>0.25513429905820162</v>
      </c>
      <c r="Q13630">
        <v>0.16026593819564602</v>
      </c>
      <c r="R13630">
        <v>0.32405955119126206</v>
      </c>
      <c r="S13630">
        <v>4.4645310181878122E-3</v>
      </c>
      <c r="T13630">
        <v>2.8879168821422359E-3</v>
      </c>
      <c r="U13630">
        <v>5.580108030891478E-3</v>
      </c>
      <c r="V13630">
        <v>4.4959742351046699E-3</v>
      </c>
      <c r="W13630">
        <v>7.0335194089968089E-3</v>
      </c>
      <c r="X13630">
        <v>4.9974842339019342E-3</v>
      </c>
      <c r="Y13630">
        <v>1</v>
      </c>
      <c r="Z13630">
        <v>0.45681619274398544</v>
      </c>
      <c r="AA13630">
        <v>0</v>
      </c>
      <c r="AB13630">
        <f t="shared" si="1484"/>
        <v>-0.22054166666666666</v>
      </c>
      <c r="AC13630">
        <f t="shared" si="1485"/>
        <v>0.1903201183367203</v>
      </c>
      <c r="AD13630">
        <f t="shared" si="1486"/>
        <v>0.1903201183367203</v>
      </c>
      <c r="AE13630">
        <f t="shared" si="1487"/>
        <v>3.6221747443703219E-2</v>
      </c>
      <c r="AF13630">
        <f t="shared" si="1488"/>
        <v>0.1903201183367203</v>
      </c>
      <c r="AG13630">
        <f t="shared" si="1489"/>
        <v>0</v>
      </c>
      <c r="AH13630" t="b">
        <f t="shared" si="1490"/>
        <v>1</v>
      </c>
    </row>
    <row r="13631" spans="1:34" x14ac:dyDescent="0.25">
      <c r="A13631">
        <v>23611</v>
      </c>
      <c r="B13631">
        <v>4.0404040404040407E-2</v>
      </c>
      <c r="C13631">
        <v>1</v>
      </c>
      <c r="D13631">
        <v>0.33333333333333331</v>
      </c>
      <c r="E13631">
        <v>0.33333333333333331</v>
      </c>
      <c r="F13631">
        <v>0.31034482758620691</v>
      </c>
      <c r="G13631">
        <v>0.2</v>
      </c>
      <c r="H13631">
        <v>0.2</v>
      </c>
      <c r="I13631">
        <v>0.2</v>
      </c>
      <c r="J13631">
        <v>0.2</v>
      </c>
      <c r="K13631">
        <v>0.2</v>
      </c>
      <c r="L13631">
        <v>0.2</v>
      </c>
      <c r="M13631">
        <v>0.18721412700393153</v>
      </c>
      <c r="N13631">
        <v>0.11111142745428525</v>
      </c>
      <c r="O13631">
        <v>0.11287982066079448</v>
      </c>
      <c r="P13631">
        <v>0.20512987172023744</v>
      </c>
      <c r="Q13631">
        <v>0.12881641637869917</v>
      </c>
      <c r="R13631">
        <v>0.29864585822894146</v>
      </c>
      <c r="S13631">
        <v>2.3822279612432918E-3</v>
      </c>
      <c r="T13631">
        <v>1.2521827106163601E-3</v>
      </c>
      <c r="U13631">
        <v>2.2867282710593278E-3</v>
      </c>
      <c r="V13631">
        <v>3.0016103059581321E-3</v>
      </c>
      <c r="W13631">
        <v>4.5084859411669547E-3</v>
      </c>
      <c r="X13631">
        <v>3.5599036064358214E-3</v>
      </c>
      <c r="Y13631">
        <v>1</v>
      </c>
      <c r="Z13631">
        <v>0.45688411641457038</v>
      </c>
      <c r="AA13631">
        <v>0</v>
      </c>
      <c r="AB13631">
        <f t="shared" si="1484"/>
        <v>-0.22054166666666666</v>
      </c>
      <c r="AC13631">
        <f t="shared" si="1485"/>
        <v>0.25837560409972438</v>
      </c>
      <c r="AD13631">
        <f t="shared" si="1486"/>
        <v>0.25837560409972438</v>
      </c>
      <c r="AE13631">
        <f t="shared" si="1487"/>
        <v>6.6757952793897513E-2</v>
      </c>
      <c r="AF13631">
        <f t="shared" si="1488"/>
        <v>0.25837560409972438</v>
      </c>
      <c r="AG13631">
        <f t="shared" si="1489"/>
        <v>0</v>
      </c>
      <c r="AH13631" t="b">
        <f t="shared" si="1490"/>
        <v>1</v>
      </c>
    </row>
    <row r="13632" spans="1:34" x14ac:dyDescent="0.25">
      <c r="A13632">
        <v>28974</v>
      </c>
      <c r="B13632">
        <v>9.0909090909090912E-2</v>
      </c>
      <c r="C13632">
        <v>1</v>
      </c>
      <c r="D13632">
        <v>0.33333333333333331</v>
      </c>
      <c r="E13632">
        <v>0.33333333333333331</v>
      </c>
      <c r="F13632">
        <v>0.2413793103448276</v>
      </c>
      <c r="G13632">
        <v>0.2</v>
      </c>
      <c r="H13632">
        <v>0.2</v>
      </c>
      <c r="I13632">
        <v>0.2</v>
      </c>
      <c r="J13632">
        <v>0.2</v>
      </c>
      <c r="K13632">
        <v>0.2</v>
      </c>
      <c r="L13632">
        <v>0.2</v>
      </c>
      <c r="M13632">
        <v>0.21500392446272026</v>
      </c>
      <c r="N13632">
        <v>0.13842354807973367</v>
      </c>
      <c r="O13632">
        <v>0.12032922777737209</v>
      </c>
      <c r="P13632">
        <v>0.21009602613448181</v>
      </c>
      <c r="Q13632">
        <v>9.6299968765648156E-2</v>
      </c>
      <c r="R13632">
        <v>0.26694367873772257</v>
      </c>
      <c r="S13632">
        <v>3.0221440738502116E-3</v>
      </c>
      <c r="T13632">
        <v>1.7853548652552844E-3</v>
      </c>
      <c r="U13632">
        <v>2.56684969421008E-3</v>
      </c>
      <c r="V13632">
        <v>3.2206119162640903E-4</v>
      </c>
      <c r="W13632">
        <v>6.7990687620302494E-4</v>
      </c>
      <c r="X13632">
        <v>9.4577672859612688E-2</v>
      </c>
      <c r="Y13632">
        <v>1</v>
      </c>
      <c r="Z13632">
        <v>0.45691178420658329</v>
      </c>
      <c r="AA13632">
        <v>1</v>
      </c>
      <c r="AB13632">
        <f t="shared" si="1484"/>
        <v>0.77945833333333336</v>
      </c>
      <c r="AC13632">
        <f t="shared" si="1485"/>
        <v>0.22353747165109214</v>
      </c>
      <c r="AD13632">
        <f t="shared" si="1486"/>
        <v>-0.77646252834890783</v>
      </c>
      <c r="AE13632">
        <f t="shared" si="1487"/>
        <v>0.60289405792997852</v>
      </c>
      <c r="AF13632">
        <f t="shared" si="1488"/>
        <v>0.77646252834890783</v>
      </c>
      <c r="AG13632">
        <f t="shared" si="1489"/>
        <v>0</v>
      </c>
      <c r="AH13632" t="b">
        <f t="shared" si="1490"/>
        <v>0</v>
      </c>
    </row>
    <row r="13633" spans="1:34" x14ac:dyDescent="0.25">
      <c r="A13633">
        <v>22885</v>
      </c>
      <c r="B13633">
        <v>0.23232323232323232</v>
      </c>
      <c r="C13633">
        <v>1</v>
      </c>
      <c r="D13633">
        <v>0.33333333333333331</v>
      </c>
      <c r="E13633">
        <v>0.33333333333333331</v>
      </c>
      <c r="F13633">
        <v>0.37931034482758619</v>
      </c>
      <c r="G13633">
        <v>0.1</v>
      </c>
      <c r="H13633">
        <v>0.4</v>
      </c>
      <c r="I13633">
        <v>0.2</v>
      </c>
      <c r="J13633">
        <v>0.1</v>
      </c>
      <c r="K13633">
        <v>0.2</v>
      </c>
      <c r="L13633">
        <v>0.2</v>
      </c>
      <c r="M13633">
        <v>0.1483570792086655</v>
      </c>
      <c r="N13633">
        <v>6.7727491866816994E-2</v>
      </c>
      <c r="O13633">
        <v>0.10913699870371092</v>
      </c>
      <c r="P13633">
        <v>0.17017650948674906</v>
      </c>
      <c r="Q13633">
        <v>8.847452417191784E-2</v>
      </c>
      <c r="R13633">
        <v>0.26508779520267556</v>
      </c>
      <c r="S13633">
        <v>0</v>
      </c>
      <c r="T13633">
        <v>2.4343049376610131E-2</v>
      </c>
      <c r="U13633">
        <v>1.1893442257042097E-2</v>
      </c>
      <c r="V13633">
        <v>0</v>
      </c>
      <c r="W13633">
        <v>1.1818657113584305E-2</v>
      </c>
      <c r="X13633">
        <v>1.738337627159681E-2</v>
      </c>
      <c r="Y13633">
        <v>1</v>
      </c>
      <c r="Z13633">
        <v>0.45691508262260661</v>
      </c>
      <c r="AA13633">
        <v>1</v>
      </c>
      <c r="AB13633">
        <f t="shared" si="1484"/>
        <v>0.77945833333333336</v>
      </c>
      <c r="AC13633">
        <f t="shared" si="1485"/>
        <v>0.20027517442482598</v>
      </c>
      <c r="AD13633">
        <f t="shared" si="1486"/>
        <v>-0.79972482557517399</v>
      </c>
      <c r="AE13633">
        <f t="shared" si="1487"/>
        <v>0.63955979664124252</v>
      </c>
      <c r="AF13633">
        <f t="shared" si="1488"/>
        <v>0.79972482557517399</v>
      </c>
      <c r="AG13633">
        <f t="shared" si="1489"/>
        <v>0</v>
      </c>
      <c r="AH13633" t="b">
        <f t="shared" si="1490"/>
        <v>0</v>
      </c>
    </row>
    <row r="13634" spans="1:34" x14ac:dyDescent="0.25">
      <c r="A13634">
        <v>17749</v>
      </c>
      <c r="B13634">
        <v>0.43434343434343436</v>
      </c>
      <c r="C13634">
        <v>1</v>
      </c>
      <c r="D13634">
        <v>0.5</v>
      </c>
      <c r="E13634">
        <v>0.33333333333333331</v>
      </c>
      <c r="F13634">
        <v>0.5</v>
      </c>
      <c r="G13634">
        <v>0.2</v>
      </c>
      <c r="H13634">
        <v>0.2</v>
      </c>
      <c r="I13634">
        <v>0.2</v>
      </c>
      <c r="J13634">
        <v>0.2</v>
      </c>
      <c r="K13634">
        <v>0.2</v>
      </c>
      <c r="L13634">
        <v>0.2</v>
      </c>
      <c r="M13634">
        <v>0.36847032672590085</v>
      </c>
      <c r="N13634">
        <v>0.22479472491430263</v>
      </c>
      <c r="O13634">
        <v>0.16584813597364156</v>
      </c>
      <c r="P13634">
        <v>0.22393758018662643</v>
      </c>
      <c r="Q13634">
        <v>0.1461678424995414</v>
      </c>
      <c r="R13634">
        <v>0.30714449840040514</v>
      </c>
      <c r="S13634">
        <v>1.149673974760518E-2</v>
      </c>
      <c r="T13634">
        <v>5.1108529032648778E-3</v>
      </c>
      <c r="U13634">
        <v>2.7935136824248918E-2</v>
      </c>
      <c r="V13634">
        <v>4.0305958132045086E-2</v>
      </c>
      <c r="W13634">
        <v>5.170340117553554E-2</v>
      </c>
      <c r="X13634">
        <v>3.7887815747560845E-2</v>
      </c>
      <c r="Y13634">
        <v>1</v>
      </c>
      <c r="Z13634">
        <v>0.4569156614833485</v>
      </c>
      <c r="AA13634">
        <v>0</v>
      </c>
      <c r="AB13634">
        <f t="shared" si="1484"/>
        <v>-0.22054166666666666</v>
      </c>
      <c r="AC13634">
        <f t="shared" si="1485"/>
        <v>8.4649362127472094E-2</v>
      </c>
      <c r="AD13634">
        <f t="shared" si="1486"/>
        <v>8.4649362127472094E-2</v>
      </c>
      <c r="AE13634">
        <f t="shared" si="1487"/>
        <v>7.1655145085879066E-3</v>
      </c>
      <c r="AF13634">
        <f t="shared" si="1488"/>
        <v>8.4649362127472094E-2</v>
      </c>
      <c r="AG13634">
        <f t="shared" si="1489"/>
        <v>0</v>
      </c>
      <c r="AH13634" t="b">
        <f t="shared" si="1490"/>
        <v>1</v>
      </c>
    </row>
    <row r="13635" spans="1:34" x14ac:dyDescent="0.25">
      <c r="A13635">
        <v>19617</v>
      </c>
      <c r="B13635">
        <v>0.26262626262626265</v>
      </c>
      <c r="C13635">
        <v>1</v>
      </c>
      <c r="D13635">
        <v>0.16666666666666666</v>
      </c>
      <c r="E13635">
        <v>0.66666666666666663</v>
      </c>
      <c r="F13635">
        <v>0.15517241379310345</v>
      </c>
      <c r="G13635">
        <v>0.4</v>
      </c>
      <c r="H13635">
        <v>0.4</v>
      </c>
      <c r="I13635">
        <v>0.4</v>
      </c>
      <c r="J13635">
        <v>0.2</v>
      </c>
      <c r="K13635">
        <v>0.2</v>
      </c>
      <c r="L13635">
        <v>0.2</v>
      </c>
      <c r="M13635">
        <v>0.29954490390596861</v>
      </c>
      <c r="N13635">
        <v>0.24156407657529411</v>
      </c>
      <c r="O13635">
        <v>0.17639249502979379</v>
      </c>
      <c r="P13635">
        <v>0.31259172596473578</v>
      </c>
      <c r="Q13635">
        <v>0.231229394003996</v>
      </c>
      <c r="R13635">
        <v>0.26097872304454045</v>
      </c>
      <c r="S13635">
        <v>2.1782332362584023E-2</v>
      </c>
      <c r="T13635">
        <v>0</v>
      </c>
      <c r="U13635">
        <v>3.8513905629212982E-3</v>
      </c>
      <c r="V13635">
        <v>8.0579710144927531E-3</v>
      </c>
      <c r="W13635">
        <v>0</v>
      </c>
      <c r="X13635">
        <v>0</v>
      </c>
      <c r="Y13635">
        <v>1</v>
      </c>
      <c r="Z13635">
        <v>0.45692414611148258</v>
      </c>
      <c r="AA13635">
        <v>1</v>
      </c>
      <c r="AB13635">
        <f t="shared" ref="AB13635:AB13698" si="1491">AA13635 - $AK$5</f>
        <v>0.77945833333333336</v>
      </c>
      <c r="AC13635">
        <f t="shared" ref="AC13635:AC13698" si="1492">SUMPRODUCT($B$2:$Y$2, B13635:Y13635)</f>
        <v>0.41314416037209267</v>
      </c>
      <c r="AD13635">
        <f t="shared" si="1486"/>
        <v>-0.58685583962790733</v>
      </c>
      <c r="AE13635">
        <f t="shared" si="1487"/>
        <v>0.34439977650537607</v>
      </c>
      <c r="AF13635">
        <f t="shared" si="1488"/>
        <v>0.58685583962790733</v>
      </c>
      <c r="AG13635">
        <f t="shared" si="1489"/>
        <v>0</v>
      </c>
      <c r="AH13635" t="b">
        <f t="shared" si="1490"/>
        <v>0</v>
      </c>
    </row>
    <row r="13636" spans="1:34" x14ac:dyDescent="0.25">
      <c r="A13636">
        <v>9479</v>
      </c>
      <c r="B13636">
        <v>0.39393939393939392</v>
      </c>
      <c r="C13636">
        <v>1</v>
      </c>
      <c r="D13636">
        <v>0.16666666666666666</v>
      </c>
      <c r="E13636">
        <v>0.33333333333333331</v>
      </c>
      <c r="F13636">
        <v>0.2413793103448276</v>
      </c>
      <c r="G13636">
        <v>0</v>
      </c>
      <c r="H13636">
        <v>0</v>
      </c>
      <c r="I13636">
        <v>0</v>
      </c>
      <c r="J13636">
        <v>0</v>
      </c>
      <c r="K13636">
        <v>0</v>
      </c>
      <c r="L13636">
        <v>0.1</v>
      </c>
      <c r="M13636">
        <v>0.15540606906877411</v>
      </c>
      <c r="N13636">
        <v>8.3191927934494189E-2</v>
      </c>
      <c r="O13636">
        <v>9.1462775200633811E-2</v>
      </c>
      <c r="P13636">
        <v>0.17492035501598552</v>
      </c>
      <c r="Q13636">
        <v>8.6188962870783981E-2</v>
      </c>
      <c r="R13636">
        <v>0.26878726656404872</v>
      </c>
      <c r="S13636">
        <v>2.0670778614209573E-2</v>
      </c>
      <c r="T13636">
        <v>5.5620899160996025E-3</v>
      </c>
      <c r="U13636">
        <v>1.7600776751037901E-2</v>
      </c>
      <c r="V13636">
        <v>9.0434782608695644E-3</v>
      </c>
      <c r="W13636">
        <v>2.3850664315908179E-2</v>
      </c>
      <c r="X13636">
        <v>1.9061184188126339E-2</v>
      </c>
      <c r="Y13636">
        <v>1</v>
      </c>
      <c r="Z13636">
        <v>0.45695851018536704</v>
      </c>
      <c r="AA13636">
        <v>0</v>
      </c>
      <c r="AB13636">
        <f t="shared" si="1491"/>
        <v>-0.22054166666666666</v>
      </c>
      <c r="AC13636">
        <f t="shared" si="1492"/>
        <v>-3.7116410495515118E-2</v>
      </c>
      <c r="AD13636">
        <f t="shared" ref="AD13636:AD13699" si="1493" xml:space="preserve"> AC13636 - AA13636</f>
        <v>-3.7116410495515118E-2</v>
      </c>
      <c r="AE13636">
        <f t="shared" ref="AE13636:AE13699" si="1494">AD13636 * AD13636</f>
        <v>1.3776279280715848E-3</v>
      </c>
      <c r="AF13636">
        <f t="shared" ref="AF13636:AF13699" si="1495">ABS(AD13636)</f>
        <v>3.7116410495515118E-2</v>
      </c>
      <c r="AG13636">
        <f t="shared" ref="AG13636:AG13699" si="1496">IF(AC13636 &gt;= 0.5, 1, 0)</f>
        <v>0</v>
      </c>
      <c r="AH13636" t="b">
        <f t="shared" ref="AH13636:AH13699" si="1497">IF(AA13636=AG13636, TRUE, FALSE)</f>
        <v>1</v>
      </c>
    </row>
    <row r="13637" spans="1:34" x14ac:dyDescent="0.25">
      <c r="A13637">
        <v>11687</v>
      </c>
      <c r="B13637">
        <v>0.23232323232323232</v>
      </c>
      <c r="C13637">
        <v>0</v>
      </c>
      <c r="D13637">
        <v>0.16666666666666666</v>
      </c>
      <c r="E13637">
        <v>0.33333333333333331</v>
      </c>
      <c r="F13637">
        <v>0.55172413793103448</v>
      </c>
      <c r="G13637">
        <v>0.2</v>
      </c>
      <c r="H13637">
        <v>0.2</v>
      </c>
      <c r="I13637">
        <v>0.2</v>
      </c>
      <c r="J13637">
        <v>0.2</v>
      </c>
      <c r="K13637">
        <v>0.2</v>
      </c>
      <c r="L13637">
        <v>0.2</v>
      </c>
      <c r="M13637">
        <v>0.35264682224705796</v>
      </c>
      <c r="N13637">
        <v>0.29060612617537307</v>
      </c>
      <c r="O13637">
        <v>0.15957862094827308</v>
      </c>
      <c r="P13637">
        <v>0.28886402043734566</v>
      </c>
      <c r="Q13637">
        <v>0.21613477374926252</v>
      </c>
      <c r="R13637">
        <v>0.35623281002284696</v>
      </c>
      <c r="S13637">
        <v>1.1104089968313278E-2</v>
      </c>
      <c r="T13637">
        <v>2.9686645581231863E-3</v>
      </c>
      <c r="U13637">
        <v>6.1381188339806256E-3</v>
      </c>
      <c r="V13637">
        <v>8.8566827697262474E-3</v>
      </c>
      <c r="W13637">
        <v>1.1722532348328015E-2</v>
      </c>
      <c r="X13637">
        <v>9.4577672859612692E-3</v>
      </c>
      <c r="Y13637">
        <v>1</v>
      </c>
      <c r="Z13637">
        <v>0.45697163866609269</v>
      </c>
      <c r="AA13637">
        <v>0</v>
      </c>
      <c r="AB13637">
        <f t="shared" si="1491"/>
        <v>-0.22054166666666666</v>
      </c>
      <c r="AC13637">
        <f t="shared" si="1492"/>
        <v>0.18829260733880782</v>
      </c>
      <c r="AD13637">
        <f t="shared" si="1493"/>
        <v>0.18829260733880782</v>
      </c>
      <c r="AE13637">
        <f t="shared" si="1494"/>
        <v>3.5454105978446462E-2</v>
      </c>
      <c r="AF13637">
        <f t="shared" si="1495"/>
        <v>0.18829260733880782</v>
      </c>
      <c r="AG13637">
        <f t="shared" si="1496"/>
        <v>0</v>
      </c>
      <c r="AH13637" t="b">
        <f t="shared" si="1497"/>
        <v>1</v>
      </c>
    </row>
    <row r="13638" spans="1:34" x14ac:dyDescent="0.25">
      <c r="A13638">
        <v>26428</v>
      </c>
      <c r="B13638">
        <v>0.21212121212121213</v>
      </c>
      <c r="C13638">
        <v>1</v>
      </c>
      <c r="D13638">
        <v>0.16666666666666666</v>
      </c>
      <c r="E13638">
        <v>0.66666666666666663</v>
      </c>
      <c r="F13638">
        <v>0.18965517241379309</v>
      </c>
      <c r="G13638">
        <v>0.2</v>
      </c>
      <c r="H13638">
        <v>0.2</v>
      </c>
      <c r="I13638">
        <v>0.2</v>
      </c>
      <c r="J13638">
        <v>0.2</v>
      </c>
      <c r="K13638">
        <v>0.2</v>
      </c>
      <c r="L13638">
        <v>0.2</v>
      </c>
      <c r="M13638">
        <v>0.33910189533409257</v>
      </c>
      <c r="N13638">
        <v>0.27674744805961426</v>
      </c>
      <c r="O13638">
        <v>0.20868771731784008</v>
      </c>
      <c r="P13638">
        <v>0.34393916272445191</v>
      </c>
      <c r="Q13638">
        <v>0.24861552496021339</v>
      </c>
      <c r="R13638">
        <v>0.39459849515894896</v>
      </c>
      <c r="S13638">
        <v>9.158012345000641E-3</v>
      </c>
      <c r="T13638">
        <v>1.0687192409243472E-2</v>
      </c>
      <c r="U13638">
        <v>7.8121512432480691E-3</v>
      </c>
      <c r="V13638">
        <v>9.6618357487922701E-3</v>
      </c>
      <c r="W13638">
        <v>1.6411545287659222E-2</v>
      </c>
      <c r="X13638">
        <v>1.1538476088872748E-2</v>
      </c>
      <c r="Y13638">
        <v>1</v>
      </c>
      <c r="Z13638">
        <v>0.45700185292085416</v>
      </c>
      <c r="AA13638">
        <v>0</v>
      </c>
      <c r="AB13638">
        <f t="shared" si="1491"/>
        <v>-0.22054166666666666</v>
      </c>
      <c r="AC13638">
        <f t="shared" si="1492"/>
        <v>0.14031857207125445</v>
      </c>
      <c r="AD13638">
        <f t="shared" si="1493"/>
        <v>0.14031857207125445</v>
      </c>
      <c r="AE13638">
        <f t="shared" si="1494"/>
        <v>1.9689301668115829E-2</v>
      </c>
      <c r="AF13638">
        <f t="shared" si="1495"/>
        <v>0.14031857207125445</v>
      </c>
      <c r="AG13638">
        <f t="shared" si="1496"/>
        <v>0</v>
      </c>
      <c r="AH13638" t="b">
        <f t="shared" si="1497"/>
        <v>1</v>
      </c>
    </row>
    <row r="13639" spans="1:34" x14ac:dyDescent="0.25">
      <c r="A13639">
        <v>2208</v>
      </c>
      <c r="B13639">
        <v>0.1111111111111111</v>
      </c>
      <c r="C13639">
        <v>1</v>
      </c>
      <c r="D13639">
        <v>0.33333333333333331</v>
      </c>
      <c r="E13639">
        <v>0.66666666666666663</v>
      </c>
      <c r="F13639">
        <v>0.18965517241379309</v>
      </c>
      <c r="G13639">
        <v>0.2</v>
      </c>
      <c r="H13639">
        <v>0.2</v>
      </c>
      <c r="I13639">
        <v>0.2</v>
      </c>
      <c r="J13639">
        <v>0.2</v>
      </c>
      <c r="K13639">
        <v>0.2</v>
      </c>
      <c r="L13639">
        <v>0.4</v>
      </c>
      <c r="M13639">
        <v>0.16032514195759456</v>
      </c>
      <c r="N13639">
        <v>8.1862337573597246E-2</v>
      </c>
      <c r="O13639">
        <v>9.5537218759899914E-2</v>
      </c>
      <c r="P13639">
        <v>0.17632579932289988</v>
      </c>
      <c r="Q13639">
        <v>9.8774919311257758E-2</v>
      </c>
      <c r="R13639">
        <v>0.27428267988045496</v>
      </c>
      <c r="S13639">
        <v>2.2895030862501602E-3</v>
      </c>
      <c r="T13639">
        <v>9.2087974592981248E-4</v>
      </c>
      <c r="U13639">
        <v>2.232043212356591E-3</v>
      </c>
      <c r="V13639">
        <v>2.4154589371980675E-3</v>
      </c>
      <c r="W13639">
        <v>1.0714394566371805E-3</v>
      </c>
      <c r="X13639">
        <v>1.3240874200345776E-2</v>
      </c>
      <c r="Y13639">
        <v>1</v>
      </c>
      <c r="Z13639">
        <v>0.45700284744664776</v>
      </c>
      <c r="AA13639">
        <v>1</v>
      </c>
      <c r="AB13639">
        <f t="shared" si="1491"/>
        <v>0.77945833333333336</v>
      </c>
      <c r="AC13639">
        <f t="shared" si="1492"/>
        <v>0.24053935335205995</v>
      </c>
      <c r="AD13639">
        <f t="shared" si="1493"/>
        <v>-0.75946064664794011</v>
      </c>
      <c r="AE13639">
        <f t="shared" si="1494"/>
        <v>0.57678047380690733</v>
      </c>
      <c r="AF13639">
        <f t="shared" si="1495"/>
        <v>0.75946064664794011</v>
      </c>
      <c r="AG13639">
        <f t="shared" si="1496"/>
        <v>0</v>
      </c>
      <c r="AH13639" t="b">
        <f t="shared" si="1497"/>
        <v>0</v>
      </c>
    </row>
    <row r="13640" spans="1:34" x14ac:dyDescent="0.25">
      <c r="A13640">
        <v>4408</v>
      </c>
      <c r="B13640">
        <v>4.0404040404040407E-2</v>
      </c>
      <c r="C13640">
        <v>0</v>
      </c>
      <c r="D13640">
        <v>0.33333333333333331</v>
      </c>
      <c r="E13640">
        <v>0.66666666666666663</v>
      </c>
      <c r="F13640">
        <v>0.10344827586206896</v>
      </c>
      <c r="G13640">
        <v>0.2</v>
      </c>
      <c r="H13640">
        <v>0.2</v>
      </c>
      <c r="I13640">
        <v>0.2</v>
      </c>
      <c r="J13640">
        <v>0.2</v>
      </c>
      <c r="K13640">
        <v>0.2</v>
      </c>
      <c r="L13640">
        <v>0.2</v>
      </c>
      <c r="M13640">
        <v>0.19156156451117654</v>
      </c>
      <c r="N13640">
        <v>0.1143514142437943</v>
      </c>
      <c r="O13640">
        <v>0.1133459576479683</v>
      </c>
      <c r="P13640">
        <v>0.17873916950675686</v>
      </c>
      <c r="Q13640">
        <v>0.1002077332288883</v>
      </c>
      <c r="R13640">
        <v>0.27645594639685783</v>
      </c>
      <c r="S13640">
        <v>2.4360312837701705E-3</v>
      </c>
      <c r="T13640">
        <v>1.3655856967366659E-3</v>
      </c>
      <c r="U13640">
        <v>1.1204856926030089E-3</v>
      </c>
      <c r="V13640">
        <v>1.1755233494363929E-3</v>
      </c>
      <c r="W13640">
        <v>1.641154528765922E-3</v>
      </c>
      <c r="X13640">
        <v>1.513242765753803E-3</v>
      </c>
      <c r="Y13640">
        <v>1</v>
      </c>
      <c r="Z13640">
        <v>0.45702190293075184</v>
      </c>
      <c r="AA13640">
        <v>0</v>
      </c>
      <c r="AB13640">
        <f t="shared" si="1491"/>
        <v>-0.22054166666666666</v>
      </c>
      <c r="AC13640">
        <f t="shared" si="1492"/>
        <v>0.23067382016642735</v>
      </c>
      <c r="AD13640">
        <f t="shared" si="1493"/>
        <v>0.23067382016642735</v>
      </c>
      <c r="AE13640">
        <f t="shared" si="1494"/>
        <v>5.3210411310173261E-2</v>
      </c>
      <c r="AF13640">
        <f t="shared" si="1495"/>
        <v>0.23067382016642735</v>
      </c>
      <c r="AG13640">
        <f t="shared" si="1496"/>
        <v>0</v>
      </c>
      <c r="AH13640" t="b">
        <f t="shared" si="1497"/>
        <v>1</v>
      </c>
    </row>
    <row r="13641" spans="1:34" x14ac:dyDescent="0.25">
      <c r="A13641">
        <v>6421</v>
      </c>
      <c r="B13641">
        <v>0.19191919191919191</v>
      </c>
      <c r="C13641">
        <v>0</v>
      </c>
      <c r="D13641">
        <v>0.33333333333333331</v>
      </c>
      <c r="E13641">
        <v>0.66666666666666663</v>
      </c>
      <c r="F13641">
        <v>0.20689655172413793</v>
      </c>
      <c r="G13641">
        <v>0.2</v>
      </c>
      <c r="H13641">
        <v>0.2</v>
      </c>
      <c r="I13641">
        <v>0.2</v>
      </c>
      <c r="J13641">
        <v>0.2</v>
      </c>
      <c r="K13641">
        <v>0.2</v>
      </c>
      <c r="L13641">
        <v>0.4</v>
      </c>
      <c r="M13641">
        <v>0.21732055206173662</v>
      </c>
      <c r="N13641">
        <v>0.14375899205472484</v>
      </c>
      <c r="O13641">
        <v>0.13207434253546677</v>
      </c>
      <c r="P13641">
        <v>0.24028670310271613</v>
      </c>
      <c r="Q13641">
        <v>0.1695985642113822</v>
      </c>
      <c r="R13641">
        <v>0.30999787130542772</v>
      </c>
      <c r="S13641">
        <v>3.4022015861677381E-3</v>
      </c>
      <c r="T13641">
        <v>1.7526995551159293E-3</v>
      </c>
      <c r="U13641">
        <v>3.4674791303959643E-3</v>
      </c>
      <c r="V13641">
        <v>9.7520128824476644E-3</v>
      </c>
      <c r="W13641">
        <v>0</v>
      </c>
      <c r="X13641">
        <v>5.6746603715767613E-3</v>
      </c>
      <c r="Y13641">
        <v>1</v>
      </c>
      <c r="Z13641">
        <v>0.45705754229293316</v>
      </c>
      <c r="AA13641">
        <v>1</v>
      </c>
      <c r="AB13641">
        <f t="shared" si="1491"/>
        <v>0.77945833333333336</v>
      </c>
      <c r="AC13641">
        <f t="shared" si="1492"/>
        <v>0.21910635027172243</v>
      </c>
      <c r="AD13641">
        <f t="shared" si="1493"/>
        <v>-0.78089364972827757</v>
      </c>
      <c r="AE13641">
        <f t="shared" si="1494"/>
        <v>0.60979489218594984</v>
      </c>
      <c r="AF13641">
        <f t="shared" si="1495"/>
        <v>0.78089364972827757</v>
      </c>
      <c r="AG13641">
        <f t="shared" si="1496"/>
        <v>0</v>
      </c>
      <c r="AH13641" t="b">
        <f t="shared" si="1497"/>
        <v>0</v>
      </c>
    </row>
    <row r="13642" spans="1:34" x14ac:dyDescent="0.25">
      <c r="A13642">
        <v>26582</v>
      </c>
      <c r="B13642">
        <v>0.44444444444444442</v>
      </c>
      <c r="C13642">
        <v>1</v>
      </c>
      <c r="D13642">
        <v>0.33333333333333331</v>
      </c>
      <c r="E13642">
        <v>0.33333333333333331</v>
      </c>
      <c r="F13642">
        <v>0.55172413793103448</v>
      </c>
      <c r="G13642">
        <v>0</v>
      </c>
      <c r="H13642">
        <v>0</v>
      </c>
      <c r="I13642">
        <v>0.1</v>
      </c>
      <c r="J13642">
        <v>0.1</v>
      </c>
      <c r="K13642">
        <v>0.1</v>
      </c>
      <c r="L13642">
        <v>0.1</v>
      </c>
      <c r="M13642">
        <v>0.1465191741196063</v>
      </c>
      <c r="N13642">
        <v>6.6220432985229311E-2</v>
      </c>
      <c r="O13642">
        <v>8.7011688563392156E-2</v>
      </c>
      <c r="P13642">
        <v>0.16557490396444566</v>
      </c>
      <c r="Q13642">
        <v>8.2779956470220767E-2</v>
      </c>
      <c r="R13642">
        <v>0.26149360584722431</v>
      </c>
      <c r="S13642">
        <v>0</v>
      </c>
      <c r="T13642">
        <v>7.2138548762393435E-4</v>
      </c>
      <c r="U13642">
        <v>6.4506048837105487E-3</v>
      </c>
      <c r="V13642">
        <v>3.4621578099838968E-3</v>
      </c>
      <c r="W13642">
        <v>1.570819334675954E-3</v>
      </c>
      <c r="X13642">
        <v>6.8568812823219197E-3</v>
      </c>
      <c r="Y13642">
        <v>1</v>
      </c>
      <c r="Z13642">
        <v>0.45714267494751382</v>
      </c>
      <c r="AA13642">
        <v>0</v>
      </c>
      <c r="AB13642">
        <f t="shared" si="1491"/>
        <v>-0.22054166666666666</v>
      </c>
      <c r="AC13642">
        <f t="shared" si="1492"/>
        <v>6.475996005761514E-3</v>
      </c>
      <c r="AD13642">
        <f t="shared" si="1493"/>
        <v>6.475996005761514E-3</v>
      </c>
      <c r="AE13642">
        <f t="shared" si="1494"/>
        <v>4.1938524266639084E-5</v>
      </c>
      <c r="AF13642">
        <f t="shared" si="1495"/>
        <v>6.475996005761514E-3</v>
      </c>
      <c r="AG13642">
        <f t="shared" si="1496"/>
        <v>0</v>
      </c>
      <c r="AH13642" t="b">
        <f t="shared" si="1497"/>
        <v>1</v>
      </c>
    </row>
    <row r="13643" spans="1:34" x14ac:dyDescent="0.25">
      <c r="A13643">
        <v>25296</v>
      </c>
      <c r="B13643">
        <v>5.0505050505050504E-2</v>
      </c>
      <c r="C13643">
        <v>1</v>
      </c>
      <c r="D13643">
        <v>0.33333333333333331</v>
      </c>
      <c r="E13643">
        <v>0.66666666666666663</v>
      </c>
      <c r="F13643">
        <v>5.1724137931034482E-2</v>
      </c>
      <c r="G13643">
        <v>0.2</v>
      </c>
      <c r="H13643">
        <v>0.2</v>
      </c>
      <c r="I13643">
        <v>0.2</v>
      </c>
      <c r="J13643">
        <v>0.2</v>
      </c>
      <c r="K13643">
        <v>0.2</v>
      </c>
      <c r="L13643">
        <v>0.2</v>
      </c>
      <c r="M13643">
        <v>0.19150670167269715</v>
      </c>
      <c r="N13643">
        <v>0.11328470506060502</v>
      </c>
      <c r="O13643">
        <v>0.11072867258570963</v>
      </c>
      <c r="P13643">
        <v>0.20290584088335753</v>
      </c>
      <c r="Q13643">
        <v>0.1160509863609997</v>
      </c>
      <c r="R13643">
        <v>0.28904675212696551</v>
      </c>
      <c r="S13643">
        <v>2.4039782405626681E-3</v>
      </c>
      <c r="T13643">
        <v>1.096624687770705E-3</v>
      </c>
      <c r="U13643">
        <v>2.0501316905495292E-3</v>
      </c>
      <c r="V13643">
        <v>1.8341384863123993E-3</v>
      </c>
      <c r="W13643">
        <v>2.9400111129606662E-3</v>
      </c>
      <c r="X13643">
        <v>2.623584645125656E-3</v>
      </c>
      <c r="Y13643">
        <v>1</v>
      </c>
      <c r="Z13643">
        <v>0.45714418182139205</v>
      </c>
      <c r="AA13643">
        <v>0</v>
      </c>
      <c r="AB13643">
        <f t="shared" si="1491"/>
        <v>-0.22054166666666666</v>
      </c>
      <c r="AC13643">
        <f t="shared" si="1492"/>
        <v>0.21310726468619917</v>
      </c>
      <c r="AD13643">
        <f t="shared" si="1493"/>
        <v>0.21310726468619917</v>
      </c>
      <c r="AE13643">
        <f t="shared" si="1494"/>
        <v>4.5414706262033755E-2</v>
      </c>
      <c r="AF13643">
        <f t="shared" si="1495"/>
        <v>0.21310726468619917</v>
      </c>
      <c r="AG13643">
        <f t="shared" si="1496"/>
        <v>0</v>
      </c>
      <c r="AH13643" t="b">
        <f t="shared" si="1497"/>
        <v>1</v>
      </c>
    </row>
    <row r="13644" spans="1:34" x14ac:dyDescent="0.25">
      <c r="A13644">
        <v>10289</v>
      </c>
      <c r="B13644">
        <v>0.14141414141414141</v>
      </c>
      <c r="C13644">
        <v>1</v>
      </c>
      <c r="D13644">
        <v>0.5</v>
      </c>
      <c r="E13644">
        <v>0.33333333333333331</v>
      </c>
      <c r="F13644">
        <v>0.20689655172413793</v>
      </c>
      <c r="G13644">
        <v>0.2</v>
      </c>
      <c r="H13644">
        <v>0.2</v>
      </c>
      <c r="I13644">
        <v>0.2</v>
      </c>
      <c r="J13644">
        <v>0.2</v>
      </c>
      <c r="K13644">
        <v>0.2</v>
      </c>
      <c r="L13644">
        <v>0.1</v>
      </c>
      <c r="M13644">
        <v>0.16520085550632649</v>
      </c>
      <c r="N13644">
        <v>7.8704916352537901E-2</v>
      </c>
      <c r="O13644">
        <v>9.4324384125427638E-2</v>
      </c>
      <c r="P13644">
        <v>0.16327834014389792</v>
      </c>
      <c r="Q13644">
        <v>8.0963406230013732E-2</v>
      </c>
      <c r="R13644">
        <v>0.2624872528082246</v>
      </c>
      <c r="S13644">
        <v>5.7237577156254004E-3</v>
      </c>
      <c r="T13644">
        <v>2.6717981023108681E-3</v>
      </c>
      <c r="U13644">
        <v>3.6828713003883755E-3</v>
      </c>
      <c r="V13644">
        <v>4.8309178743961351E-4</v>
      </c>
      <c r="W13644">
        <v>4.7570036269515082E-3</v>
      </c>
      <c r="X13644">
        <v>3.096094698732281E-2</v>
      </c>
      <c r="Y13644">
        <v>1</v>
      </c>
      <c r="Z13644">
        <v>0.45717142295781477</v>
      </c>
      <c r="AA13644">
        <v>0</v>
      </c>
      <c r="AB13644">
        <f t="shared" si="1491"/>
        <v>-0.22054166666666666</v>
      </c>
      <c r="AC13644">
        <f t="shared" si="1492"/>
        <v>0.22781599578123329</v>
      </c>
      <c r="AD13644">
        <f t="shared" si="1493"/>
        <v>0.22781599578123329</v>
      </c>
      <c r="AE13644">
        <f t="shared" si="1494"/>
        <v>5.1900127933794907E-2</v>
      </c>
      <c r="AF13644">
        <f t="shared" si="1495"/>
        <v>0.22781599578123329</v>
      </c>
      <c r="AG13644">
        <f t="shared" si="1496"/>
        <v>0</v>
      </c>
      <c r="AH13644" t="b">
        <f t="shared" si="1497"/>
        <v>1</v>
      </c>
    </row>
    <row r="13645" spans="1:34" x14ac:dyDescent="0.25">
      <c r="A13645">
        <v>12228</v>
      </c>
      <c r="B13645">
        <v>0.49494949494949497</v>
      </c>
      <c r="C13645">
        <v>1</v>
      </c>
      <c r="D13645">
        <v>0.33333333333333331</v>
      </c>
      <c r="E13645">
        <v>0.33333333333333331</v>
      </c>
      <c r="F13645">
        <v>0.29310344827586204</v>
      </c>
      <c r="G13645">
        <v>0.1</v>
      </c>
      <c r="H13645">
        <v>0.1</v>
      </c>
      <c r="I13645">
        <v>0.2</v>
      </c>
      <c r="J13645">
        <v>0.2</v>
      </c>
      <c r="K13645">
        <v>0.2</v>
      </c>
      <c r="L13645">
        <v>0.2</v>
      </c>
      <c r="M13645">
        <v>0.15526979685706727</v>
      </c>
      <c r="N13645">
        <v>8.986170741799436E-2</v>
      </c>
      <c r="O13645">
        <v>0.12579439570473158</v>
      </c>
      <c r="P13645">
        <v>0.17723952651975441</v>
      </c>
      <c r="Q13645">
        <v>0.11257752812331123</v>
      </c>
      <c r="R13645">
        <v>0.2914628588906043</v>
      </c>
      <c r="S13645">
        <v>2.8527208454676996E-2</v>
      </c>
      <c r="T13645">
        <v>2.9858828125603011E-2</v>
      </c>
      <c r="U13645">
        <v>5.5823400741038349E-3</v>
      </c>
      <c r="V13645">
        <v>2.4156199677938809E-2</v>
      </c>
      <c r="W13645">
        <v>3.9922256165465887E-2</v>
      </c>
      <c r="X13645">
        <v>1.4716285896955734E-3</v>
      </c>
      <c r="Y13645">
        <v>1</v>
      </c>
      <c r="Z13645">
        <v>0.45719059259433836</v>
      </c>
      <c r="AA13645">
        <v>0</v>
      </c>
      <c r="AB13645">
        <f t="shared" si="1491"/>
        <v>-0.22054166666666666</v>
      </c>
      <c r="AC13645">
        <f t="shared" si="1492"/>
        <v>8.5289691750954549E-2</v>
      </c>
      <c r="AD13645">
        <f t="shared" si="1493"/>
        <v>8.5289691750954549E-2</v>
      </c>
      <c r="AE13645">
        <f t="shared" si="1494"/>
        <v>7.2743315189728449E-3</v>
      </c>
      <c r="AF13645">
        <f t="shared" si="1495"/>
        <v>8.5289691750954549E-2</v>
      </c>
      <c r="AG13645">
        <f t="shared" si="1496"/>
        <v>0</v>
      </c>
      <c r="AH13645" t="b">
        <f t="shared" si="1497"/>
        <v>1</v>
      </c>
    </row>
    <row r="13646" spans="1:34" x14ac:dyDescent="0.25">
      <c r="A13646">
        <v>10967</v>
      </c>
      <c r="B13646">
        <v>0.19191919191919191</v>
      </c>
      <c r="C13646">
        <v>1</v>
      </c>
      <c r="D13646">
        <v>0.16666666666666666</v>
      </c>
      <c r="E13646">
        <v>0.33333333333333331</v>
      </c>
      <c r="F13646">
        <v>0.36206896551724138</v>
      </c>
      <c r="G13646">
        <v>0.2</v>
      </c>
      <c r="H13646">
        <v>0.2</v>
      </c>
      <c r="I13646">
        <v>0.2</v>
      </c>
      <c r="J13646">
        <v>0.2</v>
      </c>
      <c r="K13646">
        <v>0.2</v>
      </c>
      <c r="L13646">
        <v>0.2</v>
      </c>
      <c r="M13646">
        <v>0.16708565947344065</v>
      </c>
      <c r="N13646">
        <v>8.9542833498464466E-2</v>
      </c>
      <c r="O13646">
        <v>0.10022658979341183</v>
      </c>
      <c r="P13646">
        <v>0.18457100979101082</v>
      </c>
      <c r="Q13646">
        <v>0.10690279175611425</v>
      </c>
      <c r="R13646">
        <v>0.28164243003165379</v>
      </c>
      <c r="S13646">
        <v>1.9586698902870122E-3</v>
      </c>
      <c r="T13646">
        <v>8.4310073450698502E-4</v>
      </c>
      <c r="U13646">
        <v>1.1986072050354894E-3</v>
      </c>
      <c r="V13646">
        <v>1.7826086956521739E-3</v>
      </c>
      <c r="W13646">
        <v>2.344506469665603E-3</v>
      </c>
      <c r="X13646">
        <v>1.8915534571922537E-3</v>
      </c>
      <c r="Y13646">
        <v>1</v>
      </c>
      <c r="Z13646">
        <v>0.45724596255489203</v>
      </c>
      <c r="AA13646">
        <v>0</v>
      </c>
      <c r="AB13646">
        <f t="shared" si="1491"/>
        <v>-0.22054166666666666</v>
      </c>
      <c r="AC13646">
        <f t="shared" si="1492"/>
        <v>0.27323644861640978</v>
      </c>
      <c r="AD13646">
        <f t="shared" si="1493"/>
        <v>0.27323644861640978</v>
      </c>
      <c r="AE13646">
        <f t="shared" si="1494"/>
        <v>7.4658156852507943E-2</v>
      </c>
      <c r="AF13646">
        <f t="shared" si="1495"/>
        <v>0.27323644861640978</v>
      </c>
      <c r="AG13646">
        <f t="shared" si="1496"/>
        <v>0</v>
      </c>
      <c r="AH13646" t="b">
        <f t="shared" si="1497"/>
        <v>1</v>
      </c>
    </row>
    <row r="13647" spans="1:34" x14ac:dyDescent="0.25">
      <c r="A13647">
        <v>25836</v>
      </c>
      <c r="B13647">
        <v>0.27272727272727271</v>
      </c>
      <c r="C13647">
        <v>1</v>
      </c>
      <c r="D13647">
        <v>0.33333333333333331</v>
      </c>
      <c r="E13647">
        <v>0.33333333333333331</v>
      </c>
      <c r="F13647">
        <v>0.41379310344827586</v>
      </c>
      <c r="G13647">
        <v>0.2</v>
      </c>
      <c r="H13647">
        <v>0.2</v>
      </c>
      <c r="I13647">
        <v>0.2</v>
      </c>
      <c r="J13647">
        <v>0.2</v>
      </c>
      <c r="K13647">
        <v>0.2</v>
      </c>
      <c r="L13647">
        <v>0.2</v>
      </c>
      <c r="M13647">
        <v>0.28777594016765023</v>
      </c>
      <c r="N13647">
        <v>0.20833475687761696</v>
      </c>
      <c r="O13647">
        <v>0.16262470811534063</v>
      </c>
      <c r="P13647">
        <v>0.28091553581151218</v>
      </c>
      <c r="Q13647">
        <v>0.29541945751384474</v>
      </c>
      <c r="R13647">
        <v>0.34022379726835461</v>
      </c>
      <c r="S13647">
        <v>8.0132608018755602E-3</v>
      </c>
      <c r="T13647">
        <v>3.8592639255601423E-3</v>
      </c>
      <c r="U13647">
        <v>7.2541404401589215E-3</v>
      </c>
      <c r="V13647">
        <v>6.4315619967793879E-3</v>
      </c>
      <c r="W13647">
        <v>9.3780258786624118E-3</v>
      </c>
      <c r="X13647">
        <v>6.6204371001728881E-3</v>
      </c>
      <c r="Y13647">
        <v>1</v>
      </c>
      <c r="Z13647">
        <v>0.45730291173729598</v>
      </c>
      <c r="AA13647">
        <v>0</v>
      </c>
      <c r="AB13647">
        <f t="shared" si="1491"/>
        <v>-0.22054166666666666</v>
      </c>
      <c r="AC13647">
        <f t="shared" si="1492"/>
        <v>0.19698218060597847</v>
      </c>
      <c r="AD13647">
        <f t="shared" si="1493"/>
        <v>0.19698218060597847</v>
      </c>
      <c r="AE13647">
        <f t="shared" si="1494"/>
        <v>3.8801979476286323E-2</v>
      </c>
      <c r="AF13647">
        <f t="shared" si="1495"/>
        <v>0.19698218060597847</v>
      </c>
      <c r="AG13647">
        <f t="shared" si="1496"/>
        <v>0</v>
      </c>
      <c r="AH13647" t="b">
        <f t="shared" si="1497"/>
        <v>1</v>
      </c>
    </row>
    <row r="13648" spans="1:34" x14ac:dyDescent="0.25">
      <c r="A13648">
        <v>10957</v>
      </c>
      <c r="B13648">
        <v>7.0707070707070704E-2</v>
      </c>
      <c r="C13648">
        <v>1</v>
      </c>
      <c r="D13648">
        <v>0.33333333333333331</v>
      </c>
      <c r="E13648">
        <v>0.33333333333333331</v>
      </c>
      <c r="F13648">
        <v>0.2413793103448276</v>
      </c>
      <c r="G13648">
        <v>0.2</v>
      </c>
      <c r="H13648">
        <v>0.2</v>
      </c>
      <c r="I13648">
        <v>0.2</v>
      </c>
      <c r="J13648">
        <v>0.2</v>
      </c>
      <c r="K13648">
        <v>0.2</v>
      </c>
      <c r="L13648">
        <v>0.1</v>
      </c>
      <c r="M13648">
        <v>0.14848981188240593</v>
      </c>
      <c r="N13648">
        <v>6.9477502306141734E-2</v>
      </c>
      <c r="O13648">
        <v>8.8769173246482147E-2</v>
      </c>
      <c r="P13648">
        <v>0.16510673652440783</v>
      </c>
      <c r="Q13648">
        <v>8.0648088011462518E-2</v>
      </c>
      <c r="R13648">
        <v>0.26122156329177643</v>
      </c>
      <c r="S13648">
        <v>1.4309394289063501E-3</v>
      </c>
      <c r="T13648">
        <v>7.1247949394956476E-4</v>
      </c>
      <c r="U13648">
        <v>1.1160216061782955E-3</v>
      </c>
      <c r="V13648">
        <v>0</v>
      </c>
      <c r="W13648">
        <v>7.4086404441433054E-4</v>
      </c>
      <c r="X13648">
        <v>5.8641940279874252E-2</v>
      </c>
      <c r="Y13648">
        <v>1</v>
      </c>
      <c r="Z13648">
        <v>0.45730750359709216</v>
      </c>
      <c r="AA13648">
        <v>0</v>
      </c>
      <c r="AB13648">
        <f t="shared" si="1491"/>
        <v>-0.22054166666666666</v>
      </c>
      <c r="AC13648">
        <f t="shared" si="1492"/>
        <v>0.26462223197258927</v>
      </c>
      <c r="AD13648">
        <f t="shared" si="1493"/>
        <v>0.26462223197258927</v>
      </c>
      <c r="AE13648">
        <f t="shared" si="1494"/>
        <v>7.0024925654154843E-2</v>
      </c>
      <c r="AF13648">
        <f t="shared" si="1495"/>
        <v>0.26462223197258927</v>
      </c>
      <c r="AG13648">
        <f t="shared" si="1496"/>
        <v>0</v>
      </c>
      <c r="AH13648" t="b">
        <f t="shared" si="1497"/>
        <v>1</v>
      </c>
    </row>
    <row r="13649" spans="1:34" x14ac:dyDescent="0.25">
      <c r="A13649">
        <v>27280</v>
      </c>
      <c r="B13649">
        <v>9.0909090909090912E-2</v>
      </c>
      <c r="C13649">
        <v>0</v>
      </c>
      <c r="D13649">
        <v>0.33333333333333331</v>
      </c>
      <c r="E13649">
        <v>0.33333333333333331</v>
      </c>
      <c r="F13649">
        <v>0.31034482758620691</v>
      </c>
      <c r="G13649">
        <v>0.2</v>
      </c>
      <c r="H13649">
        <v>0.2</v>
      </c>
      <c r="I13649">
        <v>0</v>
      </c>
      <c r="J13649">
        <v>0</v>
      </c>
      <c r="K13649">
        <v>0</v>
      </c>
      <c r="L13649">
        <v>0</v>
      </c>
      <c r="M13649">
        <v>0.22730912820295002</v>
      </c>
      <c r="N13649">
        <v>6.6220432985229311E-2</v>
      </c>
      <c r="O13649">
        <v>8.6344602062313022E-2</v>
      </c>
      <c r="P13649">
        <v>0.16013775614976083</v>
      </c>
      <c r="Q13649">
        <v>8.0648088011462518E-2</v>
      </c>
      <c r="R13649">
        <v>0.26097872304454045</v>
      </c>
      <c r="S13649">
        <v>0</v>
      </c>
      <c r="T13649">
        <v>0</v>
      </c>
      <c r="U13649">
        <v>0</v>
      </c>
      <c r="V13649">
        <v>0</v>
      </c>
      <c r="W13649">
        <v>0</v>
      </c>
      <c r="X13649">
        <v>0</v>
      </c>
      <c r="Y13649">
        <v>1</v>
      </c>
      <c r="Z13649">
        <v>0.45731222982387765</v>
      </c>
      <c r="AA13649">
        <v>0</v>
      </c>
      <c r="AB13649">
        <f t="shared" si="1491"/>
        <v>-0.22054166666666666</v>
      </c>
      <c r="AC13649">
        <f t="shared" si="1492"/>
        <v>0.18541671905526186</v>
      </c>
      <c r="AD13649">
        <f t="shared" si="1493"/>
        <v>0.18541671905526186</v>
      </c>
      <c r="AE13649">
        <f t="shared" si="1494"/>
        <v>3.4379359705217903E-2</v>
      </c>
      <c r="AF13649">
        <f t="shared" si="1495"/>
        <v>0.18541671905526186</v>
      </c>
      <c r="AG13649">
        <f t="shared" si="1496"/>
        <v>0</v>
      </c>
      <c r="AH13649" t="b">
        <f t="shared" si="1497"/>
        <v>1</v>
      </c>
    </row>
    <row r="13650" spans="1:34" x14ac:dyDescent="0.25">
      <c r="A13650">
        <v>28703</v>
      </c>
      <c r="B13650">
        <v>0.25252525252525254</v>
      </c>
      <c r="C13650">
        <v>1</v>
      </c>
      <c r="D13650">
        <v>0.16666666666666666</v>
      </c>
      <c r="E13650">
        <v>0.33333333333333331</v>
      </c>
      <c r="F13650">
        <v>0.27586206896551724</v>
      </c>
      <c r="G13650">
        <v>0.3</v>
      </c>
      <c r="H13650">
        <v>0.4</v>
      </c>
      <c r="I13650">
        <v>0.4</v>
      </c>
      <c r="J13650">
        <v>0.4</v>
      </c>
      <c r="K13650">
        <v>0.2</v>
      </c>
      <c r="L13650">
        <v>0.2</v>
      </c>
      <c r="M13650">
        <v>0.19807342948488219</v>
      </c>
      <c r="N13650">
        <v>0.12288318965026364</v>
      </c>
      <c r="O13650">
        <v>0.11981916739918072</v>
      </c>
      <c r="P13650">
        <v>0.21609177212208902</v>
      </c>
      <c r="Q13650">
        <v>0.14045443503006927</v>
      </c>
      <c r="R13650">
        <v>0.30956982694558455</v>
      </c>
      <c r="S13650">
        <v>3.4342546293752406E-3</v>
      </c>
      <c r="T13650">
        <v>1.6624521525489845E-3</v>
      </c>
      <c r="U13650">
        <v>0</v>
      </c>
      <c r="V13650">
        <v>4.0257648953301124E-3</v>
      </c>
      <c r="W13650">
        <v>9.3780258786624118E-3</v>
      </c>
      <c r="X13650">
        <v>7.5662138287690148E-3</v>
      </c>
      <c r="Y13650">
        <v>1</v>
      </c>
      <c r="Z13650">
        <v>0.45731565712408573</v>
      </c>
      <c r="AA13650">
        <v>0</v>
      </c>
      <c r="AB13650">
        <f t="shared" si="1491"/>
        <v>-0.22054166666666666</v>
      </c>
      <c r="AC13650">
        <f t="shared" si="1492"/>
        <v>0.40911489266379297</v>
      </c>
      <c r="AD13650">
        <f t="shared" si="1493"/>
        <v>0.40911489266379297</v>
      </c>
      <c r="AE13650">
        <f t="shared" si="1494"/>
        <v>0.16737499539930684</v>
      </c>
      <c r="AF13650">
        <f t="shared" si="1495"/>
        <v>0.40911489266379297</v>
      </c>
      <c r="AG13650">
        <f t="shared" si="1496"/>
        <v>0</v>
      </c>
      <c r="AH13650" t="b">
        <f t="shared" si="1497"/>
        <v>1</v>
      </c>
    </row>
    <row r="13651" spans="1:34" x14ac:dyDescent="0.25">
      <c r="A13651">
        <v>25390</v>
      </c>
      <c r="B13651">
        <v>0.40404040404040403</v>
      </c>
      <c r="C13651">
        <v>1</v>
      </c>
      <c r="D13651">
        <v>0.16666666666666666</v>
      </c>
      <c r="E13651">
        <v>0.66666666666666663</v>
      </c>
      <c r="F13651">
        <v>0.1206896551724138</v>
      </c>
      <c r="G13651">
        <v>0.2</v>
      </c>
      <c r="H13651">
        <v>0.2</v>
      </c>
      <c r="I13651">
        <v>0.2</v>
      </c>
      <c r="J13651">
        <v>0.2</v>
      </c>
      <c r="K13651">
        <v>0</v>
      </c>
      <c r="L13651">
        <v>0.1</v>
      </c>
      <c r="M13651">
        <v>0.33311122732594101</v>
      </c>
      <c r="N13651">
        <v>0.16996834037513239</v>
      </c>
      <c r="O13651">
        <v>9.2683845470921886E-2</v>
      </c>
      <c r="P13651">
        <v>0.16094598082491668</v>
      </c>
      <c r="Q13651">
        <v>8.0648088011462518E-2</v>
      </c>
      <c r="R13651">
        <v>0.26183711720961184</v>
      </c>
      <c r="S13651">
        <v>2.7977727713976957E-3</v>
      </c>
      <c r="T13651">
        <v>1.8144477779248917E-3</v>
      </c>
      <c r="U13651">
        <v>1.0803089147805901E-3</v>
      </c>
      <c r="V13651">
        <v>0</v>
      </c>
      <c r="W13651">
        <v>2.6188137266164786E-3</v>
      </c>
      <c r="X13651">
        <v>0</v>
      </c>
      <c r="Y13651">
        <v>1</v>
      </c>
      <c r="Z13651">
        <v>0.45732437751635835</v>
      </c>
      <c r="AA13651">
        <v>0</v>
      </c>
      <c r="AB13651">
        <f t="shared" si="1491"/>
        <v>-0.22054166666666666</v>
      </c>
      <c r="AC13651">
        <f t="shared" si="1492"/>
        <v>8.5167534708200765E-2</v>
      </c>
      <c r="AD13651">
        <f t="shared" si="1493"/>
        <v>8.5167534708200765E-2</v>
      </c>
      <c r="AE13651">
        <f t="shared" si="1494"/>
        <v>7.2535089682725816E-3</v>
      </c>
      <c r="AF13651">
        <f t="shared" si="1495"/>
        <v>8.5167534708200765E-2</v>
      </c>
      <c r="AG13651">
        <f t="shared" si="1496"/>
        <v>0</v>
      </c>
      <c r="AH13651" t="b">
        <f t="shared" si="1497"/>
        <v>1</v>
      </c>
    </row>
    <row r="13652" spans="1:34" x14ac:dyDescent="0.25">
      <c r="A13652">
        <v>961</v>
      </c>
      <c r="B13652">
        <v>0.37373737373737376</v>
      </c>
      <c r="C13652">
        <v>0</v>
      </c>
      <c r="D13652">
        <v>0.16666666666666666</v>
      </c>
      <c r="E13652">
        <v>0.66666666666666663</v>
      </c>
      <c r="F13652">
        <v>0.37931034482758619</v>
      </c>
      <c r="G13652">
        <v>0.3</v>
      </c>
      <c r="H13652">
        <v>0.4</v>
      </c>
      <c r="I13652">
        <v>0.4</v>
      </c>
      <c r="J13652">
        <v>0</v>
      </c>
      <c r="K13652">
        <v>0</v>
      </c>
      <c r="L13652">
        <v>0</v>
      </c>
      <c r="M13652">
        <v>0.15377611183524159</v>
      </c>
      <c r="N13652">
        <v>7.3700683680867948E-2</v>
      </c>
      <c r="O13652">
        <v>8.6343503977537581E-2</v>
      </c>
      <c r="P13652">
        <v>0.16013587217615907</v>
      </c>
      <c r="Q13652">
        <v>8.0646104878012506E-2</v>
      </c>
      <c r="R13652">
        <v>0.26097718608095033</v>
      </c>
      <c r="S13652">
        <v>4.4645310181878125E-5</v>
      </c>
      <c r="T13652">
        <v>0</v>
      </c>
      <c r="U13652">
        <v>0</v>
      </c>
      <c r="V13652">
        <v>0</v>
      </c>
      <c r="W13652">
        <v>0</v>
      </c>
      <c r="X13652">
        <v>0</v>
      </c>
      <c r="Y13652">
        <v>1</v>
      </c>
      <c r="Z13652">
        <v>0.45733001429162712</v>
      </c>
      <c r="AA13652">
        <v>1</v>
      </c>
      <c r="AB13652">
        <f t="shared" si="1491"/>
        <v>0.77945833333333336</v>
      </c>
      <c r="AC13652">
        <f t="shared" si="1492"/>
        <v>0.40795320364791987</v>
      </c>
      <c r="AD13652">
        <f t="shared" si="1493"/>
        <v>-0.59204679635208013</v>
      </c>
      <c r="AE13652">
        <f t="shared" si="1494"/>
        <v>0.35051940907076146</v>
      </c>
      <c r="AF13652">
        <f t="shared" si="1495"/>
        <v>0.59204679635208013</v>
      </c>
      <c r="AG13652">
        <f t="shared" si="1496"/>
        <v>0</v>
      </c>
      <c r="AH13652" t="b">
        <f t="shared" si="1497"/>
        <v>0</v>
      </c>
    </row>
    <row r="13653" spans="1:34" x14ac:dyDescent="0.25">
      <c r="A13653">
        <v>26984</v>
      </c>
      <c r="B13653">
        <v>0.49494949494949497</v>
      </c>
      <c r="C13653">
        <v>0</v>
      </c>
      <c r="D13653">
        <v>0.16666666666666666</v>
      </c>
      <c r="E13653">
        <v>0.33333333333333331</v>
      </c>
      <c r="F13653">
        <v>0.41379310344827586</v>
      </c>
      <c r="G13653">
        <v>0.1</v>
      </c>
      <c r="H13653">
        <v>0.1</v>
      </c>
      <c r="I13653">
        <v>0.1</v>
      </c>
      <c r="J13653">
        <v>0.1</v>
      </c>
      <c r="K13653">
        <v>0.1</v>
      </c>
      <c r="L13653">
        <v>0.1</v>
      </c>
      <c r="M13653">
        <v>0.14772792633513585</v>
      </c>
      <c r="N13653">
        <v>7.5225774123381425E-2</v>
      </c>
      <c r="O13653">
        <v>0.1145225554848511</v>
      </c>
      <c r="P13653">
        <v>0.17158289578046432</v>
      </c>
      <c r="Q13653">
        <v>9.3005984105185402E-2</v>
      </c>
      <c r="R13653">
        <v>0.27010213891538015</v>
      </c>
      <c r="S13653">
        <v>1.092436397604264E-2</v>
      </c>
      <c r="T13653">
        <v>3.0471560490399636E-2</v>
      </c>
      <c r="U13653">
        <v>1.3588679076826928E-2</v>
      </c>
      <c r="V13653">
        <v>2.0069243156199679E-2</v>
      </c>
      <c r="W13653">
        <v>2.7833980807870039E-2</v>
      </c>
      <c r="X13653">
        <v>4.2648855799313747E-2</v>
      </c>
      <c r="Y13653">
        <v>1</v>
      </c>
      <c r="Z13653">
        <v>0.45735842004534333</v>
      </c>
      <c r="AA13653">
        <v>0</v>
      </c>
      <c r="AB13653">
        <f t="shared" si="1491"/>
        <v>-0.22054166666666666</v>
      </c>
      <c r="AC13653">
        <f t="shared" si="1492"/>
        <v>0.11109987862243713</v>
      </c>
      <c r="AD13653">
        <f t="shared" si="1493"/>
        <v>0.11109987862243713</v>
      </c>
      <c r="AE13653">
        <f t="shared" si="1494"/>
        <v>1.2343183029920263E-2</v>
      </c>
      <c r="AF13653">
        <f t="shared" si="1495"/>
        <v>0.11109987862243713</v>
      </c>
      <c r="AG13653">
        <f t="shared" si="1496"/>
        <v>0</v>
      </c>
      <c r="AH13653" t="b">
        <f t="shared" si="1497"/>
        <v>1</v>
      </c>
    </row>
    <row r="13654" spans="1:34" x14ac:dyDescent="0.25">
      <c r="A13654">
        <v>12729</v>
      </c>
      <c r="B13654">
        <v>0.20202020202020202</v>
      </c>
      <c r="C13654">
        <v>1</v>
      </c>
      <c r="D13654">
        <v>0.16666666666666666</v>
      </c>
      <c r="E13654">
        <v>0.33333333333333331</v>
      </c>
      <c r="F13654">
        <v>0.18965517241379309</v>
      </c>
      <c r="G13654">
        <v>0.3</v>
      </c>
      <c r="H13654">
        <v>0</v>
      </c>
      <c r="I13654">
        <v>0</v>
      </c>
      <c r="J13654">
        <v>0</v>
      </c>
      <c r="K13654">
        <v>0</v>
      </c>
      <c r="L13654">
        <v>0</v>
      </c>
      <c r="M13654">
        <v>0.1465191741196063</v>
      </c>
      <c r="N13654">
        <v>6.6220432985229311E-2</v>
      </c>
      <c r="O13654">
        <v>8.6344602062313022E-2</v>
      </c>
      <c r="P13654">
        <v>0.16013775614976083</v>
      </c>
      <c r="Q13654">
        <v>8.0648088011462518E-2</v>
      </c>
      <c r="R13654">
        <v>0.26097872304454045</v>
      </c>
      <c r="S13654">
        <v>0</v>
      </c>
      <c r="T13654">
        <v>0</v>
      </c>
      <c r="U13654">
        <v>0</v>
      </c>
      <c r="V13654">
        <v>0</v>
      </c>
      <c r="W13654">
        <v>0</v>
      </c>
      <c r="X13654">
        <v>0</v>
      </c>
      <c r="Y13654">
        <v>1</v>
      </c>
      <c r="Z13654">
        <v>0.4573928172261017</v>
      </c>
      <c r="AA13654">
        <v>0</v>
      </c>
      <c r="AB13654">
        <f t="shared" si="1491"/>
        <v>-0.22054166666666666</v>
      </c>
      <c r="AC13654">
        <f t="shared" si="1492"/>
        <v>0.28509844009069041</v>
      </c>
      <c r="AD13654">
        <f t="shared" si="1493"/>
        <v>0.28509844009069041</v>
      </c>
      <c r="AE13654">
        <f t="shared" si="1494"/>
        <v>8.1281120542144994E-2</v>
      </c>
      <c r="AF13654">
        <f t="shared" si="1495"/>
        <v>0.28509844009069041</v>
      </c>
      <c r="AG13654">
        <f t="shared" si="1496"/>
        <v>0</v>
      </c>
      <c r="AH13654" t="b">
        <f t="shared" si="1497"/>
        <v>1</v>
      </c>
    </row>
    <row r="13655" spans="1:34" x14ac:dyDescent="0.25">
      <c r="A13655">
        <v>16502</v>
      </c>
      <c r="B13655">
        <v>0</v>
      </c>
      <c r="C13655">
        <v>0</v>
      </c>
      <c r="D13655">
        <v>0.33333333333333331</v>
      </c>
      <c r="E13655">
        <v>0.66666666666666663</v>
      </c>
      <c r="F13655">
        <v>3.4482758620689655E-2</v>
      </c>
      <c r="G13655">
        <v>0.1</v>
      </c>
      <c r="H13655">
        <v>0.2</v>
      </c>
      <c r="I13655">
        <v>0.2</v>
      </c>
      <c r="J13655">
        <v>0.2</v>
      </c>
      <c r="K13655">
        <v>0.2</v>
      </c>
      <c r="L13655">
        <v>0</v>
      </c>
      <c r="M13655">
        <v>0.15543704002598022</v>
      </c>
      <c r="N13655">
        <v>7.4653509321367967E-2</v>
      </c>
      <c r="O13655">
        <v>9.1184410710060046E-2</v>
      </c>
      <c r="P13655">
        <v>0.16918082943821791</v>
      </c>
      <c r="Q13655">
        <v>8.0648088011462518E-2</v>
      </c>
      <c r="R13655">
        <v>0.26097872304454045</v>
      </c>
      <c r="S13655">
        <v>1.4881770060626042E-3</v>
      </c>
      <c r="T13655">
        <v>7.7185278511202851E-4</v>
      </c>
      <c r="U13655">
        <v>1.1160216061782955E-3</v>
      </c>
      <c r="V13655">
        <v>0</v>
      </c>
      <c r="W13655">
        <v>0</v>
      </c>
      <c r="X13655">
        <v>0</v>
      </c>
      <c r="Y13655">
        <v>1</v>
      </c>
      <c r="Z13655">
        <v>0.45742797732777141</v>
      </c>
      <c r="AA13655">
        <v>0</v>
      </c>
      <c r="AB13655">
        <f t="shared" si="1491"/>
        <v>-0.22054166666666666</v>
      </c>
      <c r="AC13655">
        <f t="shared" si="1492"/>
        <v>0.14661771846411203</v>
      </c>
      <c r="AD13655">
        <f t="shared" si="1493"/>
        <v>0.14661771846411203</v>
      </c>
      <c r="AE13655">
        <f t="shared" si="1494"/>
        <v>2.149675536762162E-2</v>
      </c>
      <c r="AF13655">
        <f t="shared" si="1495"/>
        <v>0.14661771846411203</v>
      </c>
      <c r="AG13655">
        <f t="shared" si="1496"/>
        <v>0</v>
      </c>
      <c r="AH13655" t="b">
        <f t="shared" si="1497"/>
        <v>1</v>
      </c>
    </row>
    <row r="13656" spans="1:34" x14ac:dyDescent="0.25">
      <c r="A13656">
        <v>20778</v>
      </c>
      <c r="B13656">
        <v>0.40404040404040403</v>
      </c>
      <c r="C13656">
        <v>0</v>
      </c>
      <c r="D13656">
        <v>0.16666666666666666</v>
      </c>
      <c r="E13656">
        <v>0.66666666666666663</v>
      </c>
      <c r="F13656">
        <v>0.18965517241379309</v>
      </c>
      <c r="G13656">
        <v>0.1</v>
      </c>
      <c r="H13656">
        <v>0.2</v>
      </c>
      <c r="I13656">
        <v>0.1</v>
      </c>
      <c r="J13656">
        <v>0.1</v>
      </c>
      <c r="K13656">
        <v>0.1</v>
      </c>
      <c r="L13656">
        <v>0.1</v>
      </c>
      <c r="M13656">
        <v>0.14947380343706834</v>
      </c>
      <c r="N13656">
        <v>7.8602421164117572E-2</v>
      </c>
      <c r="O13656">
        <v>9.0607367160566901E-2</v>
      </c>
      <c r="P13656">
        <v>0.16072461392670967</v>
      </c>
      <c r="Q13656">
        <v>8.5303493785355552E-2</v>
      </c>
      <c r="R13656">
        <v>0.26415485830348423</v>
      </c>
      <c r="S13656">
        <v>1.1447515431250801E-2</v>
      </c>
      <c r="T13656">
        <v>4.6097423258536843E-3</v>
      </c>
      <c r="U13656">
        <v>6.9528146064907819E-4</v>
      </c>
      <c r="V13656">
        <v>7.560386473429952E-3</v>
      </c>
      <c r="W13656">
        <v>1.4003737143312647E-2</v>
      </c>
      <c r="X13656">
        <v>8.3625578342469541E-3</v>
      </c>
      <c r="Y13656">
        <v>1</v>
      </c>
      <c r="Z13656">
        <v>0.45744859390976311</v>
      </c>
      <c r="AA13656">
        <v>0</v>
      </c>
      <c r="AB13656">
        <f t="shared" si="1491"/>
        <v>-0.22054166666666666</v>
      </c>
      <c r="AC13656">
        <f t="shared" si="1492"/>
        <v>0.11744394053435724</v>
      </c>
      <c r="AD13656">
        <f t="shared" si="1493"/>
        <v>0.11744394053435724</v>
      </c>
      <c r="AE13656">
        <f t="shared" si="1494"/>
        <v>1.3793079168237639E-2</v>
      </c>
      <c r="AF13656">
        <f t="shared" si="1495"/>
        <v>0.11744394053435724</v>
      </c>
      <c r="AG13656">
        <f t="shared" si="1496"/>
        <v>0</v>
      </c>
      <c r="AH13656" t="b">
        <f t="shared" si="1497"/>
        <v>1</v>
      </c>
    </row>
    <row r="13657" spans="1:34" x14ac:dyDescent="0.25">
      <c r="A13657">
        <v>2035</v>
      </c>
      <c r="B13657">
        <v>4.0404040404040407E-2</v>
      </c>
      <c r="C13657">
        <v>1</v>
      </c>
      <c r="D13657">
        <v>0.16666666666666666</v>
      </c>
      <c r="E13657">
        <v>0.66666666666666663</v>
      </c>
      <c r="F13657">
        <v>6.8965517241379309E-2</v>
      </c>
      <c r="G13657">
        <v>0.1</v>
      </c>
      <c r="H13657">
        <v>0.1</v>
      </c>
      <c r="I13657">
        <v>0.1</v>
      </c>
      <c r="J13657">
        <v>0.1</v>
      </c>
      <c r="K13657">
        <v>0.1</v>
      </c>
      <c r="L13657">
        <v>0.1</v>
      </c>
      <c r="M13657">
        <v>0.14702709781778636</v>
      </c>
      <c r="N13657">
        <v>6.6980605632680018E-2</v>
      </c>
      <c r="O13657">
        <v>8.6721245140288561E-2</v>
      </c>
      <c r="P13657">
        <v>0.16063418319382508</v>
      </c>
      <c r="Q13657">
        <v>8.095745682966371E-2</v>
      </c>
      <c r="R13657">
        <v>0.26131839199795276</v>
      </c>
      <c r="S13657">
        <v>9.1694598604318922E-4</v>
      </c>
      <c r="T13657">
        <v>4.0730077737450118E-4</v>
      </c>
      <c r="U13657">
        <v>5.8814338645596181E-4</v>
      </c>
      <c r="V13657">
        <v>5.0241545893719812E-4</v>
      </c>
      <c r="W13657">
        <v>1.0362718595921965E-3</v>
      </c>
      <c r="X13657">
        <v>1.5162692512853106E-2</v>
      </c>
      <c r="Y13657">
        <v>1</v>
      </c>
      <c r="Z13657">
        <v>0.45748836825529349</v>
      </c>
      <c r="AA13657">
        <v>0</v>
      </c>
      <c r="AB13657">
        <f t="shared" si="1491"/>
        <v>-0.22054166666666666</v>
      </c>
      <c r="AC13657">
        <f t="shared" si="1492"/>
        <v>0.11691938431192321</v>
      </c>
      <c r="AD13657">
        <f t="shared" si="1493"/>
        <v>0.11691938431192321</v>
      </c>
      <c r="AE13657">
        <f t="shared" si="1494"/>
        <v>1.3670142427879195E-2</v>
      </c>
      <c r="AF13657">
        <f t="shared" si="1495"/>
        <v>0.11691938431192321</v>
      </c>
      <c r="AG13657">
        <f t="shared" si="1496"/>
        <v>0</v>
      </c>
      <c r="AH13657" t="b">
        <f t="shared" si="1497"/>
        <v>1</v>
      </c>
    </row>
    <row r="13658" spans="1:34" x14ac:dyDescent="0.25">
      <c r="A13658">
        <v>21556</v>
      </c>
      <c r="B13658">
        <v>1.0101010101010102E-2</v>
      </c>
      <c r="C13658">
        <v>1</v>
      </c>
      <c r="D13658">
        <v>0.33333333333333331</v>
      </c>
      <c r="E13658">
        <v>0.66666666666666663</v>
      </c>
      <c r="F13658">
        <v>3.4482758620689655E-2</v>
      </c>
      <c r="G13658">
        <v>0.3</v>
      </c>
      <c r="H13658">
        <v>0.4</v>
      </c>
      <c r="I13658">
        <v>0.2</v>
      </c>
      <c r="J13658">
        <v>0.2</v>
      </c>
      <c r="K13658">
        <v>0.2</v>
      </c>
      <c r="L13658">
        <v>0.4</v>
      </c>
      <c r="M13658">
        <v>0.16031983265064495</v>
      </c>
      <c r="N13658">
        <v>8.0506174386072799E-2</v>
      </c>
      <c r="O13658">
        <v>9.5004647643812043E-2</v>
      </c>
      <c r="P13658">
        <v>0.17624761441842676</v>
      </c>
      <c r="Q13658">
        <v>9.919435203593438E-2</v>
      </c>
      <c r="R13658">
        <v>0.27501350606754799</v>
      </c>
      <c r="S13658">
        <v>0</v>
      </c>
      <c r="T13658">
        <v>7.534470648516647E-4</v>
      </c>
      <c r="U13658">
        <v>1.7834025266729163E-3</v>
      </c>
      <c r="V13658">
        <v>3.5426731078904991E-3</v>
      </c>
      <c r="W13658">
        <v>0</v>
      </c>
      <c r="X13658">
        <v>6.9987477916113386E-3</v>
      </c>
      <c r="Y13658">
        <v>1</v>
      </c>
      <c r="Z13658">
        <v>0.45749488850723352</v>
      </c>
      <c r="AA13658">
        <v>1</v>
      </c>
      <c r="AB13658">
        <f t="shared" si="1491"/>
        <v>0.77945833333333336</v>
      </c>
      <c r="AC13658">
        <f t="shared" si="1492"/>
        <v>0.37700429047740908</v>
      </c>
      <c r="AD13658">
        <f t="shared" si="1493"/>
        <v>-0.62299570952259087</v>
      </c>
      <c r="AE13658">
        <f t="shared" si="1494"/>
        <v>0.38812365408355642</v>
      </c>
      <c r="AF13658">
        <f t="shared" si="1495"/>
        <v>0.62299570952259087</v>
      </c>
      <c r="AG13658">
        <f t="shared" si="1496"/>
        <v>0</v>
      </c>
      <c r="AH13658" t="b">
        <f t="shared" si="1497"/>
        <v>0</v>
      </c>
    </row>
    <row r="13659" spans="1:34" x14ac:dyDescent="0.25">
      <c r="A13659">
        <v>7909</v>
      </c>
      <c r="B13659">
        <v>0.13131313131313133</v>
      </c>
      <c r="C13659">
        <v>1</v>
      </c>
      <c r="D13659">
        <v>0.16666666666666666</v>
      </c>
      <c r="E13659">
        <v>0.33333333333333331</v>
      </c>
      <c r="F13659">
        <v>0.46551724137931033</v>
      </c>
      <c r="G13659">
        <v>0</v>
      </c>
      <c r="H13659">
        <v>0</v>
      </c>
      <c r="I13659">
        <v>0</v>
      </c>
      <c r="J13659">
        <v>0</v>
      </c>
      <c r="K13659">
        <v>0.1</v>
      </c>
      <c r="L13659">
        <v>0.1</v>
      </c>
      <c r="M13659">
        <v>0.15125242126519015</v>
      </c>
      <c r="N13659">
        <v>6.8317788229756246E-2</v>
      </c>
      <c r="O13659">
        <v>8.9348962007913896E-2</v>
      </c>
      <c r="P13659">
        <v>0.16013775614976083</v>
      </c>
      <c r="Q13659">
        <v>8.1187500309864602E-2</v>
      </c>
      <c r="R13659">
        <v>0.26097872304454045</v>
      </c>
      <c r="S13659">
        <v>2.5367694195651777E-3</v>
      </c>
      <c r="T13659">
        <v>3.2489064924100153E-3</v>
      </c>
      <c r="U13659">
        <v>0</v>
      </c>
      <c r="V13659">
        <v>8.7600644122383256E-4</v>
      </c>
      <c r="W13659">
        <v>0</v>
      </c>
      <c r="X13659">
        <v>0</v>
      </c>
      <c r="Y13659">
        <v>1</v>
      </c>
      <c r="Z13659">
        <v>0.45752987205682538</v>
      </c>
      <c r="AA13659">
        <v>0</v>
      </c>
      <c r="AB13659">
        <f t="shared" si="1491"/>
        <v>-0.22054166666666666</v>
      </c>
      <c r="AC13659">
        <f t="shared" si="1492"/>
        <v>2.4247213285104638E-2</v>
      </c>
      <c r="AD13659">
        <f t="shared" si="1493"/>
        <v>2.4247213285104638E-2</v>
      </c>
      <c r="AE13659">
        <f t="shared" si="1494"/>
        <v>5.8792735209335482E-4</v>
      </c>
      <c r="AF13659">
        <f t="shared" si="1495"/>
        <v>2.4247213285104638E-2</v>
      </c>
      <c r="AG13659">
        <f t="shared" si="1496"/>
        <v>0</v>
      </c>
      <c r="AH13659" t="b">
        <f t="shared" si="1497"/>
        <v>1</v>
      </c>
    </row>
    <row r="13660" spans="1:34" x14ac:dyDescent="0.25">
      <c r="A13660">
        <v>5006</v>
      </c>
      <c r="B13660">
        <v>8.0808080808080815E-2</v>
      </c>
      <c r="C13660">
        <v>1</v>
      </c>
      <c r="D13660">
        <v>0.5</v>
      </c>
      <c r="E13660">
        <v>0</v>
      </c>
      <c r="F13660">
        <v>5.1724137931034482E-2</v>
      </c>
      <c r="G13660">
        <v>0</v>
      </c>
      <c r="H13660">
        <v>0</v>
      </c>
      <c r="I13660">
        <v>0</v>
      </c>
      <c r="J13660">
        <v>0.1</v>
      </c>
      <c r="K13660">
        <v>0.2</v>
      </c>
      <c r="L13660">
        <v>0.2</v>
      </c>
      <c r="M13660">
        <v>0.14979324673853697</v>
      </c>
      <c r="N13660">
        <v>8.5991565025604816E-2</v>
      </c>
      <c r="O13660">
        <v>9.9504050011173018E-2</v>
      </c>
      <c r="P13660">
        <v>0.1729242849849188</v>
      </c>
      <c r="Q13660">
        <v>8.7390741741488642E-2</v>
      </c>
      <c r="R13660">
        <v>0.26238504472948287</v>
      </c>
      <c r="S13660">
        <v>2.301866402915911E-2</v>
      </c>
      <c r="T13660">
        <v>2.3749316464985494E-3</v>
      </c>
      <c r="U13660">
        <v>1.5148877282264184E-2</v>
      </c>
      <c r="V13660">
        <v>2.254428341384863E-5</v>
      </c>
      <c r="W13660">
        <v>1.1722532348328014E-5</v>
      </c>
      <c r="X13660">
        <v>2.4896626603564443E-2</v>
      </c>
      <c r="Y13660">
        <v>1</v>
      </c>
      <c r="Z13660">
        <v>0.45759727521525173</v>
      </c>
      <c r="AA13660">
        <v>0</v>
      </c>
      <c r="AB13660">
        <f t="shared" si="1491"/>
        <v>-0.22054166666666666</v>
      </c>
      <c r="AC13660">
        <f t="shared" si="1492"/>
        <v>-1.0801042024379925E-2</v>
      </c>
      <c r="AD13660">
        <f t="shared" si="1493"/>
        <v>-1.0801042024379925E-2</v>
      </c>
      <c r="AE13660">
        <f t="shared" si="1494"/>
        <v>1.1666250881242119E-4</v>
      </c>
      <c r="AF13660">
        <f t="shared" si="1495"/>
        <v>1.0801042024379925E-2</v>
      </c>
      <c r="AG13660">
        <f t="shared" si="1496"/>
        <v>0</v>
      </c>
      <c r="AH13660" t="b">
        <f t="shared" si="1497"/>
        <v>1</v>
      </c>
    </row>
    <row r="13661" spans="1:34" x14ac:dyDescent="0.25">
      <c r="A13661">
        <v>18697</v>
      </c>
      <c r="B13661">
        <v>0.19191919191919191</v>
      </c>
      <c r="C13661">
        <v>1</v>
      </c>
      <c r="D13661">
        <v>0.16666666666666666</v>
      </c>
      <c r="E13661">
        <v>0.66666666666666663</v>
      </c>
      <c r="F13661">
        <v>0.1206896551724138</v>
      </c>
      <c r="G13661">
        <v>0.1</v>
      </c>
      <c r="H13661">
        <v>0.1</v>
      </c>
      <c r="I13661">
        <v>0.1</v>
      </c>
      <c r="J13661">
        <v>0.1</v>
      </c>
      <c r="K13661">
        <v>0.1</v>
      </c>
      <c r="L13661">
        <v>0.1</v>
      </c>
      <c r="M13661">
        <v>0.16256566949033308</v>
      </c>
      <c r="N13661">
        <v>8.3692066492804459E-2</v>
      </c>
      <c r="O13661">
        <v>8.7010590478616714E-2</v>
      </c>
      <c r="P13661">
        <v>0.16870512610377303</v>
      </c>
      <c r="Q13661">
        <v>9.888597478445818E-2</v>
      </c>
      <c r="R13661">
        <v>0.26144903390311136</v>
      </c>
      <c r="S13661">
        <v>2.1074875908932724E-2</v>
      </c>
      <c r="T13661">
        <v>7.7007158637715462E-4</v>
      </c>
      <c r="U13661">
        <v>1.0170304897102809E-2</v>
      </c>
      <c r="V13661">
        <v>2.9618357487922704E-2</v>
      </c>
      <c r="W13661">
        <v>1.4348379594353491E-3</v>
      </c>
      <c r="X13661">
        <v>0.10376305644773827</v>
      </c>
      <c r="Y13661">
        <v>1</v>
      </c>
      <c r="Z13661">
        <v>0.45760456690733364</v>
      </c>
      <c r="AA13661">
        <v>0</v>
      </c>
      <c r="AB13661">
        <f t="shared" si="1491"/>
        <v>-0.22054166666666666</v>
      </c>
      <c r="AC13661">
        <f t="shared" si="1492"/>
        <v>7.8445981790307137E-2</v>
      </c>
      <c r="AD13661">
        <f t="shared" si="1493"/>
        <v>7.8445981790307137E-2</v>
      </c>
      <c r="AE13661">
        <f t="shared" si="1494"/>
        <v>6.1537720590451993E-3</v>
      </c>
      <c r="AF13661">
        <f t="shared" si="1495"/>
        <v>7.8445981790307137E-2</v>
      </c>
      <c r="AG13661">
        <f t="shared" si="1496"/>
        <v>0</v>
      </c>
      <c r="AH13661" t="b">
        <f t="shared" si="1497"/>
        <v>1</v>
      </c>
    </row>
    <row r="13662" spans="1:34" x14ac:dyDescent="0.25">
      <c r="A13662">
        <v>19389</v>
      </c>
      <c r="B13662">
        <v>7.0707070707070704E-2</v>
      </c>
      <c r="C13662">
        <v>1</v>
      </c>
      <c r="D13662">
        <v>0.33333333333333331</v>
      </c>
      <c r="E13662">
        <v>0.33333333333333331</v>
      </c>
      <c r="F13662">
        <v>0.29310344827586204</v>
      </c>
      <c r="G13662">
        <v>0.3</v>
      </c>
      <c r="H13662">
        <v>0.4</v>
      </c>
      <c r="I13662">
        <v>0.2</v>
      </c>
      <c r="J13662">
        <v>0.2</v>
      </c>
      <c r="K13662">
        <v>0.2</v>
      </c>
      <c r="L13662">
        <v>0.2</v>
      </c>
      <c r="M13662">
        <v>0.22117864844512522</v>
      </c>
      <c r="N13662">
        <v>0.14002930603165203</v>
      </c>
      <c r="O13662">
        <v>0.12944388045590283</v>
      </c>
      <c r="P13662">
        <v>0.2354430069725863</v>
      </c>
      <c r="Q13662">
        <v>0.15734974045740974</v>
      </c>
      <c r="R13662">
        <v>0.32142365863423877</v>
      </c>
      <c r="S13662">
        <v>0</v>
      </c>
      <c r="T13662">
        <v>1.7218254437114482E-3</v>
      </c>
      <c r="U13662">
        <v>3.461899022365073E-3</v>
      </c>
      <c r="V13662">
        <v>4.830917874396135E-3</v>
      </c>
      <c r="W13662">
        <v>7.0569644736934653E-3</v>
      </c>
      <c r="X13662">
        <v>6.4312817544536624E-3</v>
      </c>
      <c r="Y13662">
        <v>1</v>
      </c>
      <c r="Z13662">
        <v>0.45771142452591596</v>
      </c>
      <c r="AA13662">
        <v>0</v>
      </c>
      <c r="AB13662">
        <f t="shared" si="1491"/>
        <v>-0.22054166666666666</v>
      </c>
      <c r="AC13662">
        <f t="shared" si="1492"/>
        <v>0.37404310694605258</v>
      </c>
      <c r="AD13662">
        <f t="shared" si="1493"/>
        <v>0.37404310694605258</v>
      </c>
      <c r="AE13662">
        <f t="shared" si="1494"/>
        <v>0.13990824585385614</v>
      </c>
      <c r="AF13662">
        <f t="shared" si="1495"/>
        <v>0.37404310694605258</v>
      </c>
      <c r="AG13662">
        <f t="shared" si="1496"/>
        <v>0</v>
      </c>
      <c r="AH13662" t="b">
        <f t="shared" si="1497"/>
        <v>1</v>
      </c>
    </row>
    <row r="13663" spans="1:34" x14ac:dyDescent="0.25">
      <c r="A13663">
        <v>15618</v>
      </c>
      <c r="B13663">
        <v>0.19191919191919191</v>
      </c>
      <c r="C13663">
        <v>1</v>
      </c>
      <c r="D13663">
        <v>0.33333333333333331</v>
      </c>
      <c r="E13663">
        <v>0.66666666666666663</v>
      </c>
      <c r="F13663">
        <v>8.6206896551724144E-2</v>
      </c>
      <c r="G13663">
        <v>0</v>
      </c>
      <c r="H13663">
        <v>0</v>
      </c>
      <c r="I13663">
        <v>0</v>
      </c>
      <c r="J13663">
        <v>0</v>
      </c>
      <c r="K13663">
        <v>0</v>
      </c>
      <c r="L13663">
        <v>0</v>
      </c>
      <c r="M13663">
        <v>0.1465191741196063</v>
      </c>
      <c r="N13663">
        <v>6.6220432985229311E-2</v>
      </c>
      <c r="O13663">
        <v>8.6344602062313022E-2</v>
      </c>
      <c r="P13663">
        <v>0.16013775614976083</v>
      </c>
      <c r="Q13663">
        <v>8.0648088011462518E-2</v>
      </c>
      <c r="R13663">
        <v>0.26097872304454045</v>
      </c>
      <c r="S13663">
        <v>0</v>
      </c>
      <c r="T13663">
        <v>0</v>
      </c>
      <c r="U13663">
        <v>0</v>
      </c>
      <c r="V13663">
        <v>0</v>
      </c>
      <c r="W13663">
        <v>0</v>
      </c>
      <c r="X13663">
        <v>0</v>
      </c>
      <c r="Y13663">
        <v>1</v>
      </c>
      <c r="Z13663">
        <v>0.45772667870677664</v>
      </c>
      <c r="AA13663">
        <v>0</v>
      </c>
      <c r="AB13663">
        <f t="shared" si="1491"/>
        <v>-0.22054166666666666</v>
      </c>
      <c r="AC13663">
        <f t="shared" si="1492"/>
        <v>-4.4652219870609133E-2</v>
      </c>
      <c r="AD13663">
        <f t="shared" si="1493"/>
        <v>-4.4652219870609133E-2</v>
      </c>
      <c r="AE13663">
        <f t="shared" si="1494"/>
        <v>1.9938207393732209E-3</v>
      </c>
      <c r="AF13663">
        <f t="shared" si="1495"/>
        <v>4.4652219870609133E-2</v>
      </c>
      <c r="AG13663">
        <f t="shared" si="1496"/>
        <v>0</v>
      </c>
      <c r="AH13663" t="b">
        <f t="shared" si="1497"/>
        <v>1</v>
      </c>
    </row>
    <row r="13664" spans="1:34" x14ac:dyDescent="0.25">
      <c r="A13664">
        <v>23506</v>
      </c>
      <c r="B13664">
        <v>0.1111111111111111</v>
      </c>
      <c r="C13664">
        <v>1</v>
      </c>
      <c r="D13664">
        <v>0.33333333333333331</v>
      </c>
      <c r="E13664">
        <v>0.66666666666666663</v>
      </c>
      <c r="F13664">
        <v>0.20689655172413793</v>
      </c>
      <c r="G13664">
        <v>0.3</v>
      </c>
      <c r="H13664">
        <v>0.4</v>
      </c>
      <c r="I13664">
        <v>0.4</v>
      </c>
      <c r="J13664">
        <v>0.4</v>
      </c>
      <c r="K13664">
        <v>0.4</v>
      </c>
      <c r="L13664">
        <v>0.4</v>
      </c>
      <c r="M13664">
        <v>0.20712756760296294</v>
      </c>
      <c r="N13664">
        <v>0.13291348267261899</v>
      </c>
      <c r="O13664">
        <v>0.12400451752076616</v>
      </c>
      <c r="P13664">
        <v>0.22845534888365143</v>
      </c>
      <c r="Q13664">
        <v>0.15376720987997083</v>
      </c>
      <c r="R13664">
        <v>0.31664754427799985</v>
      </c>
      <c r="S13664">
        <v>4.0066304009377801E-3</v>
      </c>
      <c r="T13664">
        <v>0</v>
      </c>
      <c r="U13664">
        <v>6.3613231552162846E-3</v>
      </c>
      <c r="V13664">
        <v>4.830917874396135E-3</v>
      </c>
      <c r="W13664">
        <v>0</v>
      </c>
      <c r="X13664">
        <v>5.6746603715767613E-3</v>
      </c>
      <c r="Y13664">
        <v>1</v>
      </c>
      <c r="Z13664">
        <v>0.45780787990325722</v>
      </c>
      <c r="AA13664">
        <v>1</v>
      </c>
      <c r="AB13664">
        <f t="shared" si="1491"/>
        <v>0.77945833333333336</v>
      </c>
      <c r="AC13664">
        <f t="shared" si="1492"/>
        <v>0.39174135802245547</v>
      </c>
      <c r="AD13664">
        <f t="shared" si="1493"/>
        <v>-0.60825864197754453</v>
      </c>
      <c r="AE13664">
        <f t="shared" si="1494"/>
        <v>0.36997857554036673</v>
      </c>
      <c r="AF13664">
        <f t="shared" si="1495"/>
        <v>0.60825864197754453</v>
      </c>
      <c r="AG13664">
        <f t="shared" si="1496"/>
        <v>0</v>
      </c>
      <c r="AH13664" t="b">
        <f t="shared" si="1497"/>
        <v>0</v>
      </c>
    </row>
    <row r="13665" spans="1:34" x14ac:dyDescent="0.25">
      <c r="A13665">
        <v>15765</v>
      </c>
      <c r="B13665">
        <v>6.0606060606060608E-2</v>
      </c>
      <c r="C13665">
        <v>1</v>
      </c>
      <c r="D13665">
        <v>0.5</v>
      </c>
      <c r="E13665">
        <v>0.66666666666666663</v>
      </c>
      <c r="F13665">
        <v>5.1724137931034482E-2</v>
      </c>
      <c r="G13665">
        <v>0.2</v>
      </c>
      <c r="H13665">
        <v>0.2</v>
      </c>
      <c r="I13665">
        <v>0.2</v>
      </c>
      <c r="J13665">
        <v>0.2</v>
      </c>
      <c r="K13665">
        <v>0.2</v>
      </c>
      <c r="L13665">
        <v>0.2</v>
      </c>
      <c r="M13665">
        <v>0.15150372846080537</v>
      </c>
      <c r="N13665">
        <v>7.2527683191168715E-2</v>
      </c>
      <c r="O13665">
        <v>9.0553011964182667E-2</v>
      </c>
      <c r="P13665">
        <v>0.16846115152234487</v>
      </c>
      <c r="Q13665">
        <v>9.0099702034199133E-2</v>
      </c>
      <c r="R13665">
        <v>0.26845605091038194</v>
      </c>
      <c r="S13665">
        <v>1.2752532190413392E-3</v>
      </c>
      <c r="T13665">
        <v>6.7269938887071408E-4</v>
      </c>
      <c r="U13665">
        <v>1.4552921744564974E-3</v>
      </c>
      <c r="V13665">
        <v>1.6103059581320451E-3</v>
      </c>
      <c r="W13665">
        <v>8.2292177085262663E-4</v>
      </c>
      <c r="X13665">
        <v>4.7723893724960558E-3</v>
      </c>
      <c r="Y13665">
        <v>1</v>
      </c>
      <c r="Z13665">
        <v>0.45784263607177489</v>
      </c>
      <c r="AA13665">
        <v>0</v>
      </c>
      <c r="AB13665">
        <f t="shared" si="1491"/>
        <v>-0.22054166666666666</v>
      </c>
      <c r="AC13665">
        <f t="shared" si="1492"/>
        <v>0.22056413358832677</v>
      </c>
      <c r="AD13665">
        <f t="shared" si="1493"/>
        <v>0.22056413358832677</v>
      </c>
      <c r="AE13665">
        <f t="shared" si="1494"/>
        <v>4.8648537025569261E-2</v>
      </c>
      <c r="AF13665">
        <f t="shared" si="1495"/>
        <v>0.22056413358832677</v>
      </c>
      <c r="AG13665">
        <f t="shared" si="1496"/>
        <v>0</v>
      </c>
      <c r="AH13665" t="b">
        <f t="shared" si="1497"/>
        <v>1</v>
      </c>
    </row>
    <row r="13666" spans="1:34" x14ac:dyDescent="0.25">
      <c r="A13666">
        <v>17530</v>
      </c>
      <c r="B13666">
        <v>7.0707070707070704E-2</v>
      </c>
      <c r="C13666">
        <v>1</v>
      </c>
      <c r="D13666">
        <v>0.5</v>
      </c>
      <c r="E13666">
        <v>0</v>
      </c>
      <c r="F13666">
        <v>0.34482758620689657</v>
      </c>
      <c r="G13666">
        <v>0.2</v>
      </c>
      <c r="H13666">
        <v>0.2</v>
      </c>
      <c r="I13666">
        <v>0.2</v>
      </c>
      <c r="J13666">
        <v>0.2</v>
      </c>
      <c r="K13666">
        <v>0.2</v>
      </c>
      <c r="L13666">
        <v>0.2</v>
      </c>
      <c r="M13666">
        <v>0.20842923269011079</v>
      </c>
      <c r="N13666">
        <v>0.11560887836098806</v>
      </c>
      <c r="O13666">
        <v>0.10823162780636153</v>
      </c>
      <c r="P13666">
        <v>0.19681307025525957</v>
      </c>
      <c r="Q13666">
        <v>0.11913674200921165</v>
      </c>
      <c r="R13666">
        <v>0.29083424078225301</v>
      </c>
      <c r="S13666">
        <v>3.528124255911497E-3</v>
      </c>
      <c r="T13666">
        <v>1.4843322790615932E-3</v>
      </c>
      <c r="U13666">
        <v>2.4552475335922505E-3</v>
      </c>
      <c r="V13666">
        <v>3.2206119162640902E-3</v>
      </c>
      <c r="W13666">
        <v>4.6890129393312059E-3</v>
      </c>
      <c r="X13666">
        <v>3.7831069143845074E-3</v>
      </c>
      <c r="Y13666">
        <v>1</v>
      </c>
      <c r="Z13666">
        <v>0.45786565467311835</v>
      </c>
      <c r="AA13666">
        <v>0</v>
      </c>
      <c r="AB13666">
        <f t="shared" si="1491"/>
        <v>-0.22054166666666666</v>
      </c>
      <c r="AC13666">
        <f t="shared" si="1492"/>
        <v>0.24660928594400838</v>
      </c>
      <c r="AD13666">
        <f t="shared" si="1493"/>
        <v>0.24660928594400838</v>
      </c>
      <c r="AE13666">
        <f t="shared" si="1494"/>
        <v>6.081613991381369E-2</v>
      </c>
      <c r="AF13666">
        <f t="shared" si="1495"/>
        <v>0.24660928594400838</v>
      </c>
      <c r="AG13666">
        <f t="shared" si="1496"/>
        <v>0</v>
      </c>
      <c r="AH13666" t="b">
        <f t="shared" si="1497"/>
        <v>1</v>
      </c>
    </row>
    <row r="13667" spans="1:34" x14ac:dyDescent="0.25">
      <c r="A13667">
        <v>22415</v>
      </c>
      <c r="B13667">
        <v>5.0505050505050504E-2</v>
      </c>
      <c r="C13667">
        <v>1</v>
      </c>
      <c r="D13667">
        <v>0.33333333333333331</v>
      </c>
      <c r="E13667">
        <v>0.33333333333333331</v>
      </c>
      <c r="F13667">
        <v>0.27586206896551724</v>
      </c>
      <c r="G13667">
        <v>0.3</v>
      </c>
      <c r="H13667">
        <v>0.4</v>
      </c>
      <c r="I13667">
        <v>0.4</v>
      </c>
      <c r="J13667">
        <v>0.4</v>
      </c>
      <c r="K13667">
        <v>0.4</v>
      </c>
      <c r="L13667">
        <v>0.4</v>
      </c>
      <c r="M13667">
        <v>0.19017495051283481</v>
      </c>
      <c r="N13667">
        <v>0.1120025661758286</v>
      </c>
      <c r="O13667">
        <v>0.11501669363379861</v>
      </c>
      <c r="P13667">
        <v>0.20985299353985451</v>
      </c>
      <c r="Q13667">
        <v>0.13154719113935975</v>
      </c>
      <c r="R13667">
        <v>0.3036210093700985</v>
      </c>
      <c r="S13667">
        <v>0</v>
      </c>
      <c r="T13667">
        <v>2.8279498580681475E-3</v>
      </c>
      <c r="U13667">
        <v>2.232043212356591E-3</v>
      </c>
      <c r="V13667">
        <v>0</v>
      </c>
      <c r="W13667">
        <v>1.1722532348328015E-2</v>
      </c>
      <c r="X13667">
        <v>3.7831069143845074E-3</v>
      </c>
      <c r="Y13667">
        <v>1</v>
      </c>
      <c r="Z13667">
        <v>0.45788551843452696</v>
      </c>
      <c r="AA13667">
        <v>1</v>
      </c>
      <c r="AB13667">
        <f t="shared" si="1491"/>
        <v>0.77945833333333336</v>
      </c>
      <c r="AC13667">
        <f t="shared" si="1492"/>
        <v>0.43094074897623091</v>
      </c>
      <c r="AD13667">
        <f t="shared" si="1493"/>
        <v>-0.56905925102376909</v>
      </c>
      <c r="AE13667">
        <f t="shared" si="1494"/>
        <v>0.32382843117573301</v>
      </c>
      <c r="AF13667">
        <f t="shared" si="1495"/>
        <v>0.56905925102376909</v>
      </c>
      <c r="AG13667">
        <f t="shared" si="1496"/>
        <v>0</v>
      </c>
      <c r="AH13667" t="b">
        <f t="shared" si="1497"/>
        <v>0</v>
      </c>
    </row>
    <row r="13668" spans="1:34" x14ac:dyDescent="0.25">
      <c r="A13668">
        <v>5764</v>
      </c>
      <c r="B13668">
        <v>1.0101010101010102E-2</v>
      </c>
      <c r="C13668">
        <v>0</v>
      </c>
      <c r="D13668">
        <v>0.33333333333333331</v>
      </c>
      <c r="E13668">
        <v>0.33333333333333331</v>
      </c>
      <c r="F13668">
        <v>0.2413793103448276</v>
      </c>
      <c r="G13668">
        <v>0.2</v>
      </c>
      <c r="H13668">
        <v>0.2</v>
      </c>
      <c r="I13668">
        <v>0.2</v>
      </c>
      <c r="J13668">
        <v>0.2</v>
      </c>
      <c r="K13668">
        <v>0.2</v>
      </c>
      <c r="L13668">
        <v>0.1</v>
      </c>
      <c r="M13668">
        <v>0.16207898301995149</v>
      </c>
      <c r="N13668">
        <v>8.5029249089880687E-2</v>
      </c>
      <c r="O13668">
        <v>9.2537800195788514E-2</v>
      </c>
      <c r="P13668">
        <v>0.16360426757700272</v>
      </c>
      <c r="Q13668">
        <v>8.5090306939479721E-2</v>
      </c>
      <c r="R13668">
        <v>0.26224671800637378</v>
      </c>
      <c r="S13668">
        <v>3.4491363994358665E-3</v>
      </c>
      <c r="T13668">
        <v>5.9670157618276051E-4</v>
      </c>
      <c r="U13668">
        <v>1.1160216061782955E-3</v>
      </c>
      <c r="V13668">
        <v>4.830917874396135E-3</v>
      </c>
      <c r="W13668">
        <v>3.8684356749482452E-3</v>
      </c>
      <c r="X13668">
        <v>0</v>
      </c>
      <c r="Y13668">
        <v>1</v>
      </c>
      <c r="Z13668">
        <v>0.45790103961962736</v>
      </c>
      <c r="AA13668">
        <v>0</v>
      </c>
      <c r="AB13668">
        <f t="shared" si="1491"/>
        <v>-0.22054166666666666</v>
      </c>
      <c r="AC13668">
        <f t="shared" si="1492"/>
        <v>0.27575311135467484</v>
      </c>
      <c r="AD13668">
        <f t="shared" si="1493"/>
        <v>0.27575311135467484</v>
      </c>
      <c r="AE13668">
        <f t="shared" si="1494"/>
        <v>7.6039778421783707E-2</v>
      </c>
      <c r="AF13668">
        <f t="shared" si="1495"/>
        <v>0.27575311135467484</v>
      </c>
      <c r="AG13668">
        <f t="shared" si="1496"/>
        <v>0</v>
      </c>
      <c r="AH13668" t="b">
        <f t="shared" si="1497"/>
        <v>1</v>
      </c>
    </row>
    <row r="13669" spans="1:34" x14ac:dyDescent="0.25">
      <c r="A13669">
        <v>12978</v>
      </c>
      <c r="B13669">
        <v>0.15151515151515152</v>
      </c>
      <c r="C13669">
        <v>0</v>
      </c>
      <c r="D13669">
        <v>0.33333333333333331</v>
      </c>
      <c r="E13669">
        <v>0.33333333333333331</v>
      </c>
      <c r="F13669">
        <v>0.20689655172413793</v>
      </c>
      <c r="G13669">
        <v>0.2</v>
      </c>
      <c r="H13669">
        <v>0.2</v>
      </c>
      <c r="I13669">
        <v>0.2</v>
      </c>
      <c r="J13669">
        <v>0.2</v>
      </c>
      <c r="K13669">
        <v>0.4</v>
      </c>
      <c r="L13669">
        <v>0.2</v>
      </c>
      <c r="M13669">
        <v>0.23703577853464897</v>
      </c>
      <c r="N13669">
        <v>0.16637721266233149</v>
      </c>
      <c r="O13669">
        <v>0.1469533912426641</v>
      </c>
      <c r="P13669">
        <v>0.27539737713195162</v>
      </c>
      <c r="Q13669">
        <v>0.20034407365357634</v>
      </c>
      <c r="R13669">
        <v>0.35638189549108679</v>
      </c>
      <c r="S13669">
        <v>5.1513819440628609E-3</v>
      </c>
      <c r="T13669">
        <v>3.6811440520727514E-3</v>
      </c>
      <c r="U13669">
        <v>1.6740324092674435E-2</v>
      </c>
      <c r="V13669">
        <v>0</v>
      </c>
      <c r="W13669">
        <v>1.1722532348328015E-2</v>
      </c>
      <c r="X13669">
        <v>7.1879031373305643E-3</v>
      </c>
      <c r="Y13669">
        <v>1</v>
      </c>
      <c r="Z13669">
        <v>0.45795292794235742</v>
      </c>
      <c r="AA13669">
        <v>0</v>
      </c>
      <c r="AB13669">
        <f t="shared" si="1491"/>
        <v>-0.22054166666666666</v>
      </c>
      <c r="AC13669">
        <f t="shared" si="1492"/>
        <v>0.23569835809091699</v>
      </c>
      <c r="AD13669">
        <f t="shared" si="1493"/>
        <v>0.23569835809091699</v>
      </c>
      <c r="AE13669">
        <f t="shared" si="1494"/>
        <v>5.5553716006754135E-2</v>
      </c>
      <c r="AF13669">
        <f t="shared" si="1495"/>
        <v>0.23569835809091699</v>
      </c>
      <c r="AG13669">
        <f t="shared" si="1496"/>
        <v>0</v>
      </c>
      <c r="AH13669" t="b">
        <f t="shared" si="1497"/>
        <v>1</v>
      </c>
    </row>
    <row r="13670" spans="1:34" x14ac:dyDescent="0.25">
      <c r="A13670">
        <v>9887</v>
      </c>
      <c r="B13670">
        <v>0.13131313131313133</v>
      </c>
      <c r="C13670">
        <v>1</v>
      </c>
      <c r="D13670">
        <v>0.33333333333333331</v>
      </c>
      <c r="E13670">
        <v>0.33333333333333331</v>
      </c>
      <c r="F13670">
        <v>0.36206896551724138</v>
      </c>
      <c r="G13670">
        <v>0.2</v>
      </c>
      <c r="H13670">
        <v>0.2</v>
      </c>
      <c r="I13670">
        <v>0.2</v>
      </c>
      <c r="J13670">
        <v>0.2</v>
      </c>
      <c r="K13670">
        <v>0.2</v>
      </c>
      <c r="L13670">
        <v>0.2</v>
      </c>
      <c r="M13670">
        <v>0.28676894161620614</v>
      </c>
      <c r="N13670">
        <v>0.21871144567565207</v>
      </c>
      <c r="O13670">
        <v>0.16551322011713271</v>
      </c>
      <c r="P13670">
        <v>0.2965393288909236</v>
      </c>
      <c r="Q13670">
        <v>0.22671677383850353</v>
      </c>
      <c r="R13670">
        <v>0.37641006803369331</v>
      </c>
      <c r="S13670">
        <v>6.3304760334816929E-3</v>
      </c>
      <c r="T13670">
        <v>3.918637216722606E-3</v>
      </c>
      <c r="U13670">
        <v>5.6917101915093075E-3</v>
      </c>
      <c r="V13670">
        <v>8.7922705314009662E-3</v>
      </c>
      <c r="W13670">
        <v>1.2801005324374193E-2</v>
      </c>
      <c r="X13670">
        <v>9.6469226316804931E-3</v>
      </c>
      <c r="Y13670">
        <v>1</v>
      </c>
      <c r="Z13670">
        <v>0.45797236251659479</v>
      </c>
      <c r="AA13670">
        <v>0</v>
      </c>
      <c r="AB13670">
        <f t="shared" si="1491"/>
        <v>-0.22054166666666666</v>
      </c>
      <c r="AC13670">
        <f t="shared" si="1492"/>
        <v>0.20013888174527866</v>
      </c>
      <c r="AD13670">
        <f t="shared" si="1493"/>
        <v>0.20013888174527866</v>
      </c>
      <c r="AE13670">
        <f t="shared" si="1494"/>
        <v>4.0055571986250635E-2</v>
      </c>
      <c r="AF13670">
        <f t="shared" si="1495"/>
        <v>0.20013888174527866</v>
      </c>
      <c r="AG13670">
        <f t="shared" si="1496"/>
        <v>0</v>
      </c>
      <c r="AH13670" t="b">
        <f t="shared" si="1497"/>
        <v>1</v>
      </c>
    </row>
    <row r="13671" spans="1:34" x14ac:dyDescent="0.25">
      <c r="A13671">
        <v>7631</v>
      </c>
      <c r="B13671">
        <v>0.33333333333333331</v>
      </c>
      <c r="C13671">
        <v>0</v>
      </c>
      <c r="D13671">
        <v>0.16666666666666666</v>
      </c>
      <c r="E13671">
        <v>0.33333333333333331</v>
      </c>
      <c r="F13671">
        <v>0.29310344827586204</v>
      </c>
      <c r="G13671">
        <v>0.1</v>
      </c>
      <c r="H13671">
        <v>0.1</v>
      </c>
      <c r="I13671">
        <v>0.1</v>
      </c>
      <c r="J13671">
        <v>0.1</v>
      </c>
      <c r="K13671">
        <v>0.1</v>
      </c>
      <c r="L13671">
        <v>0.1</v>
      </c>
      <c r="M13671">
        <v>0.14680676157937725</v>
      </c>
      <c r="N13671">
        <v>6.6528867580012682E-2</v>
      </c>
      <c r="O13671">
        <v>8.6523040838321838E-2</v>
      </c>
      <c r="P13671">
        <v>0.16068410849427178</v>
      </c>
      <c r="Q13671">
        <v>9.0230588841899648E-2</v>
      </c>
      <c r="R13671">
        <v>0.28341839146001552</v>
      </c>
      <c r="S13671">
        <v>3.7204425151565106E-4</v>
      </c>
      <c r="T13671">
        <v>1.9296319627800713E-4</v>
      </c>
      <c r="U13671">
        <v>6.4729253158341145E-4</v>
      </c>
      <c r="V13671">
        <v>1.5561996779388083E-2</v>
      </c>
      <c r="W13671">
        <v>6.8459588914235606E-2</v>
      </c>
      <c r="X13671">
        <v>9.9495711848312553E-3</v>
      </c>
      <c r="Y13671">
        <v>1</v>
      </c>
      <c r="Z13671">
        <v>0.45797914429617581</v>
      </c>
      <c r="AA13671">
        <v>0</v>
      </c>
      <c r="AB13671">
        <f t="shared" si="1491"/>
        <v>-0.22054166666666666</v>
      </c>
      <c r="AC13671">
        <f t="shared" si="1492"/>
        <v>0.13330184518694754</v>
      </c>
      <c r="AD13671">
        <f t="shared" si="1493"/>
        <v>0.13330184518694754</v>
      </c>
      <c r="AE13671">
        <f t="shared" si="1494"/>
        <v>1.776938193024493E-2</v>
      </c>
      <c r="AF13671">
        <f t="shared" si="1495"/>
        <v>0.13330184518694754</v>
      </c>
      <c r="AG13671">
        <f t="shared" si="1496"/>
        <v>0</v>
      </c>
      <c r="AH13671" t="b">
        <f t="shared" si="1497"/>
        <v>1</v>
      </c>
    </row>
    <row r="13672" spans="1:34" x14ac:dyDescent="0.25">
      <c r="A13672">
        <v>10849</v>
      </c>
      <c r="B13672">
        <v>9.0909090909090912E-2</v>
      </c>
      <c r="C13672">
        <v>0</v>
      </c>
      <c r="D13672">
        <v>0.33333333333333331</v>
      </c>
      <c r="E13672">
        <v>0.66666666666666663</v>
      </c>
      <c r="F13672">
        <v>6.8965517241379309E-2</v>
      </c>
      <c r="G13672">
        <v>0.2</v>
      </c>
      <c r="H13672">
        <v>0.1</v>
      </c>
      <c r="I13672">
        <v>0.1</v>
      </c>
      <c r="J13672">
        <v>0.1</v>
      </c>
      <c r="K13672">
        <v>0.1</v>
      </c>
      <c r="L13672">
        <v>0.1</v>
      </c>
      <c r="M13672">
        <v>0.18924582179665178</v>
      </c>
      <c r="N13672">
        <v>6.6590554498969348E-2</v>
      </c>
      <c r="O13672">
        <v>8.6558728593523607E-2</v>
      </c>
      <c r="P13672">
        <v>0.1605051310021044</v>
      </c>
      <c r="Q13672">
        <v>8.1034799034214011E-2</v>
      </c>
      <c r="R13672">
        <v>0.26127843094461012</v>
      </c>
      <c r="S13672">
        <v>4.4645310181878125E-4</v>
      </c>
      <c r="T13672">
        <v>2.3155583553360854E-4</v>
      </c>
      <c r="U13672">
        <v>4.3524842640953529E-4</v>
      </c>
      <c r="V13672">
        <v>6.2801932367149754E-4</v>
      </c>
      <c r="W13672">
        <v>9.1435752316958521E-4</v>
      </c>
      <c r="X13672">
        <v>1.8022721340127792E-2</v>
      </c>
      <c r="Y13672">
        <v>1</v>
      </c>
      <c r="Z13672">
        <v>0.45797929237403134</v>
      </c>
      <c r="AA13672">
        <v>0</v>
      </c>
      <c r="AB13672">
        <f t="shared" si="1491"/>
        <v>-0.22054166666666666</v>
      </c>
      <c r="AC13672">
        <f t="shared" si="1492"/>
        <v>0.17421401285440422</v>
      </c>
      <c r="AD13672">
        <f t="shared" si="1493"/>
        <v>0.17421401285440422</v>
      </c>
      <c r="AE13672">
        <f t="shared" si="1494"/>
        <v>3.0350522274834518E-2</v>
      </c>
      <c r="AF13672">
        <f t="shared" si="1495"/>
        <v>0.17421401285440422</v>
      </c>
      <c r="AG13672">
        <f t="shared" si="1496"/>
        <v>0</v>
      </c>
      <c r="AH13672" t="b">
        <f t="shared" si="1497"/>
        <v>1</v>
      </c>
    </row>
    <row r="13673" spans="1:34" x14ac:dyDescent="0.25">
      <c r="A13673">
        <v>28043</v>
      </c>
      <c r="B13673">
        <v>9.0909090909090912E-2</v>
      </c>
      <c r="C13673">
        <v>1</v>
      </c>
      <c r="D13673">
        <v>0.16666666666666666</v>
      </c>
      <c r="E13673">
        <v>0.66666666666666663</v>
      </c>
      <c r="F13673">
        <v>0.1206896551724138</v>
      </c>
      <c r="G13673">
        <v>0.2</v>
      </c>
      <c r="H13673">
        <v>0.2</v>
      </c>
      <c r="I13673">
        <v>0.2</v>
      </c>
      <c r="J13673">
        <v>0.4</v>
      </c>
      <c r="K13673">
        <v>0.2</v>
      </c>
      <c r="L13673">
        <v>0.2</v>
      </c>
      <c r="M13673">
        <v>0.15615202669519535</v>
      </c>
      <c r="N13673">
        <v>7.732123130886355E-2</v>
      </c>
      <c r="O13673">
        <v>9.4294186794103063E-2</v>
      </c>
      <c r="P13673">
        <v>0.17028766392925301</v>
      </c>
      <c r="Q13673">
        <v>9.1553338853054764E-2</v>
      </c>
      <c r="R13673">
        <v>0.2707038601609047</v>
      </c>
      <c r="S13673">
        <v>1.4881770060626042E-3</v>
      </c>
      <c r="T13673">
        <v>1.7841673994320351E-3</v>
      </c>
      <c r="U13673">
        <v>0</v>
      </c>
      <c r="V13673">
        <v>1.1272141706924316E-3</v>
      </c>
      <c r="W13673">
        <v>4.6890129393312059E-3</v>
      </c>
      <c r="X13673">
        <v>2.8373301857883807E-3</v>
      </c>
      <c r="Y13673">
        <v>1</v>
      </c>
      <c r="Z13673">
        <v>0.45799061216081383</v>
      </c>
      <c r="AA13673">
        <v>0</v>
      </c>
      <c r="AB13673">
        <f t="shared" si="1491"/>
        <v>-0.22054166666666666</v>
      </c>
      <c r="AC13673">
        <f t="shared" si="1492"/>
        <v>0.24887707286806821</v>
      </c>
      <c r="AD13673">
        <f t="shared" si="1493"/>
        <v>0.24887707286806821</v>
      </c>
      <c r="AE13673">
        <f t="shared" si="1494"/>
        <v>6.193979739937773E-2</v>
      </c>
      <c r="AF13673">
        <f t="shared" si="1495"/>
        <v>0.24887707286806821</v>
      </c>
      <c r="AG13673">
        <f t="shared" si="1496"/>
        <v>0</v>
      </c>
      <c r="AH13673" t="b">
        <f t="shared" si="1497"/>
        <v>1</v>
      </c>
    </row>
    <row r="13674" spans="1:34" x14ac:dyDescent="0.25">
      <c r="A13674">
        <v>12291</v>
      </c>
      <c r="B13674">
        <v>4.0404040404040407E-2</v>
      </c>
      <c r="C13674">
        <v>0</v>
      </c>
      <c r="D13674">
        <v>0.33333333333333331</v>
      </c>
      <c r="E13674">
        <v>0.66666666666666663</v>
      </c>
      <c r="F13674">
        <v>0.31034482758620691</v>
      </c>
      <c r="G13674">
        <v>0.2</v>
      </c>
      <c r="H13674">
        <v>0.2</v>
      </c>
      <c r="I13674">
        <v>0.2</v>
      </c>
      <c r="J13674">
        <v>0.2</v>
      </c>
      <c r="K13674">
        <v>0.2</v>
      </c>
      <c r="L13674">
        <v>0.2</v>
      </c>
      <c r="M13674">
        <v>0.16217985985199421</v>
      </c>
      <c r="N13674">
        <v>8.1910738079240167E-2</v>
      </c>
      <c r="O13674">
        <v>9.6027513612133394E-2</v>
      </c>
      <c r="P13674">
        <v>0.17611008434549816</v>
      </c>
      <c r="Q13674">
        <v>9.8032235834229875E-2</v>
      </c>
      <c r="R13674">
        <v>0.27563981873051419</v>
      </c>
      <c r="S13674">
        <v>2.2952268439657857E-3</v>
      </c>
      <c r="T13674">
        <v>2.3749316464985494E-3</v>
      </c>
      <c r="U13674">
        <v>1.1160216061782955E-3</v>
      </c>
      <c r="V13674">
        <v>1.6103059581320451E-3</v>
      </c>
      <c r="W13674">
        <v>4.6890129393312059E-3</v>
      </c>
      <c r="X13674">
        <v>1.8915534571922537E-3</v>
      </c>
      <c r="Y13674">
        <v>1</v>
      </c>
      <c r="Z13674">
        <v>0.45804626543031191</v>
      </c>
      <c r="AA13674">
        <v>0</v>
      </c>
      <c r="AB13674">
        <f t="shared" si="1491"/>
        <v>-0.22054166666666666</v>
      </c>
      <c r="AC13674">
        <f t="shared" si="1492"/>
        <v>0.26149324902782811</v>
      </c>
      <c r="AD13674">
        <f t="shared" si="1493"/>
        <v>0.26149324902782811</v>
      </c>
      <c r="AE13674">
        <f t="shared" si="1494"/>
        <v>6.8378719287129727E-2</v>
      </c>
      <c r="AF13674">
        <f t="shared" si="1495"/>
        <v>0.26149324902782811</v>
      </c>
      <c r="AG13674">
        <f t="shared" si="1496"/>
        <v>0</v>
      </c>
      <c r="AH13674" t="b">
        <f t="shared" si="1497"/>
        <v>1</v>
      </c>
    </row>
    <row r="13675" spans="1:34" x14ac:dyDescent="0.25">
      <c r="A13675">
        <v>14562</v>
      </c>
      <c r="B13675">
        <v>5.0505050505050504E-2</v>
      </c>
      <c r="C13675">
        <v>0</v>
      </c>
      <c r="D13675">
        <v>0.5</v>
      </c>
      <c r="E13675">
        <v>0.66666666666666663</v>
      </c>
      <c r="F13675">
        <v>0.29310344827586204</v>
      </c>
      <c r="G13675">
        <v>0.2</v>
      </c>
      <c r="H13675">
        <v>0.1</v>
      </c>
      <c r="I13675">
        <v>0.1</v>
      </c>
      <c r="J13675">
        <v>0.1</v>
      </c>
      <c r="K13675">
        <v>0.1</v>
      </c>
      <c r="L13675">
        <v>0.1</v>
      </c>
      <c r="M13675">
        <v>0.14922603577941954</v>
      </c>
      <c r="N13675">
        <v>6.6496600576250731E-2</v>
      </c>
      <c r="O13675">
        <v>8.696556900282372E-2</v>
      </c>
      <c r="P13675">
        <v>0.16055317232894933</v>
      </c>
      <c r="Q13675">
        <v>8.1087352070639218E-2</v>
      </c>
      <c r="R13675">
        <v>0.26154125171851739</v>
      </c>
      <c r="S13675">
        <v>3.3312269904939832E-4</v>
      </c>
      <c r="T13675">
        <v>6.7151192304746481E-4</v>
      </c>
      <c r="U13675">
        <v>4.9216552832462832E-4</v>
      </c>
      <c r="V13675">
        <v>7.13365539452496E-4</v>
      </c>
      <c r="W13675">
        <v>1.3598137524060499E-3</v>
      </c>
      <c r="X13675">
        <v>0</v>
      </c>
      <c r="Y13675">
        <v>1</v>
      </c>
      <c r="Z13675">
        <v>0.45805893889953364</v>
      </c>
      <c r="AA13675">
        <v>0</v>
      </c>
      <c r="AB13675">
        <f t="shared" si="1491"/>
        <v>-0.22054166666666666</v>
      </c>
      <c r="AC13675">
        <f t="shared" si="1492"/>
        <v>0.21235626926352733</v>
      </c>
      <c r="AD13675">
        <f t="shared" si="1493"/>
        <v>0.21235626926352733</v>
      </c>
      <c r="AE13675">
        <f t="shared" si="1494"/>
        <v>4.5095185095523717E-2</v>
      </c>
      <c r="AF13675">
        <f t="shared" si="1495"/>
        <v>0.21235626926352733</v>
      </c>
      <c r="AG13675">
        <f t="shared" si="1496"/>
        <v>0</v>
      </c>
      <c r="AH13675" t="b">
        <f t="shared" si="1497"/>
        <v>1</v>
      </c>
    </row>
    <row r="13676" spans="1:34" x14ac:dyDescent="0.25">
      <c r="A13676">
        <v>17787</v>
      </c>
      <c r="B13676">
        <v>5.0505050505050504E-2</v>
      </c>
      <c r="C13676">
        <v>0</v>
      </c>
      <c r="D13676">
        <v>0.33333333333333331</v>
      </c>
      <c r="E13676">
        <v>0.33333333333333331</v>
      </c>
      <c r="F13676">
        <v>0.43103448275862066</v>
      </c>
      <c r="G13676">
        <v>0.2</v>
      </c>
      <c r="H13676">
        <v>0.2</v>
      </c>
      <c r="I13676">
        <v>0.2</v>
      </c>
      <c r="J13676">
        <v>0.2</v>
      </c>
      <c r="K13676">
        <v>0.2</v>
      </c>
      <c r="L13676">
        <v>0.2</v>
      </c>
      <c r="M13676">
        <v>0.19738852888838154</v>
      </c>
      <c r="N13676">
        <v>0.12242955353855148</v>
      </c>
      <c r="O13676">
        <v>0.11930910702098935</v>
      </c>
      <c r="P13676">
        <v>0.21545310507109175</v>
      </c>
      <c r="Q13676">
        <v>0.10027119349928855</v>
      </c>
      <c r="R13676">
        <v>0.27577199759926285</v>
      </c>
      <c r="S13676">
        <v>3.097697675696467E-3</v>
      </c>
      <c r="T13676">
        <v>1.7835736665204104E-3</v>
      </c>
      <c r="U13676">
        <v>1.6461318691129861E-3</v>
      </c>
      <c r="V13676">
        <v>1.1111111111111111E-3</v>
      </c>
      <c r="W13676">
        <v>2.344506469665603E-3</v>
      </c>
      <c r="X13676">
        <v>2.2698641486307044E-3</v>
      </c>
      <c r="Y13676">
        <v>1</v>
      </c>
      <c r="Z13676">
        <v>0.45816097002290879</v>
      </c>
      <c r="AA13676">
        <v>0</v>
      </c>
      <c r="AB13676">
        <f t="shared" si="1491"/>
        <v>-0.22054166666666666</v>
      </c>
      <c r="AC13676">
        <f t="shared" si="1492"/>
        <v>0.26912004398420386</v>
      </c>
      <c r="AD13676">
        <f t="shared" si="1493"/>
        <v>0.26912004398420386</v>
      </c>
      <c r="AE13676">
        <f t="shared" si="1494"/>
        <v>7.2425598074059822E-2</v>
      </c>
      <c r="AF13676">
        <f t="shared" si="1495"/>
        <v>0.26912004398420386</v>
      </c>
      <c r="AG13676">
        <f t="shared" si="1496"/>
        <v>0</v>
      </c>
      <c r="AH13676" t="b">
        <f t="shared" si="1497"/>
        <v>1</v>
      </c>
    </row>
    <row r="13677" spans="1:34" x14ac:dyDescent="0.25">
      <c r="A13677">
        <v>28867</v>
      </c>
      <c r="B13677">
        <v>0.30303030303030304</v>
      </c>
      <c r="C13677">
        <v>1</v>
      </c>
      <c r="D13677">
        <v>0.16666666666666666</v>
      </c>
      <c r="E13677">
        <v>0.33333333333333331</v>
      </c>
      <c r="F13677">
        <v>0.2413793103448276</v>
      </c>
      <c r="G13677">
        <v>0.1</v>
      </c>
      <c r="H13677">
        <v>0.1</v>
      </c>
      <c r="I13677">
        <v>0.1</v>
      </c>
      <c r="J13677">
        <v>0.1</v>
      </c>
      <c r="K13677">
        <v>0.1</v>
      </c>
      <c r="L13677">
        <v>0.1</v>
      </c>
      <c r="M13677">
        <v>0.14812523947186554</v>
      </c>
      <c r="N13677">
        <v>6.9721402893401202E-2</v>
      </c>
      <c r="O13677">
        <v>9.7613148027867191E-2</v>
      </c>
      <c r="P13677">
        <v>0.16766046274159607</v>
      </c>
      <c r="Q13677">
        <v>8.1738811408966744E-2</v>
      </c>
      <c r="R13677">
        <v>0.26837305487651653</v>
      </c>
      <c r="S13677">
        <v>4.2229884425884203E-3</v>
      </c>
      <c r="T13677">
        <v>1.2265334488341757E-2</v>
      </c>
      <c r="U13677">
        <v>8.9125485469398694E-3</v>
      </c>
      <c r="V13677">
        <v>1.7713365539452496E-3</v>
      </c>
      <c r="W13677">
        <v>2.2558841251122431E-2</v>
      </c>
      <c r="X13677">
        <v>0</v>
      </c>
      <c r="Y13677">
        <v>1</v>
      </c>
      <c r="Z13677">
        <v>0.4582416561753061</v>
      </c>
      <c r="AA13677">
        <v>0</v>
      </c>
      <c r="AB13677">
        <f t="shared" si="1491"/>
        <v>-0.22054166666666666</v>
      </c>
      <c r="AC13677">
        <f t="shared" si="1492"/>
        <v>0.11746083580691385</v>
      </c>
      <c r="AD13677">
        <f t="shared" si="1493"/>
        <v>0.11746083580691385</v>
      </c>
      <c r="AE13677">
        <f t="shared" si="1494"/>
        <v>1.3797047948458777E-2</v>
      </c>
      <c r="AF13677">
        <f t="shared" si="1495"/>
        <v>0.11746083580691385</v>
      </c>
      <c r="AG13677">
        <f t="shared" si="1496"/>
        <v>0</v>
      </c>
      <c r="AH13677" t="b">
        <f t="shared" si="1497"/>
        <v>1</v>
      </c>
    </row>
    <row r="13678" spans="1:34" x14ac:dyDescent="0.25">
      <c r="A13678">
        <v>7409</v>
      </c>
      <c r="B13678">
        <v>2.0202020202020204E-2</v>
      </c>
      <c r="C13678">
        <v>1</v>
      </c>
      <c r="D13678">
        <v>0.5</v>
      </c>
      <c r="E13678">
        <v>0.33333333333333331</v>
      </c>
      <c r="F13678">
        <v>0.34482758620689657</v>
      </c>
      <c r="G13678">
        <v>0.4</v>
      </c>
      <c r="H13678">
        <v>0.4</v>
      </c>
      <c r="I13678">
        <v>0.4</v>
      </c>
      <c r="J13678">
        <v>0.5</v>
      </c>
      <c r="K13678">
        <v>0.4</v>
      </c>
      <c r="L13678">
        <v>0.4</v>
      </c>
      <c r="M13678">
        <v>0.16956333604992871</v>
      </c>
      <c r="N13678">
        <v>9.196475683965577E-2</v>
      </c>
      <c r="O13678">
        <v>0.1021361592179001</v>
      </c>
      <c r="P13678">
        <v>0.18791223697373552</v>
      </c>
      <c r="Q13678">
        <v>0.10928255189612347</v>
      </c>
      <c r="R13678">
        <v>0.28457034567079625</v>
      </c>
      <c r="S13678">
        <v>2.0605527776251442E-3</v>
      </c>
      <c r="T13678">
        <v>1.4118968638433876E-3</v>
      </c>
      <c r="U13678">
        <v>1.6695683228427302E-3</v>
      </c>
      <c r="V13678">
        <v>0</v>
      </c>
      <c r="W13678">
        <v>5.7721749283167149E-3</v>
      </c>
      <c r="X13678">
        <v>0</v>
      </c>
      <c r="Y13678">
        <v>1</v>
      </c>
      <c r="Z13678">
        <v>0.45824414980664152</v>
      </c>
      <c r="AA13678">
        <v>1</v>
      </c>
      <c r="AB13678">
        <f t="shared" si="1491"/>
        <v>0.77945833333333336</v>
      </c>
      <c r="AC13678">
        <f t="shared" si="1492"/>
        <v>0.53144320404431056</v>
      </c>
      <c r="AD13678">
        <f t="shared" si="1493"/>
        <v>-0.46855679595568944</v>
      </c>
      <c r="AE13678">
        <f t="shared" si="1494"/>
        <v>0.2195454710362616</v>
      </c>
      <c r="AF13678">
        <f t="shared" si="1495"/>
        <v>0.46855679595568944</v>
      </c>
      <c r="AG13678">
        <f t="shared" si="1496"/>
        <v>1</v>
      </c>
      <c r="AH13678" t="b">
        <f t="shared" si="1497"/>
        <v>1</v>
      </c>
    </row>
    <row r="13679" spans="1:34" x14ac:dyDescent="0.25">
      <c r="A13679">
        <v>11991</v>
      </c>
      <c r="B13679">
        <v>9.0909090909090912E-2</v>
      </c>
      <c r="C13679">
        <v>1</v>
      </c>
      <c r="D13679">
        <v>0.33333333333333331</v>
      </c>
      <c r="E13679">
        <v>0.33333333333333331</v>
      </c>
      <c r="F13679">
        <v>0.10344827586206896</v>
      </c>
      <c r="G13679">
        <v>0.3</v>
      </c>
      <c r="H13679">
        <v>0.3</v>
      </c>
      <c r="I13679">
        <v>0.1</v>
      </c>
      <c r="J13679">
        <v>0.2</v>
      </c>
      <c r="K13679">
        <v>0.2</v>
      </c>
      <c r="L13679">
        <v>0.2</v>
      </c>
      <c r="M13679">
        <v>0.14993128871922703</v>
      </c>
      <c r="N13679">
        <v>6.5007573255588841E-2</v>
      </c>
      <c r="O13679">
        <v>9.0501401979737037E-2</v>
      </c>
      <c r="P13679">
        <v>0.1652112970593056</v>
      </c>
      <c r="Q13679">
        <v>8.1771533110891859E-2</v>
      </c>
      <c r="R13679">
        <v>0.26416254312143472</v>
      </c>
      <c r="S13679">
        <v>2.2895030862501604E-6</v>
      </c>
      <c r="T13679">
        <v>5.6915236908337734E-3</v>
      </c>
      <c r="U13679">
        <v>1.1316459086647918E-3</v>
      </c>
      <c r="V13679">
        <v>8.0515297906602254E-4</v>
      </c>
      <c r="W13679">
        <v>7.0569644736934653E-3</v>
      </c>
      <c r="X13679">
        <v>1.8915534571922537E-6</v>
      </c>
      <c r="Y13679">
        <v>1</v>
      </c>
      <c r="Z13679">
        <v>0.45825765962063836</v>
      </c>
      <c r="AA13679">
        <v>0</v>
      </c>
      <c r="AB13679">
        <f t="shared" si="1491"/>
        <v>-0.22054166666666666</v>
      </c>
      <c r="AC13679">
        <f t="shared" si="1492"/>
        <v>0.3572094825910328</v>
      </c>
      <c r="AD13679">
        <f t="shared" si="1493"/>
        <v>0.3572094825910328</v>
      </c>
      <c r="AE13679">
        <f t="shared" si="1494"/>
        <v>0.12759861445295337</v>
      </c>
      <c r="AF13679">
        <f t="shared" si="1495"/>
        <v>0.3572094825910328</v>
      </c>
      <c r="AG13679">
        <f t="shared" si="1496"/>
        <v>0</v>
      </c>
      <c r="AH13679" t="b">
        <f t="shared" si="1497"/>
        <v>1</v>
      </c>
    </row>
    <row r="13680" spans="1:34" x14ac:dyDescent="0.25">
      <c r="A13680">
        <v>7275</v>
      </c>
      <c r="B13680">
        <v>0.35353535353535354</v>
      </c>
      <c r="C13680">
        <v>1</v>
      </c>
      <c r="D13680">
        <v>0.16666666666666666</v>
      </c>
      <c r="E13680">
        <v>0.66666666666666663</v>
      </c>
      <c r="F13680">
        <v>0.20689655172413793</v>
      </c>
      <c r="G13680">
        <v>0.1</v>
      </c>
      <c r="H13680">
        <v>0.1</v>
      </c>
      <c r="I13680">
        <v>0.1</v>
      </c>
      <c r="J13680">
        <v>0.2</v>
      </c>
      <c r="K13680">
        <v>0.2</v>
      </c>
      <c r="L13680">
        <v>0.1</v>
      </c>
      <c r="M13680">
        <v>0.14794914745803656</v>
      </c>
      <c r="N13680">
        <v>6.9731842218147724E-2</v>
      </c>
      <c r="O13680">
        <v>8.994741821052811E-2</v>
      </c>
      <c r="P13680">
        <v>0.16365136691704676</v>
      </c>
      <c r="Q13680">
        <v>8.1064546035964122E-2</v>
      </c>
      <c r="R13680">
        <v>0.26151589181928075</v>
      </c>
      <c r="S13680">
        <v>4.2355807095627966E-3</v>
      </c>
      <c r="T13680">
        <v>3.8960753660808702E-3</v>
      </c>
      <c r="U13680">
        <v>0</v>
      </c>
      <c r="V13680">
        <v>0</v>
      </c>
      <c r="W13680">
        <v>1.6388100222962565E-3</v>
      </c>
      <c r="X13680">
        <v>1.1426874434898404E-2</v>
      </c>
      <c r="Y13680">
        <v>1</v>
      </c>
      <c r="Z13680">
        <v>0.45840104202988918</v>
      </c>
      <c r="AA13680">
        <v>0</v>
      </c>
      <c r="AB13680">
        <f t="shared" si="1491"/>
        <v>-0.22054166666666666</v>
      </c>
      <c r="AC13680">
        <f t="shared" si="1492"/>
        <v>9.956003031798194E-2</v>
      </c>
      <c r="AD13680">
        <f t="shared" si="1493"/>
        <v>9.956003031798194E-2</v>
      </c>
      <c r="AE13680">
        <f t="shared" si="1494"/>
        <v>9.9121996369174823E-3</v>
      </c>
      <c r="AF13680">
        <f t="shared" si="1495"/>
        <v>9.956003031798194E-2</v>
      </c>
      <c r="AG13680">
        <f t="shared" si="1496"/>
        <v>0</v>
      </c>
      <c r="AH13680" t="b">
        <f t="shared" si="1497"/>
        <v>1</v>
      </c>
    </row>
    <row r="13681" spans="1:34" x14ac:dyDescent="0.25">
      <c r="A13681">
        <v>20715</v>
      </c>
      <c r="B13681">
        <v>0.19191919191919191</v>
      </c>
      <c r="C13681">
        <v>0</v>
      </c>
      <c r="D13681">
        <v>0.16666666666666666</v>
      </c>
      <c r="E13681">
        <v>0.33333333333333331</v>
      </c>
      <c r="F13681">
        <v>0.32758620689655171</v>
      </c>
      <c r="G13681">
        <v>0</v>
      </c>
      <c r="H13681">
        <v>0</v>
      </c>
      <c r="I13681">
        <v>0</v>
      </c>
      <c r="J13681">
        <v>0</v>
      </c>
      <c r="K13681">
        <v>0</v>
      </c>
      <c r="L13681">
        <v>0</v>
      </c>
      <c r="M13681">
        <v>0.14724477940272065</v>
      </c>
      <c r="N13681">
        <v>6.6998637193605826E-2</v>
      </c>
      <c r="O13681">
        <v>8.6794816820242968E-2</v>
      </c>
      <c r="P13681">
        <v>0.16091018532648321</v>
      </c>
      <c r="Q13681">
        <v>8.1233112379214781E-2</v>
      </c>
      <c r="R13681">
        <v>0.26259176633235148</v>
      </c>
      <c r="S13681">
        <v>9.3869626536256573E-4</v>
      </c>
      <c r="T13681">
        <v>4.8686098753220259E-4</v>
      </c>
      <c r="U13681">
        <v>9.1513771706620243E-4</v>
      </c>
      <c r="V13681">
        <v>9.5008051529790662E-4</v>
      </c>
      <c r="W13681">
        <v>4.9211190798281006E-3</v>
      </c>
      <c r="X13681">
        <v>1.551073834897648E-3</v>
      </c>
      <c r="Y13681">
        <v>1</v>
      </c>
      <c r="Z13681">
        <v>0.45846017105438297</v>
      </c>
      <c r="AA13681">
        <v>0</v>
      </c>
      <c r="AB13681">
        <f t="shared" si="1491"/>
        <v>-0.22054166666666666</v>
      </c>
      <c r="AC13681">
        <f t="shared" si="1492"/>
        <v>1.9166252262082364E-2</v>
      </c>
      <c r="AD13681">
        <f t="shared" si="1493"/>
        <v>1.9166252262082364E-2</v>
      </c>
      <c r="AE13681">
        <f t="shared" si="1494"/>
        <v>3.6734522577377737E-4</v>
      </c>
      <c r="AF13681">
        <f t="shared" si="1495"/>
        <v>1.9166252262082364E-2</v>
      </c>
      <c r="AG13681">
        <f t="shared" si="1496"/>
        <v>0</v>
      </c>
      <c r="AH13681" t="b">
        <f t="shared" si="1497"/>
        <v>1</v>
      </c>
    </row>
    <row r="13682" spans="1:34" x14ac:dyDescent="0.25">
      <c r="A13682">
        <v>20351</v>
      </c>
      <c r="B13682">
        <v>0.35353535353535354</v>
      </c>
      <c r="C13682">
        <v>0</v>
      </c>
      <c r="D13682">
        <v>0.33333333333333331</v>
      </c>
      <c r="E13682">
        <v>0.66666666666666663</v>
      </c>
      <c r="F13682">
        <v>0.13793103448275862</v>
      </c>
      <c r="G13682">
        <v>0.2</v>
      </c>
      <c r="H13682">
        <v>0.2</v>
      </c>
      <c r="I13682">
        <v>0.2</v>
      </c>
      <c r="J13682">
        <v>0.2</v>
      </c>
      <c r="K13682">
        <v>0.1</v>
      </c>
      <c r="L13682">
        <v>0.2</v>
      </c>
      <c r="M13682">
        <v>0.20604800852320743</v>
      </c>
      <c r="N13682">
        <v>0.11092921378598246</v>
      </c>
      <c r="O13682">
        <v>0.10776658890396315</v>
      </c>
      <c r="P13682">
        <v>0.16013775614976083</v>
      </c>
      <c r="Q13682">
        <v>8.7425446576863769E-2</v>
      </c>
      <c r="R13682">
        <v>0.26525301878861141</v>
      </c>
      <c r="S13682">
        <v>1.1447515431250801E-2</v>
      </c>
      <c r="T13682">
        <v>2.9686645581231863E-3</v>
      </c>
      <c r="U13682">
        <v>0</v>
      </c>
      <c r="V13682">
        <v>1.1006441223832528E-2</v>
      </c>
      <c r="W13682">
        <v>0</v>
      </c>
      <c r="X13682">
        <v>3.8001308954992378E-3</v>
      </c>
      <c r="Y13682">
        <v>1</v>
      </c>
      <c r="Z13682">
        <v>0.45853896147879736</v>
      </c>
      <c r="AA13682">
        <v>0</v>
      </c>
      <c r="AB13682">
        <f t="shared" si="1491"/>
        <v>-0.22054166666666666</v>
      </c>
      <c r="AC13682">
        <f t="shared" si="1492"/>
        <v>0.1808699371834579</v>
      </c>
      <c r="AD13682">
        <f t="shared" si="1493"/>
        <v>0.1808699371834579</v>
      </c>
      <c r="AE13682">
        <f t="shared" si="1494"/>
        <v>3.2713934176748005E-2</v>
      </c>
      <c r="AF13682">
        <f t="shared" si="1495"/>
        <v>0.1808699371834579</v>
      </c>
      <c r="AG13682">
        <f t="shared" si="1496"/>
        <v>0</v>
      </c>
      <c r="AH13682" t="b">
        <f t="shared" si="1497"/>
        <v>1</v>
      </c>
    </row>
    <row r="13683" spans="1:34" x14ac:dyDescent="0.25">
      <c r="A13683">
        <v>23105</v>
      </c>
      <c r="B13683">
        <v>0.12121212121212122</v>
      </c>
      <c r="C13683">
        <v>1</v>
      </c>
      <c r="D13683">
        <v>0.16666666666666666</v>
      </c>
      <c r="E13683">
        <v>0.66666666666666663</v>
      </c>
      <c r="F13683">
        <v>0.17241379310344829</v>
      </c>
      <c r="G13683">
        <v>0.2</v>
      </c>
      <c r="H13683">
        <v>0.2</v>
      </c>
      <c r="I13683">
        <v>0.2</v>
      </c>
      <c r="J13683">
        <v>0.2</v>
      </c>
      <c r="K13683">
        <v>0.2</v>
      </c>
      <c r="L13683">
        <v>0.2</v>
      </c>
      <c r="M13683">
        <v>0.26495653889819493</v>
      </c>
      <c r="N13683">
        <v>0.18656117254495552</v>
      </c>
      <c r="O13683">
        <v>0.15786505965620065</v>
      </c>
      <c r="P13683">
        <v>0.28599001870785784</v>
      </c>
      <c r="Q13683">
        <v>0.21174808255784552</v>
      </c>
      <c r="R13683">
        <v>0.36230151075836087</v>
      </c>
      <c r="S13683">
        <v>8.0132608018755602E-3</v>
      </c>
      <c r="T13683">
        <v>4.1561303813724615E-3</v>
      </c>
      <c r="U13683">
        <v>7.8121512432480691E-3</v>
      </c>
      <c r="V13683">
        <v>8.8566827697262474E-3</v>
      </c>
      <c r="W13683">
        <v>1.1956982995294576E-2</v>
      </c>
      <c r="X13683">
        <v>1.0403544014557396E-2</v>
      </c>
      <c r="Y13683">
        <v>1</v>
      </c>
      <c r="Z13683">
        <v>0.45856143373731661</v>
      </c>
      <c r="AA13683">
        <v>0</v>
      </c>
      <c r="AB13683">
        <f t="shared" si="1491"/>
        <v>-0.22054166666666666</v>
      </c>
      <c r="AC13683">
        <f t="shared" si="1492"/>
        <v>0.18919348336110028</v>
      </c>
      <c r="AD13683">
        <f t="shared" si="1493"/>
        <v>0.18919348336110028</v>
      </c>
      <c r="AE13683">
        <f t="shared" si="1494"/>
        <v>3.579417414630693E-2</v>
      </c>
      <c r="AF13683">
        <f t="shared" si="1495"/>
        <v>0.18919348336110028</v>
      </c>
      <c r="AG13683">
        <f t="shared" si="1496"/>
        <v>0</v>
      </c>
      <c r="AH13683" t="b">
        <f t="shared" si="1497"/>
        <v>1</v>
      </c>
    </row>
    <row r="13684" spans="1:34" x14ac:dyDescent="0.25">
      <c r="A13684">
        <v>4490</v>
      </c>
      <c r="B13684">
        <v>0.12121212121212122</v>
      </c>
      <c r="C13684">
        <v>0</v>
      </c>
      <c r="D13684">
        <v>0.5</v>
      </c>
      <c r="E13684">
        <v>0.66666666666666663</v>
      </c>
      <c r="F13684">
        <v>0.10344827586206896</v>
      </c>
      <c r="G13684">
        <v>0.2</v>
      </c>
      <c r="H13684">
        <v>0.2</v>
      </c>
      <c r="I13684">
        <v>0.2</v>
      </c>
      <c r="J13684">
        <v>0.2</v>
      </c>
      <c r="K13684">
        <v>0.2</v>
      </c>
      <c r="L13684">
        <v>0.2</v>
      </c>
      <c r="M13684">
        <v>0.22611984344623576</v>
      </c>
      <c r="N13684">
        <v>0.12493499147771489</v>
      </c>
      <c r="O13684">
        <v>0.12135483895763205</v>
      </c>
      <c r="P13684">
        <v>0.22215722513296143</v>
      </c>
      <c r="Q13684">
        <v>0.14798340117302344</v>
      </c>
      <c r="R13684">
        <v>0.30980037148409972</v>
      </c>
      <c r="S13684">
        <v>2.6523893254208107E-3</v>
      </c>
      <c r="T13684">
        <v>1.7811987348739118E-3</v>
      </c>
      <c r="U13684">
        <v>3.348064818534887E-3</v>
      </c>
      <c r="V13684">
        <v>4.830917874396135E-3</v>
      </c>
      <c r="W13684">
        <v>1.1722532348328015E-2</v>
      </c>
      <c r="X13684">
        <v>4.3600307188281446E-3</v>
      </c>
      <c r="Y13684">
        <v>1</v>
      </c>
      <c r="Z13684">
        <v>0.45857754723583999</v>
      </c>
      <c r="AA13684">
        <v>0</v>
      </c>
      <c r="AB13684">
        <f t="shared" si="1491"/>
        <v>-0.22054166666666666</v>
      </c>
      <c r="AC13684">
        <f t="shared" si="1492"/>
        <v>0.18607003209130887</v>
      </c>
      <c r="AD13684">
        <f t="shared" si="1493"/>
        <v>0.18607003209130887</v>
      </c>
      <c r="AE13684">
        <f t="shared" si="1494"/>
        <v>3.4622056842460711E-2</v>
      </c>
      <c r="AF13684">
        <f t="shared" si="1495"/>
        <v>0.18607003209130887</v>
      </c>
      <c r="AG13684">
        <f t="shared" si="1496"/>
        <v>0</v>
      </c>
      <c r="AH13684" t="b">
        <f t="shared" si="1497"/>
        <v>1</v>
      </c>
    </row>
    <row r="13685" spans="1:34" x14ac:dyDescent="0.25">
      <c r="A13685">
        <v>24215</v>
      </c>
      <c r="B13685">
        <v>7.0707070707070704E-2</v>
      </c>
      <c r="C13685">
        <v>0</v>
      </c>
      <c r="D13685">
        <v>0.16666666666666666</v>
      </c>
      <c r="E13685">
        <v>0.66666666666666663</v>
      </c>
      <c r="F13685">
        <v>0.1206896551724138</v>
      </c>
      <c r="G13685">
        <v>0.3</v>
      </c>
      <c r="H13685">
        <v>0.1</v>
      </c>
      <c r="I13685">
        <v>0.1</v>
      </c>
      <c r="J13685">
        <v>0.1</v>
      </c>
      <c r="K13685">
        <v>0</v>
      </c>
      <c r="L13685">
        <v>0</v>
      </c>
      <c r="M13685">
        <v>0.1465191741196063</v>
      </c>
      <c r="N13685">
        <v>6.6265037372782595E-2</v>
      </c>
      <c r="O13685">
        <v>8.645825383657095E-2</v>
      </c>
      <c r="P13685">
        <v>0.16013775614976083</v>
      </c>
      <c r="Q13685">
        <v>8.0648088011462518E-2</v>
      </c>
      <c r="R13685">
        <v>0.26097872304454045</v>
      </c>
      <c r="S13685">
        <v>5.3803322526878766E-5</v>
      </c>
      <c r="T13685">
        <v>1.2290271270629991E-4</v>
      </c>
      <c r="U13685">
        <v>0</v>
      </c>
      <c r="V13685">
        <v>0</v>
      </c>
      <c r="W13685">
        <v>0</v>
      </c>
      <c r="X13685">
        <v>0</v>
      </c>
      <c r="Y13685">
        <v>1</v>
      </c>
      <c r="Z13685">
        <v>0.45859536409312895</v>
      </c>
      <c r="AA13685">
        <v>0</v>
      </c>
      <c r="AB13685">
        <f t="shared" si="1491"/>
        <v>-0.22054166666666666</v>
      </c>
      <c r="AC13685">
        <f t="shared" si="1492"/>
        <v>0.31834631820924597</v>
      </c>
      <c r="AD13685">
        <f t="shared" si="1493"/>
        <v>0.31834631820924597</v>
      </c>
      <c r="AE13685">
        <f t="shared" si="1494"/>
        <v>0.10134437831738249</v>
      </c>
      <c r="AF13685">
        <f t="shared" si="1495"/>
        <v>0.31834631820924597</v>
      </c>
      <c r="AG13685">
        <f t="shared" si="1496"/>
        <v>0</v>
      </c>
      <c r="AH13685" t="b">
        <f t="shared" si="1497"/>
        <v>1</v>
      </c>
    </row>
    <row r="13686" spans="1:34" x14ac:dyDescent="0.25">
      <c r="A13686">
        <v>29034</v>
      </c>
      <c r="B13686">
        <v>1.0101010101010102E-2</v>
      </c>
      <c r="C13686">
        <v>1</v>
      </c>
      <c r="D13686">
        <v>0.5</v>
      </c>
      <c r="E13686">
        <v>0.33333333333333331</v>
      </c>
      <c r="F13686">
        <v>0.53448275862068961</v>
      </c>
      <c r="G13686">
        <v>0.2</v>
      </c>
      <c r="H13686">
        <v>0.2</v>
      </c>
      <c r="I13686">
        <v>0.2</v>
      </c>
      <c r="J13686">
        <v>0.4</v>
      </c>
      <c r="K13686">
        <v>0.2</v>
      </c>
      <c r="L13686">
        <v>0.2</v>
      </c>
      <c r="M13686">
        <v>0.1555874703895527</v>
      </c>
      <c r="N13686">
        <v>7.6916944732316736E-2</v>
      </c>
      <c r="O13686">
        <v>9.3763811847566061E-2</v>
      </c>
      <c r="P13686">
        <v>0.17238264257441224</v>
      </c>
      <c r="Q13686">
        <v>9.4982176588118056E-2</v>
      </c>
      <c r="R13686">
        <v>0.27351496656719948</v>
      </c>
      <c r="S13686">
        <v>1.7182720662307454E-3</v>
      </c>
      <c r="T13686">
        <v>1.6286093765863802E-3</v>
      </c>
      <c r="U13686">
        <v>0</v>
      </c>
      <c r="V13686">
        <v>2.7149758454106279E-3</v>
      </c>
      <c r="W13686">
        <v>4.897674015131445E-3</v>
      </c>
      <c r="X13686">
        <v>0</v>
      </c>
      <c r="Y13686">
        <v>1</v>
      </c>
      <c r="Z13686">
        <v>0.45860945695713562</v>
      </c>
      <c r="AA13686">
        <v>1</v>
      </c>
      <c r="AB13686">
        <f t="shared" si="1491"/>
        <v>0.77945833333333336</v>
      </c>
      <c r="AC13686">
        <f t="shared" si="1492"/>
        <v>0.27988715377702916</v>
      </c>
      <c r="AD13686">
        <f t="shared" si="1493"/>
        <v>-0.72011284622297089</v>
      </c>
      <c r="AE13686">
        <f t="shared" si="1494"/>
        <v>0.51856251129534814</v>
      </c>
      <c r="AF13686">
        <f t="shared" si="1495"/>
        <v>0.72011284622297089</v>
      </c>
      <c r="AG13686">
        <f t="shared" si="1496"/>
        <v>0</v>
      </c>
      <c r="AH13686" t="b">
        <f t="shared" si="1497"/>
        <v>0</v>
      </c>
    </row>
    <row r="13687" spans="1:34" x14ac:dyDescent="0.25">
      <c r="A13687">
        <v>8610</v>
      </c>
      <c r="B13687">
        <v>0.13131313131313133</v>
      </c>
      <c r="C13687">
        <v>0</v>
      </c>
      <c r="D13687">
        <v>0.33333333333333331</v>
      </c>
      <c r="E13687">
        <v>0.33333333333333331</v>
      </c>
      <c r="F13687">
        <v>0.58620689655172409</v>
      </c>
      <c r="G13687">
        <v>0.2</v>
      </c>
      <c r="H13687">
        <v>0.2</v>
      </c>
      <c r="I13687">
        <v>0.2</v>
      </c>
      <c r="J13687">
        <v>0.2</v>
      </c>
      <c r="K13687">
        <v>0.2</v>
      </c>
      <c r="L13687">
        <v>0.2</v>
      </c>
      <c r="M13687">
        <v>0.21581801819499491</v>
      </c>
      <c r="N13687">
        <v>0.14313832674706845</v>
      </c>
      <c r="O13687">
        <v>0.13181080218936142</v>
      </c>
      <c r="P13687">
        <v>0.23883510144255859</v>
      </c>
      <c r="Q13687">
        <v>0.16561742381049177</v>
      </c>
      <c r="R13687">
        <v>0.32816324397683183</v>
      </c>
      <c r="S13687">
        <v>4.5790061725003205E-3</v>
      </c>
      <c r="T13687">
        <v>2.3749316464985494E-3</v>
      </c>
      <c r="U13687">
        <v>3.348064818534887E-3</v>
      </c>
      <c r="V13687">
        <v>5.6360708534621577E-3</v>
      </c>
      <c r="W13687">
        <v>7.4039514312039742E-3</v>
      </c>
      <c r="X13687">
        <v>1.513242765753803E-2</v>
      </c>
      <c r="Y13687">
        <v>1</v>
      </c>
      <c r="Z13687">
        <v>0.45863570200001269</v>
      </c>
      <c r="AA13687">
        <v>0</v>
      </c>
      <c r="AB13687">
        <f t="shared" si="1491"/>
        <v>-0.22054166666666666</v>
      </c>
      <c r="AC13687">
        <f t="shared" si="1492"/>
        <v>0.2681513653518347</v>
      </c>
      <c r="AD13687">
        <f t="shared" si="1493"/>
        <v>0.2681513653518347</v>
      </c>
      <c r="AE13687">
        <f t="shared" si="1494"/>
        <v>7.1905154740053143E-2</v>
      </c>
      <c r="AF13687">
        <f t="shared" si="1495"/>
        <v>0.2681513653518347</v>
      </c>
      <c r="AG13687">
        <f t="shared" si="1496"/>
        <v>0</v>
      </c>
      <c r="AH13687" t="b">
        <f t="shared" si="1497"/>
        <v>1</v>
      </c>
    </row>
    <row r="13688" spans="1:34" x14ac:dyDescent="0.25">
      <c r="A13688">
        <v>14908</v>
      </c>
      <c r="B13688">
        <v>0.28282828282828282</v>
      </c>
      <c r="C13688">
        <v>1</v>
      </c>
      <c r="D13688">
        <v>0.33333333333333331</v>
      </c>
      <c r="E13688">
        <v>0.66666666666666663</v>
      </c>
      <c r="F13688">
        <v>0.17241379310344829</v>
      </c>
      <c r="G13688">
        <v>0.2</v>
      </c>
      <c r="H13688">
        <v>0.2</v>
      </c>
      <c r="I13688">
        <v>0.2</v>
      </c>
      <c r="J13688">
        <v>0.2</v>
      </c>
      <c r="K13688">
        <v>0.2</v>
      </c>
      <c r="L13688">
        <v>0.2</v>
      </c>
      <c r="M13688">
        <v>0.29939004911993811</v>
      </c>
      <c r="N13688">
        <v>0.23393103212654739</v>
      </c>
      <c r="O13688">
        <v>0.18593649885552113</v>
      </c>
      <c r="P13688">
        <v>0.3239078134037186</v>
      </c>
      <c r="Q13688">
        <v>0.25202552292750158</v>
      </c>
      <c r="R13688">
        <v>0.39677714104791717</v>
      </c>
      <c r="S13688">
        <v>9.2724874993131493E-3</v>
      </c>
      <c r="T13688">
        <v>5.3435962046217362E-3</v>
      </c>
      <c r="U13688">
        <v>7.2541404401589215E-3</v>
      </c>
      <c r="V13688">
        <v>1.1272141706924315E-2</v>
      </c>
      <c r="W13688">
        <v>1.5942643993726101E-2</v>
      </c>
      <c r="X13688">
        <v>1.3240874200345776E-2</v>
      </c>
      <c r="Y13688">
        <v>1</v>
      </c>
      <c r="Z13688">
        <v>0.45863611780861002</v>
      </c>
      <c r="AA13688">
        <v>0</v>
      </c>
      <c r="AB13688">
        <f t="shared" si="1491"/>
        <v>-0.22054166666666666</v>
      </c>
      <c r="AC13688">
        <f t="shared" si="1492"/>
        <v>0.14460539309908907</v>
      </c>
      <c r="AD13688">
        <f t="shared" si="1493"/>
        <v>0.14460539309908907</v>
      </c>
      <c r="AE13688">
        <f t="shared" si="1494"/>
        <v>2.0910719713342078E-2</v>
      </c>
      <c r="AF13688">
        <f t="shared" si="1495"/>
        <v>0.14460539309908907</v>
      </c>
      <c r="AG13688">
        <f t="shared" si="1496"/>
        <v>0</v>
      </c>
      <c r="AH13688" t="b">
        <f t="shared" si="1497"/>
        <v>1</v>
      </c>
    </row>
    <row r="13689" spans="1:34" x14ac:dyDescent="0.25">
      <c r="A13689">
        <v>23690</v>
      </c>
      <c r="B13689">
        <v>2.0202020202020204E-2</v>
      </c>
      <c r="C13689">
        <v>1</v>
      </c>
      <c r="D13689">
        <v>0.5</v>
      </c>
      <c r="E13689">
        <v>0.33333333333333331</v>
      </c>
      <c r="F13689">
        <v>0.51724137931034486</v>
      </c>
      <c r="G13689">
        <v>0.2</v>
      </c>
      <c r="H13689">
        <v>0.2</v>
      </c>
      <c r="I13689">
        <v>0.4</v>
      </c>
      <c r="J13689">
        <v>0.4</v>
      </c>
      <c r="K13689">
        <v>0.4</v>
      </c>
      <c r="L13689">
        <v>0.2</v>
      </c>
      <c r="M13689">
        <v>0.16631669485023773</v>
      </c>
      <c r="N13689">
        <v>9.0290668762123855E-2</v>
      </c>
      <c r="O13689">
        <v>9.9292119649513302E-2</v>
      </c>
      <c r="P13689">
        <v>0.18031699739823245</v>
      </c>
      <c r="Q13689">
        <v>9.8795742212482829E-2</v>
      </c>
      <c r="R13689">
        <v>0.27367942167134029</v>
      </c>
      <c r="S13689">
        <v>3.8921552466252723E-3</v>
      </c>
      <c r="T13689">
        <v>8.3122607627449227E-4</v>
      </c>
      <c r="U13689">
        <v>1.1160216061782955E-3</v>
      </c>
      <c r="V13689">
        <v>1.1272141706924316E-3</v>
      </c>
      <c r="W13689">
        <v>2.344506469665603E-3</v>
      </c>
      <c r="X13689">
        <v>9.2307808710981982E-4</v>
      </c>
      <c r="Y13689">
        <v>1</v>
      </c>
      <c r="Z13689">
        <v>0.45868147443660245</v>
      </c>
      <c r="AA13689">
        <v>0</v>
      </c>
      <c r="AB13689">
        <f t="shared" si="1491"/>
        <v>-0.22054166666666666</v>
      </c>
      <c r="AC13689">
        <f t="shared" si="1492"/>
        <v>0.30521260152774937</v>
      </c>
      <c r="AD13689">
        <f t="shared" si="1493"/>
        <v>0.30521260152774937</v>
      </c>
      <c r="AE13689">
        <f t="shared" si="1494"/>
        <v>9.3154732131336723E-2</v>
      </c>
      <c r="AF13689">
        <f t="shared" si="1495"/>
        <v>0.30521260152774937</v>
      </c>
      <c r="AG13689">
        <f t="shared" si="1496"/>
        <v>0</v>
      </c>
      <c r="AH13689" t="b">
        <f t="shared" si="1497"/>
        <v>1</v>
      </c>
    </row>
    <row r="13690" spans="1:34" x14ac:dyDescent="0.25">
      <c r="A13690">
        <v>26081</v>
      </c>
      <c r="B13690">
        <v>0.49494949494949497</v>
      </c>
      <c r="C13690">
        <v>1</v>
      </c>
      <c r="D13690">
        <v>0.33333333333333331</v>
      </c>
      <c r="E13690">
        <v>0.33333333333333331</v>
      </c>
      <c r="F13690">
        <v>0.31034482758620691</v>
      </c>
      <c r="G13690">
        <v>0.2</v>
      </c>
      <c r="H13690">
        <v>0.1</v>
      </c>
      <c r="I13690">
        <v>0.1</v>
      </c>
      <c r="J13690">
        <v>0.1</v>
      </c>
      <c r="K13690">
        <v>0</v>
      </c>
      <c r="L13690">
        <v>0</v>
      </c>
      <c r="M13690">
        <v>0.15688294128525934</v>
      </c>
      <c r="N13690">
        <v>6.6716775425449931E-2</v>
      </c>
      <c r="O13690">
        <v>8.7191774466564148E-2</v>
      </c>
      <c r="P13690">
        <v>0.16013775614976083</v>
      </c>
      <c r="Q13690">
        <v>8.0648088011462518E-2</v>
      </c>
      <c r="R13690">
        <v>0.26097872304454045</v>
      </c>
      <c r="S13690">
        <v>5.987050570544169E-4</v>
      </c>
      <c r="T13690">
        <v>9.1612988263681532E-4</v>
      </c>
      <c r="U13690">
        <v>0</v>
      </c>
      <c r="V13690">
        <v>0</v>
      </c>
      <c r="W13690">
        <v>0</v>
      </c>
      <c r="X13690">
        <v>0</v>
      </c>
      <c r="Y13690">
        <v>1</v>
      </c>
      <c r="Z13690">
        <v>0.45871875837355025</v>
      </c>
      <c r="AA13690">
        <v>0</v>
      </c>
      <c r="AB13690">
        <f t="shared" si="1491"/>
        <v>-0.22054166666666666</v>
      </c>
      <c r="AC13690">
        <f t="shared" si="1492"/>
        <v>0.18326216555062469</v>
      </c>
      <c r="AD13690">
        <f t="shared" si="1493"/>
        <v>0.18326216555062469</v>
      </c>
      <c r="AE13690">
        <f t="shared" si="1494"/>
        <v>3.3585021322304572E-2</v>
      </c>
      <c r="AF13690">
        <f t="shared" si="1495"/>
        <v>0.18326216555062469</v>
      </c>
      <c r="AG13690">
        <f t="shared" si="1496"/>
        <v>0</v>
      </c>
      <c r="AH13690" t="b">
        <f t="shared" si="1497"/>
        <v>1</v>
      </c>
    </row>
    <row r="13691" spans="1:34" x14ac:dyDescent="0.25">
      <c r="A13691">
        <v>28633</v>
      </c>
      <c r="B13691">
        <v>9.0909090909090912E-2</v>
      </c>
      <c r="C13691">
        <v>1</v>
      </c>
      <c r="D13691">
        <v>0.5</v>
      </c>
      <c r="E13691">
        <v>0.33333333333333331</v>
      </c>
      <c r="F13691">
        <v>0.34482758620689657</v>
      </c>
      <c r="G13691">
        <v>0.2</v>
      </c>
      <c r="H13691">
        <v>0.2</v>
      </c>
      <c r="I13691">
        <v>0.2</v>
      </c>
      <c r="J13691">
        <v>0.2</v>
      </c>
      <c r="K13691">
        <v>0.2</v>
      </c>
      <c r="L13691">
        <v>0.2</v>
      </c>
      <c r="M13691">
        <v>0.20863983519911228</v>
      </c>
      <c r="N13691">
        <v>0.13358065042687348</v>
      </c>
      <c r="O13691">
        <v>0.12522448970627881</v>
      </c>
      <c r="P13691">
        <v>0.22587524703603853</v>
      </c>
      <c r="Q13691">
        <v>0.14818964705182425</v>
      </c>
      <c r="R13691">
        <v>0.30912564446804536</v>
      </c>
      <c r="S13691">
        <v>2.9168269318827042E-3</v>
      </c>
      <c r="T13691">
        <v>1.5953603335354003E-3</v>
      </c>
      <c r="U13691">
        <v>3.3447167537163521E-3</v>
      </c>
      <c r="V13691">
        <v>3.457326892109501E-3</v>
      </c>
      <c r="W13691">
        <v>5.5541358266378137E-3</v>
      </c>
      <c r="X13691">
        <v>4.6040411148059457E-3</v>
      </c>
      <c r="Y13691">
        <v>1</v>
      </c>
      <c r="Z13691">
        <v>0.45872867304698839</v>
      </c>
      <c r="AA13691">
        <v>0</v>
      </c>
      <c r="AB13691">
        <f t="shared" si="1491"/>
        <v>-0.22054166666666666</v>
      </c>
      <c r="AC13691">
        <f t="shared" si="1492"/>
        <v>0.23070474485955617</v>
      </c>
      <c r="AD13691">
        <f t="shared" si="1493"/>
        <v>0.23070474485955617</v>
      </c>
      <c r="AE13691">
        <f t="shared" si="1494"/>
        <v>5.322467930071291E-2</v>
      </c>
      <c r="AF13691">
        <f t="shared" si="1495"/>
        <v>0.23070474485955617</v>
      </c>
      <c r="AG13691">
        <f t="shared" si="1496"/>
        <v>0</v>
      </c>
      <c r="AH13691" t="b">
        <f t="shared" si="1497"/>
        <v>1</v>
      </c>
    </row>
    <row r="13692" spans="1:34" x14ac:dyDescent="0.25">
      <c r="A13692">
        <v>23800</v>
      </c>
      <c r="B13692">
        <v>0.49494949494949497</v>
      </c>
      <c r="C13692">
        <v>1</v>
      </c>
      <c r="D13692">
        <v>0.33333333333333331</v>
      </c>
      <c r="E13692">
        <v>0.33333333333333331</v>
      </c>
      <c r="F13692">
        <v>0.55172413793103448</v>
      </c>
      <c r="G13692">
        <v>0.1</v>
      </c>
      <c r="H13692">
        <v>0.1</v>
      </c>
      <c r="I13692">
        <v>0.1</v>
      </c>
      <c r="J13692">
        <v>0.1</v>
      </c>
      <c r="K13692">
        <v>0.1</v>
      </c>
      <c r="L13692">
        <v>0.2</v>
      </c>
      <c r="M13692">
        <v>0.15606619289950988</v>
      </c>
      <c r="N13692">
        <v>7.367505988376287E-2</v>
      </c>
      <c r="O13692">
        <v>9.5942412042036879E-2</v>
      </c>
      <c r="P13692">
        <v>0.17146137948315068</v>
      </c>
      <c r="Q13692">
        <v>0.21243325516482317</v>
      </c>
      <c r="R13692">
        <v>0.35493023338023633</v>
      </c>
      <c r="S13692">
        <v>9.0652874700075103E-3</v>
      </c>
      <c r="T13692">
        <v>1.0397450748370649E-2</v>
      </c>
      <c r="U13692">
        <v>1.3415695727869291E-2</v>
      </c>
      <c r="V13692">
        <v>0.21401932367149759</v>
      </c>
      <c r="W13692">
        <v>0</v>
      </c>
      <c r="X13692">
        <v>7.070626822984645E-2</v>
      </c>
      <c r="Y13692">
        <v>1</v>
      </c>
      <c r="Z13692">
        <v>0.45883754035829494</v>
      </c>
      <c r="AA13692">
        <v>0</v>
      </c>
      <c r="AB13692">
        <f t="shared" si="1491"/>
        <v>-0.22054166666666666</v>
      </c>
      <c r="AC13692">
        <f t="shared" si="1492"/>
        <v>7.9334962307411327E-2</v>
      </c>
      <c r="AD13692">
        <f t="shared" si="1493"/>
        <v>7.9334962307411327E-2</v>
      </c>
      <c r="AE13692">
        <f t="shared" si="1494"/>
        <v>6.2940362443183757E-3</v>
      </c>
      <c r="AF13692">
        <f t="shared" si="1495"/>
        <v>7.9334962307411327E-2</v>
      </c>
      <c r="AG13692">
        <f t="shared" si="1496"/>
        <v>0</v>
      </c>
      <c r="AH13692" t="b">
        <f t="shared" si="1497"/>
        <v>1</v>
      </c>
    </row>
    <row r="13693" spans="1:34" x14ac:dyDescent="0.25">
      <c r="A13693">
        <v>3513</v>
      </c>
      <c r="B13693">
        <v>5.0505050505050504E-2</v>
      </c>
      <c r="C13693">
        <v>1</v>
      </c>
      <c r="D13693">
        <v>0.16666666666666666</v>
      </c>
      <c r="E13693">
        <v>0.66666666666666663</v>
      </c>
      <c r="F13693">
        <v>0.1206896551724138</v>
      </c>
      <c r="G13693">
        <v>0.4</v>
      </c>
      <c r="H13693">
        <v>0.4</v>
      </c>
      <c r="I13693">
        <v>0.4</v>
      </c>
      <c r="J13693">
        <v>0.4</v>
      </c>
      <c r="K13693">
        <v>0.4</v>
      </c>
      <c r="L13693">
        <v>0.4</v>
      </c>
      <c r="M13693">
        <v>0.18515500079197161</v>
      </c>
      <c r="N13693">
        <v>0.10672691106074927</v>
      </c>
      <c r="O13693">
        <v>0.11138258206948351</v>
      </c>
      <c r="P13693">
        <v>0.20212116587822371</v>
      </c>
      <c r="Q13693">
        <v>0.12769991224634483</v>
      </c>
      <c r="R13693">
        <v>0.29674079185901125</v>
      </c>
      <c r="S13693">
        <v>0</v>
      </c>
      <c r="T13693">
        <v>2.1540630033741841E-3</v>
      </c>
      <c r="U13693">
        <v>0</v>
      </c>
      <c r="V13693">
        <v>5.7971014492753624E-3</v>
      </c>
      <c r="W13693">
        <v>0</v>
      </c>
      <c r="X13693">
        <v>7.5662138287690148E-3</v>
      </c>
      <c r="Y13693">
        <v>1</v>
      </c>
      <c r="Z13693">
        <v>0.4588438943578983</v>
      </c>
      <c r="AA13693">
        <v>1</v>
      </c>
      <c r="AB13693">
        <f t="shared" si="1491"/>
        <v>0.77945833333333336</v>
      </c>
      <c r="AC13693">
        <f t="shared" si="1492"/>
        <v>0.51186601930887654</v>
      </c>
      <c r="AD13693">
        <f t="shared" si="1493"/>
        <v>-0.48813398069112346</v>
      </c>
      <c r="AE13693">
        <f t="shared" si="1494"/>
        <v>0.2382747831053621</v>
      </c>
      <c r="AF13693">
        <f t="shared" si="1495"/>
        <v>0.48813398069112346</v>
      </c>
      <c r="AG13693">
        <f t="shared" si="1496"/>
        <v>1</v>
      </c>
      <c r="AH13693" t="b">
        <f t="shared" si="1497"/>
        <v>1</v>
      </c>
    </row>
    <row r="13694" spans="1:34" x14ac:dyDescent="0.25">
      <c r="A13694">
        <v>21264</v>
      </c>
      <c r="B13694">
        <v>4.0404040404040407E-2</v>
      </c>
      <c r="C13694">
        <v>0</v>
      </c>
      <c r="D13694">
        <v>0.5</v>
      </c>
      <c r="E13694">
        <v>1</v>
      </c>
      <c r="F13694">
        <v>0.58620689655172409</v>
      </c>
      <c r="G13694">
        <v>0.2</v>
      </c>
      <c r="H13694">
        <v>0.2</v>
      </c>
      <c r="I13694">
        <v>0.2</v>
      </c>
      <c r="J13694">
        <v>0.2</v>
      </c>
      <c r="K13694">
        <v>0.2</v>
      </c>
      <c r="L13694">
        <v>0.2</v>
      </c>
      <c r="M13694">
        <v>0.16731218990329097</v>
      </c>
      <c r="N13694">
        <v>8.7692225929764223E-2</v>
      </c>
      <c r="O13694">
        <v>9.7433611167082934E-2</v>
      </c>
      <c r="P13694">
        <v>0.17853287439736396</v>
      </c>
      <c r="Q13694">
        <v>0.10000347048353751</v>
      </c>
      <c r="R13694">
        <v>0.27436567591432043</v>
      </c>
      <c r="S13694">
        <v>1.5293880616151071E-3</v>
      </c>
      <c r="T13694">
        <v>8.0035196487001107E-4</v>
      </c>
      <c r="U13694">
        <v>1.4028391589661175E-3</v>
      </c>
      <c r="V13694">
        <v>1.0289855072463769E-3</v>
      </c>
      <c r="W13694">
        <v>1.4582830241320051E-3</v>
      </c>
      <c r="X13694">
        <v>1.2068111056886578E-3</v>
      </c>
      <c r="Y13694">
        <v>1</v>
      </c>
      <c r="Z13694">
        <v>0.45885209028421792</v>
      </c>
      <c r="AA13694">
        <v>0</v>
      </c>
      <c r="AB13694">
        <f t="shared" si="1491"/>
        <v>-0.22054166666666666</v>
      </c>
      <c r="AC13694">
        <f t="shared" si="1492"/>
        <v>0.24640305303767429</v>
      </c>
      <c r="AD13694">
        <f t="shared" si="1493"/>
        <v>0.24640305303767429</v>
      </c>
      <c r="AE13694">
        <f t="shared" si="1494"/>
        <v>6.0714464546286928E-2</v>
      </c>
      <c r="AF13694">
        <f t="shared" si="1495"/>
        <v>0.24640305303767429</v>
      </c>
      <c r="AG13694">
        <f t="shared" si="1496"/>
        <v>0</v>
      </c>
      <c r="AH13694" t="b">
        <f t="shared" si="1497"/>
        <v>1</v>
      </c>
    </row>
    <row r="13695" spans="1:34" x14ac:dyDescent="0.25">
      <c r="A13695">
        <v>24619</v>
      </c>
      <c r="B13695">
        <v>1.0101010101010102E-2</v>
      </c>
      <c r="C13695">
        <v>0</v>
      </c>
      <c r="D13695">
        <v>0.33333333333333331</v>
      </c>
      <c r="E13695">
        <v>0.33333333333333331</v>
      </c>
      <c r="F13695">
        <v>0.34482758620689657</v>
      </c>
      <c r="G13695">
        <v>0.2</v>
      </c>
      <c r="H13695">
        <v>0.2</v>
      </c>
      <c r="I13695">
        <v>0.2</v>
      </c>
      <c r="J13695">
        <v>0.2</v>
      </c>
      <c r="K13695">
        <v>0.2</v>
      </c>
      <c r="L13695">
        <v>0.2</v>
      </c>
      <c r="M13695">
        <v>0.15313103104086309</v>
      </c>
      <c r="N13695">
        <v>7.5050203661735509E-2</v>
      </c>
      <c r="O13695">
        <v>9.1488580192856633E-2</v>
      </c>
      <c r="P13695">
        <v>0.16567004463133461</v>
      </c>
      <c r="Q13695">
        <v>8.6587572694235532E-2</v>
      </c>
      <c r="R13695">
        <v>0.26576713310950018</v>
      </c>
      <c r="S13695">
        <v>2.2895030862501602E-3</v>
      </c>
      <c r="T13695">
        <v>1.188653289072524E-3</v>
      </c>
      <c r="U13695">
        <v>3.4574349359403596E-3</v>
      </c>
      <c r="V13695">
        <v>3.4621578099838969E-4</v>
      </c>
      <c r="W13695">
        <v>7.9244318674697378E-4</v>
      </c>
      <c r="X13695">
        <v>4.0933216813640368E-3</v>
      </c>
      <c r="Y13695">
        <v>1</v>
      </c>
      <c r="Z13695">
        <v>0.45896405480844726</v>
      </c>
      <c r="AA13695">
        <v>0</v>
      </c>
      <c r="AB13695">
        <f t="shared" si="1491"/>
        <v>-0.22054166666666666</v>
      </c>
      <c r="AC13695">
        <f t="shared" si="1492"/>
        <v>0.29305169718714996</v>
      </c>
      <c r="AD13695">
        <f t="shared" si="1493"/>
        <v>0.29305169718714996</v>
      </c>
      <c r="AE13695">
        <f t="shared" si="1494"/>
        <v>8.5879297224269041E-2</v>
      </c>
      <c r="AF13695">
        <f t="shared" si="1495"/>
        <v>0.29305169718714996</v>
      </c>
      <c r="AG13695">
        <f t="shared" si="1496"/>
        <v>0</v>
      </c>
      <c r="AH13695" t="b">
        <f t="shared" si="1497"/>
        <v>1</v>
      </c>
    </row>
    <row r="13696" spans="1:34" x14ac:dyDescent="0.25">
      <c r="A13696">
        <v>7797</v>
      </c>
      <c r="B13696">
        <v>2.0202020202020204E-2</v>
      </c>
      <c r="C13696">
        <v>0</v>
      </c>
      <c r="D13696">
        <v>0.33333333333333331</v>
      </c>
      <c r="E13696">
        <v>0.66666666666666663</v>
      </c>
      <c r="F13696">
        <v>1.7241379310344827E-2</v>
      </c>
      <c r="G13696">
        <v>0.3</v>
      </c>
      <c r="H13696">
        <v>0.1</v>
      </c>
      <c r="I13696">
        <v>0.2</v>
      </c>
      <c r="J13696">
        <v>0.2</v>
      </c>
      <c r="K13696">
        <v>0.2</v>
      </c>
      <c r="L13696">
        <v>0.2</v>
      </c>
      <c r="M13696">
        <v>0.15083121624718718</v>
      </c>
      <c r="N13696">
        <v>8.0352431603442326E-2</v>
      </c>
      <c r="O13696">
        <v>9.4503371943824174E-2</v>
      </c>
      <c r="P13696">
        <v>0.17357048793032312</v>
      </c>
      <c r="Q13696">
        <v>8.9437335461896569E-2</v>
      </c>
      <c r="R13696">
        <v>0.26295986911218067</v>
      </c>
      <c r="S13696">
        <v>1.89422037840907E-2</v>
      </c>
      <c r="T13696">
        <v>1.7811987348739118E-3</v>
      </c>
      <c r="U13696">
        <v>1.1160216061782955E-3</v>
      </c>
      <c r="V13696">
        <v>1.6103059581320451E-3</v>
      </c>
      <c r="W13696">
        <v>4.6655678746345504E-3</v>
      </c>
      <c r="X13696">
        <v>6.8039177855205362E-3</v>
      </c>
      <c r="Y13696">
        <v>1</v>
      </c>
      <c r="Z13696">
        <v>0.4589721731505656</v>
      </c>
      <c r="AA13696">
        <v>0</v>
      </c>
      <c r="AB13696">
        <f t="shared" si="1491"/>
        <v>-0.22054166666666666</v>
      </c>
      <c r="AC13696">
        <f t="shared" si="1492"/>
        <v>0.31459008127556548</v>
      </c>
      <c r="AD13696">
        <f t="shared" si="1493"/>
        <v>0.31459008127556548</v>
      </c>
      <c r="AE13696">
        <f t="shared" si="1494"/>
        <v>9.8966919236966891E-2</v>
      </c>
      <c r="AF13696">
        <f t="shared" si="1495"/>
        <v>0.31459008127556548</v>
      </c>
      <c r="AG13696">
        <f t="shared" si="1496"/>
        <v>0</v>
      </c>
      <c r="AH13696" t="b">
        <f t="shared" si="1497"/>
        <v>1</v>
      </c>
    </row>
    <row r="13697" spans="1:34" x14ac:dyDescent="0.25">
      <c r="A13697">
        <v>2883</v>
      </c>
      <c r="B13697">
        <v>0.20202020202020202</v>
      </c>
      <c r="C13697">
        <v>1</v>
      </c>
      <c r="D13697">
        <v>0.16666666666666666</v>
      </c>
      <c r="E13697">
        <v>0.66666666666666663</v>
      </c>
      <c r="F13697">
        <v>0.17241379310344829</v>
      </c>
      <c r="G13697">
        <v>0.1</v>
      </c>
      <c r="H13697">
        <v>0.1</v>
      </c>
      <c r="I13697">
        <v>0.1</v>
      </c>
      <c r="J13697">
        <v>0.2</v>
      </c>
      <c r="K13697">
        <v>0.2</v>
      </c>
      <c r="L13697">
        <v>0.1</v>
      </c>
      <c r="M13697">
        <v>0.16008622314486179</v>
      </c>
      <c r="N13697">
        <v>7.5710728209333139E-2</v>
      </c>
      <c r="O13697">
        <v>9.7256819518237267E-2</v>
      </c>
      <c r="P13697">
        <v>0.21453843588743635</v>
      </c>
      <c r="Q13697">
        <v>0.10588941056316033</v>
      </c>
      <c r="R13697">
        <v>0.26914384211695219</v>
      </c>
      <c r="S13697">
        <v>1.1447515431250801E-2</v>
      </c>
      <c r="T13697">
        <v>1.1800441618539666E-2</v>
      </c>
      <c r="U13697">
        <v>5.5801080308914779E-2</v>
      </c>
      <c r="V13697">
        <v>2.4888888888888887E-2</v>
      </c>
      <c r="W13697">
        <v>2.4910381240197031E-2</v>
      </c>
      <c r="X13697">
        <v>4.0290088638195002E-4</v>
      </c>
      <c r="Y13697">
        <v>1</v>
      </c>
      <c r="Z13697">
        <v>0.45897722647006245</v>
      </c>
      <c r="AA13697">
        <v>0</v>
      </c>
      <c r="AB13697">
        <f t="shared" si="1491"/>
        <v>-0.22054166666666666</v>
      </c>
      <c r="AC13697">
        <f t="shared" si="1492"/>
        <v>8.6725995741262454E-2</v>
      </c>
      <c r="AD13697">
        <f t="shared" si="1493"/>
        <v>8.6725995741262454E-2</v>
      </c>
      <c r="AE13697">
        <f t="shared" si="1494"/>
        <v>7.5213983373134735E-3</v>
      </c>
      <c r="AF13697">
        <f t="shared" si="1495"/>
        <v>8.6725995741262454E-2</v>
      </c>
      <c r="AG13697">
        <f t="shared" si="1496"/>
        <v>0</v>
      </c>
      <c r="AH13697" t="b">
        <f t="shared" si="1497"/>
        <v>1</v>
      </c>
    </row>
    <row r="13698" spans="1:34" x14ac:dyDescent="0.25">
      <c r="A13698">
        <v>25289</v>
      </c>
      <c r="B13698">
        <v>5.0505050505050504E-2</v>
      </c>
      <c r="C13698">
        <v>1</v>
      </c>
      <c r="D13698">
        <v>0.16666666666666666</v>
      </c>
      <c r="E13698">
        <v>0.66666666666666663</v>
      </c>
      <c r="F13698">
        <v>8.6206896551724144E-2</v>
      </c>
      <c r="G13698">
        <v>0.2</v>
      </c>
      <c r="H13698">
        <v>0.2</v>
      </c>
      <c r="I13698">
        <v>0.2</v>
      </c>
      <c r="J13698">
        <v>0.2</v>
      </c>
      <c r="K13698">
        <v>0.2</v>
      </c>
      <c r="L13698">
        <v>0.2</v>
      </c>
      <c r="M13698">
        <v>0.17890948605023843</v>
      </c>
      <c r="N13698">
        <v>0.10017386220850558</v>
      </c>
      <c r="O13698">
        <v>0.1027258307423108</v>
      </c>
      <c r="P13698">
        <v>0.18916790537930983</v>
      </c>
      <c r="Q13698">
        <v>0.11169800843823283</v>
      </c>
      <c r="R13698">
        <v>0.28468792338543897</v>
      </c>
      <c r="S13698">
        <v>2.0204864736157666E-3</v>
      </c>
      <c r="T13698">
        <v>1.0758440358638428E-3</v>
      </c>
      <c r="U13698">
        <v>2.0021427614838622E-3</v>
      </c>
      <c r="V13698">
        <v>2.0772946859903382E-3</v>
      </c>
      <c r="W13698">
        <v>2.9728342035359847E-3</v>
      </c>
      <c r="X13698">
        <v>2.407947551005739E-3</v>
      </c>
      <c r="Y13698">
        <v>1</v>
      </c>
      <c r="Z13698">
        <v>0.45901762485505726</v>
      </c>
      <c r="AA13698">
        <v>0</v>
      </c>
      <c r="AB13698">
        <f t="shared" si="1491"/>
        <v>-0.22054166666666666</v>
      </c>
      <c r="AC13698">
        <f t="shared" si="1492"/>
        <v>0.23737567196214501</v>
      </c>
      <c r="AD13698">
        <f t="shared" si="1493"/>
        <v>0.23737567196214501</v>
      </c>
      <c r="AE13698">
        <f t="shared" si="1494"/>
        <v>5.6347209639479881E-2</v>
      </c>
      <c r="AF13698">
        <f t="shared" si="1495"/>
        <v>0.23737567196214501</v>
      </c>
      <c r="AG13698">
        <f t="shared" si="1496"/>
        <v>0</v>
      </c>
      <c r="AH13698" t="b">
        <f t="shared" si="1497"/>
        <v>1</v>
      </c>
    </row>
    <row r="13699" spans="1:34" x14ac:dyDescent="0.25">
      <c r="A13699">
        <v>19767</v>
      </c>
      <c r="B13699">
        <v>0.27272727272727271</v>
      </c>
      <c r="C13699">
        <v>1</v>
      </c>
      <c r="D13699">
        <v>0.16666666666666666</v>
      </c>
      <c r="E13699">
        <v>0.66666666666666663</v>
      </c>
      <c r="F13699">
        <v>0.2413793103448276</v>
      </c>
      <c r="G13699">
        <v>0.2</v>
      </c>
      <c r="H13699">
        <v>0.2</v>
      </c>
      <c r="I13699">
        <v>0.2</v>
      </c>
      <c r="J13699">
        <v>0.2</v>
      </c>
      <c r="K13699">
        <v>0.2</v>
      </c>
      <c r="L13699">
        <v>0.2</v>
      </c>
      <c r="M13699">
        <v>0.22801261137377432</v>
      </c>
      <c r="N13699">
        <v>0.23073849681315886</v>
      </c>
      <c r="O13699">
        <v>0.19285553102556177</v>
      </c>
      <c r="P13699">
        <v>0.34406067902176557</v>
      </c>
      <c r="Q13699">
        <v>0.28377053162849963</v>
      </c>
      <c r="R13699">
        <v>0.32728256383970394</v>
      </c>
      <c r="S13699">
        <v>9.6112194809238605E-2</v>
      </c>
      <c r="T13699">
        <v>1.7140475425691654E-2</v>
      </c>
      <c r="U13699">
        <v>1.4508280880317843E-2</v>
      </c>
      <c r="V13699">
        <v>1.610305958132045E-2</v>
      </c>
      <c r="W13699">
        <v>1.2376649653364718E-2</v>
      </c>
      <c r="X13699">
        <v>1.1651969296304283E-2</v>
      </c>
      <c r="Y13699">
        <v>1</v>
      </c>
      <c r="Z13699">
        <v>0.4590585002782418</v>
      </c>
      <c r="AA13699">
        <v>0</v>
      </c>
      <c r="AB13699">
        <f t="shared" ref="AB13699:AB13762" si="1498">AA13699 - $AK$5</f>
        <v>-0.22054166666666666</v>
      </c>
      <c r="AC13699">
        <f t="shared" ref="AC13699:AC13762" si="1499">SUMPRODUCT($B$2:$Y$2, B13699:Y13699)</f>
        <v>0.16704732426158878</v>
      </c>
      <c r="AD13699">
        <f t="shared" si="1493"/>
        <v>0.16704732426158878</v>
      </c>
      <c r="AE13699">
        <f t="shared" si="1494"/>
        <v>2.7904808542956384E-2</v>
      </c>
      <c r="AF13699">
        <f t="shared" si="1495"/>
        <v>0.16704732426158878</v>
      </c>
      <c r="AG13699">
        <f t="shared" si="1496"/>
        <v>0</v>
      </c>
      <c r="AH13699" t="b">
        <f t="shared" si="1497"/>
        <v>1</v>
      </c>
    </row>
    <row r="13700" spans="1:34" x14ac:dyDescent="0.25">
      <c r="A13700">
        <v>28628</v>
      </c>
      <c r="B13700">
        <v>0.20202020202020202</v>
      </c>
      <c r="C13700">
        <v>1</v>
      </c>
      <c r="D13700">
        <v>0.16666666666666666</v>
      </c>
      <c r="E13700">
        <v>0.66666666666666663</v>
      </c>
      <c r="F13700">
        <v>0.17241379310344829</v>
      </c>
      <c r="G13700">
        <v>0.1</v>
      </c>
      <c r="H13700">
        <v>0.1</v>
      </c>
      <c r="I13700">
        <v>0.1</v>
      </c>
      <c r="J13700">
        <v>0.1</v>
      </c>
      <c r="K13700">
        <v>0.1</v>
      </c>
      <c r="L13700">
        <v>0.1</v>
      </c>
      <c r="M13700">
        <v>0.14827390006645483</v>
      </c>
      <c r="N13700">
        <v>6.6620923443686489E-2</v>
      </c>
      <c r="O13700">
        <v>8.6792071608304378E-2</v>
      </c>
      <c r="P13700">
        <v>0.16031767562872909</v>
      </c>
      <c r="Q13700">
        <v>8.0475555401311849E-2</v>
      </c>
      <c r="R13700">
        <v>0.26134144645180429</v>
      </c>
      <c r="S13700">
        <v>4.8308515119878381E-4</v>
      </c>
      <c r="T13700">
        <v>4.8389232297407943E-4</v>
      </c>
      <c r="U13700">
        <v>2.1316012678005447E-4</v>
      </c>
      <c r="V13700">
        <v>0</v>
      </c>
      <c r="W13700">
        <v>1.5145511794039796E-3</v>
      </c>
      <c r="X13700">
        <v>2.1279976393412856E-3</v>
      </c>
      <c r="Y13700">
        <v>1</v>
      </c>
      <c r="Z13700">
        <v>0.45909944720477136</v>
      </c>
      <c r="AA13700">
        <v>0</v>
      </c>
      <c r="AB13700">
        <f t="shared" si="1498"/>
        <v>-0.22054166666666666</v>
      </c>
      <c r="AC13700">
        <f t="shared" si="1499"/>
        <v>0.10989888924372641</v>
      </c>
      <c r="AD13700">
        <f t="shared" ref="AD13700:AD13763" si="1500" xml:space="preserve"> AC13700 - AA13700</f>
        <v>0.10989888924372641</v>
      </c>
      <c r="AE13700">
        <f t="shared" ref="AE13700:AE13763" si="1501">AD13700 * AD13700</f>
        <v>1.2077765857004845E-2</v>
      </c>
      <c r="AF13700">
        <f t="shared" ref="AF13700:AF13763" si="1502">ABS(AD13700)</f>
        <v>0.10989888924372641</v>
      </c>
      <c r="AG13700">
        <f t="shared" ref="AG13700:AG13763" si="1503">IF(AC13700 &gt;= 0.5, 1, 0)</f>
        <v>0</v>
      </c>
      <c r="AH13700" t="b">
        <f t="shared" ref="AH13700:AH13763" si="1504">IF(AA13700=AG13700, TRUE, FALSE)</f>
        <v>1</v>
      </c>
    </row>
    <row r="13701" spans="1:34" x14ac:dyDescent="0.25">
      <c r="A13701">
        <v>24405</v>
      </c>
      <c r="B13701">
        <v>0.19191919191919191</v>
      </c>
      <c r="C13701">
        <v>0</v>
      </c>
      <c r="D13701">
        <v>0.16666666666666666</v>
      </c>
      <c r="E13701">
        <v>0.33333333333333331</v>
      </c>
      <c r="F13701">
        <v>0.22413793103448276</v>
      </c>
      <c r="G13701">
        <v>0</v>
      </c>
      <c r="H13701">
        <v>0</v>
      </c>
      <c r="I13701">
        <v>0</v>
      </c>
      <c r="J13701">
        <v>0</v>
      </c>
      <c r="K13701">
        <v>0</v>
      </c>
      <c r="L13701">
        <v>0</v>
      </c>
      <c r="M13701">
        <v>0.14693153029269324</v>
      </c>
      <c r="N13701">
        <v>6.7399127652063004E-2</v>
      </c>
      <c r="O13701">
        <v>8.8544065867517174E-2</v>
      </c>
      <c r="P13701">
        <v>0.1610241657293898</v>
      </c>
      <c r="Q13701">
        <v>8.2985210782296565E-2</v>
      </c>
      <c r="R13701">
        <v>0.26324190193096419</v>
      </c>
      <c r="S13701">
        <v>1.4217814165613494E-3</v>
      </c>
      <c r="T13701">
        <v>2.3951185654937867E-3</v>
      </c>
      <c r="U13701">
        <v>1.0546404178384894E-3</v>
      </c>
      <c r="V13701">
        <v>3.8099838969404185E-3</v>
      </c>
      <c r="W13701">
        <v>6.9092605661045326E-3</v>
      </c>
      <c r="X13701">
        <v>2.1620456015707459E-3</v>
      </c>
      <c r="Y13701">
        <v>1</v>
      </c>
      <c r="Z13701">
        <v>0.45918682012496725</v>
      </c>
      <c r="AA13701">
        <v>0</v>
      </c>
      <c r="AB13701">
        <f t="shared" si="1498"/>
        <v>-0.22054166666666666</v>
      </c>
      <c r="AC13701">
        <f t="shared" si="1499"/>
        <v>1.0028239535151723E-2</v>
      </c>
      <c r="AD13701">
        <f t="shared" si="1500"/>
        <v>1.0028239535151723E-2</v>
      </c>
      <c r="AE13701">
        <f t="shared" si="1501"/>
        <v>1.0056558817438005E-4</v>
      </c>
      <c r="AF13701">
        <f t="shared" si="1502"/>
        <v>1.0028239535151723E-2</v>
      </c>
      <c r="AG13701">
        <f t="shared" si="1503"/>
        <v>0</v>
      </c>
      <c r="AH13701" t="b">
        <f t="shared" si="1504"/>
        <v>1</v>
      </c>
    </row>
    <row r="13702" spans="1:34" x14ac:dyDescent="0.25">
      <c r="A13702">
        <v>18390</v>
      </c>
      <c r="B13702">
        <v>0.19191919191919191</v>
      </c>
      <c r="C13702">
        <v>1</v>
      </c>
      <c r="D13702">
        <v>0.16666666666666666</v>
      </c>
      <c r="E13702">
        <v>0.66666666666666663</v>
      </c>
      <c r="F13702">
        <v>3.4482758620689655E-2</v>
      </c>
      <c r="G13702">
        <v>0.2</v>
      </c>
      <c r="H13702">
        <v>0.2</v>
      </c>
      <c r="I13702">
        <v>0.2</v>
      </c>
      <c r="J13702">
        <v>0.2</v>
      </c>
      <c r="K13702">
        <v>0.2</v>
      </c>
      <c r="L13702">
        <v>0.2</v>
      </c>
      <c r="M13702">
        <v>0.21098566398635155</v>
      </c>
      <c r="N13702">
        <v>0.13615252043260562</v>
      </c>
      <c r="O13702">
        <v>0.11713105586890625</v>
      </c>
      <c r="P13702">
        <v>0.21457517337267071</v>
      </c>
      <c r="Q13702">
        <v>0.13851195581578674</v>
      </c>
      <c r="R13702">
        <v>0.30719137578990324</v>
      </c>
      <c r="S13702">
        <v>3.3575562759858599E-3</v>
      </c>
      <c r="T13702">
        <v>1.2468391144117384E-3</v>
      </c>
      <c r="U13702">
        <v>2.967501450828088E-3</v>
      </c>
      <c r="V13702">
        <v>3.3816425120772949E-3</v>
      </c>
      <c r="W13702">
        <v>6.3301674680971282E-3</v>
      </c>
      <c r="X13702">
        <v>4.9161474352426675E-3</v>
      </c>
      <c r="Y13702">
        <v>1</v>
      </c>
      <c r="Z13702">
        <v>0.45918809942801109</v>
      </c>
      <c r="AA13702">
        <v>0</v>
      </c>
      <c r="AB13702">
        <f t="shared" si="1498"/>
        <v>-0.22054166666666666</v>
      </c>
      <c r="AC13702">
        <f t="shared" si="1499"/>
        <v>0.20327798592868618</v>
      </c>
      <c r="AD13702">
        <f t="shared" si="1500"/>
        <v>0.20327798592868618</v>
      </c>
      <c r="AE13702">
        <f t="shared" si="1501"/>
        <v>4.1321939563223137E-2</v>
      </c>
      <c r="AF13702">
        <f t="shared" si="1502"/>
        <v>0.20327798592868618</v>
      </c>
      <c r="AG13702">
        <f t="shared" si="1503"/>
        <v>0</v>
      </c>
      <c r="AH13702" t="b">
        <f t="shared" si="1504"/>
        <v>1</v>
      </c>
    </row>
    <row r="13703" spans="1:34" x14ac:dyDescent="0.25">
      <c r="A13703">
        <v>19541</v>
      </c>
      <c r="B13703">
        <v>0.35353535353535354</v>
      </c>
      <c r="C13703">
        <v>1</v>
      </c>
      <c r="D13703">
        <v>0.16666666666666666</v>
      </c>
      <c r="E13703">
        <v>0.33333333333333331</v>
      </c>
      <c r="F13703">
        <v>0.18965517241379309</v>
      </c>
      <c r="G13703">
        <v>0.2</v>
      </c>
      <c r="H13703">
        <v>0.2</v>
      </c>
      <c r="I13703">
        <v>0.2</v>
      </c>
      <c r="J13703">
        <v>0.2</v>
      </c>
      <c r="K13703">
        <v>0.2</v>
      </c>
      <c r="L13703">
        <v>0.2</v>
      </c>
      <c r="M13703">
        <v>0.16071183648042503</v>
      </c>
      <c r="N13703">
        <v>8.557683912431148E-2</v>
      </c>
      <c r="O13703">
        <v>9.6986141621091579E-2</v>
      </c>
      <c r="P13703">
        <v>0.17320688102518308</v>
      </c>
      <c r="Q13703">
        <v>8.9966832093048621E-2</v>
      </c>
      <c r="R13703">
        <v>0.26925757742261963</v>
      </c>
      <c r="S13703">
        <v>5.7237577156254004E-3</v>
      </c>
      <c r="T13703">
        <v>1.1874658232492747E-3</v>
      </c>
      <c r="U13703">
        <v>5.6013124414088658E-3</v>
      </c>
      <c r="V13703">
        <v>3.2206119162640902E-3</v>
      </c>
      <c r="W13703">
        <v>5.8612661741640074E-3</v>
      </c>
      <c r="X13703">
        <v>9.4577672859612692E-3</v>
      </c>
      <c r="Y13703">
        <v>1</v>
      </c>
      <c r="Z13703">
        <v>0.45921145142727959</v>
      </c>
      <c r="AA13703">
        <v>0</v>
      </c>
      <c r="AB13703">
        <f t="shared" si="1498"/>
        <v>-0.22054166666666666</v>
      </c>
      <c r="AC13703">
        <f t="shared" si="1499"/>
        <v>0.24485100506049678</v>
      </c>
      <c r="AD13703">
        <f t="shared" si="1500"/>
        <v>0.24485100506049678</v>
      </c>
      <c r="AE13703">
        <f t="shared" si="1501"/>
        <v>5.9952014679135419E-2</v>
      </c>
      <c r="AF13703">
        <f t="shared" si="1502"/>
        <v>0.24485100506049678</v>
      </c>
      <c r="AG13703">
        <f t="shared" si="1503"/>
        <v>0</v>
      </c>
      <c r="AH13703" t="b">
        <f t="shared" si="1504"/>
        <v>1</v>
      </c>
    </row>
    <row r="13704" spans="1:34" x14ac:dyDescent="0.25">
      <c r="A13704">
        <v>5622</v>
      </c>
      <c r="B13704">
        <v>2.0202020202020204E-2</v>
      </c>
      <c r="C13704">
        <v>0</v>
      </c>
      <c r="D13704">
        <v>0.33333333333333331</v>
      </c>
      <c r="E13704">
        <v>0.33333333333333331</v>
      </c>
      <c r="F13704">
        <v>0.39655172413793105</v>
      </c>
      <c r="G13704">
        <v>0.2</v>
      </c>
      <c r="H13704">
        <v>0.2</v>
      </c>
      <c r="I13704">
        <v>0.2</v>
      </c>
      <c r="J13704">
        <v>0.2</v>
      </c>
      <c r="K13704">
        <v>0.2</v>
      </c>
      <c r="L13704">
        <v>0</v>
      </c>
      <c r="M13704">
        <v>0.17306836352116775</v>
      </c>
      <c r="N13704">
        <v>9.5137362533073686E-2</v>
      </c>
      <c r="O13704">
        <v>0.10289658292489155</v>
      </c>
      <c r="P13704">
        <v>0.18465767257669186</v>
      </c>
      <c r="Q13704">
        <v>8.0648088011462518E-2</v>
      </c>
      <c r="R13704">
        <v>0.26097872304454045</v>
      </c>
      <c r="S13704">
        <v>1.8808267853545066E-3</v>
      </c>
      <c r="T13704">
        <v>8.4310073450698502E-4</v>
      </c>
      <c r="U13704">
        <v>1.0189277264407838E-3</v>
      </c>
      <c r="V13704">
        <v>1.1272141706924316E-3</v>
      </c>
      <c r="W13704">
        <v>0</v>
      </c>
      <c r="X13704">
        <v>0</v>
      </c>
      <c r="Y13704">
        <v>1</v>
      </c>
      <c r="Z13704">
        <v>0.45930745887060898</v>
      </c>
      <c r="AA13704">
        <v>0</v>
      </c>
      <c r="AB13704">
        <f t="shared" si="1498"/>
        <v>-0.22054166666666666</v>
      </c>
      <c r="AC13704">
        <f t="shared" si="1499"/>
        <v>0.27776187826973286</v>
      </c>
      <c r="AD13704">
        <f t="shared" si="1500"/>
        <v>0.27776187826973286</v>
      </c>
      <c r="AE13704">
        <f t="shared" si="1501"/>
        <v>7.7151661019929901E-2</v>
      </c>
      <c r="AF13704">
        <f t="shared" si="1502"/>
        <v>0.27776187826973286</v>
      </c>
      <c r="AG13704">
        <f t="shared" si="1503"/>
        <v>0</v>
      </c>
      <c r="AH13704" t="b">
        <f t="shared" si="1504"/>
        <v>1</v>
      </c>
    </row>
    <row r="13705" spans="1:34" x14ac:dyDescent="0.25">
      <c r="A13705">
        <v>6112</v>
      </c>
      <c r="B13705">
        <v>0.1111111111111111</v>
      </c>
      <c r="C13705">
        <v>1</v>
      </c>
      <c r="D13705">
        <v>0.33333333333333331</v>
      </c>
      <c r="E13705">
        <v>0.33333333333333331</v>
      </c>
      <c r="F13705">
        <v>0.25862068965517243</v>
      </c>
      <c r="G13705">
        <v>0.4</v>
      </c>
      <c r="H13705">
        <v>0.4</v>
      </c>
      <c r="I13705">
        <v>0.2</v>
      </c>
      <c r="J13705">
        <v>0.2</v>
      </c>
      <c r="K13705">
        <v>0.4</v>
      </c>
      <c r="L13705">
        <v>0.4</v>
      </c>
      <c r="M13705">
        <v>0.25086652313840213</v>
      </c>
      <c r="N13705">
        <v>0.17499914587342982</v>
      </c>
      <c r="O13705">
        <v>0.14980347027731583</v>
      </c>
      <c r="P13705">
        <v>0.27174529430493621</v>
      </c>
      <c r="Q13705">
        <v>0.19611008373780991</v>
      </c>
      <c r="R13705">
        <v>0.35110857341345014</v>
      </c>
      <c r="S13705">
        <v>0</v>
      </c>
      <c r="T13705">
        <v>2.612424811148404E-3</v>
      </c>
      <c r="U13705">
        <v>1.0044194455604661E-2</v>
      </c>
      <c r="V13705">
        <v>0</v>
      </c>
      <c r="W13705">
        <v>2.1100558226990428E-2</v>
      </c>
      <c r="X13705">
        <v>8.3228352116459167E-3</v>
      </c>
      <c r="Y13705">
        <v>1</v>
      </c>
      <c r="Z13705">
        <v>0.45932170430431818</v>
      </c>
      <c r="AA13705">
        <v>1</v>
      </c>
      <c r="AB13705">
        <f t="shared" si="1498"/>
        <v>0.77945833333333336</v>
      </c>
      <c r="AC13705">
        <f t="shared" si="1499"/>
        <v>0.4626673046319123</v>
      </c>
      <c r="AD13705">
        <f t="shared" si="1500"/>
        <v>-0.5373326953680877</v>
      </c>
      <c r="AE13705">
        <f t="shared" si="1501"/>
        <v>0.28872642551153416</v>
      </c>
      <c r="AF13705">
        <f t="shared" si="1502"/>
        <v>0.5373326953680877</v>
      </c>
      <c r="AG13705">
        <f t="shared" si="1503"/>
        <v>0</v>
      </c>
      <c r="AH13705" t="b">
        <f t="shared" si="1504"/>
        <v>0</v>
      </c>
    </row>
    <row r="13706" spans="1:34" x14ac:dyDescent="0.25">
      <c r="A13706">
        <v>7759</v>
      </c>
      <c r="B13706">
        <v>0.21212121212121213</v>
      </c>
      <c r="C13706">
        <v>0</v>
      </c>
      <c r="D13706">
        <v>0.16666666666666666</v>
      </c>
      <c r="E13706">
        <v>0.66666666666666663</v>
      </c>
      <c r="F13706">
        <v>0.18965517241379309</v>
      </c>
      <c r="G13706">
        <v>0.2</v>
      </c>
      <c r="H13706">
        <v>0.2</v>
      </c>
      <c r="I13706">
        <v>0.2</v>
      </c>
      <c r="J13706">
        <v>0.2</v>
      </c>
      <c r="K13706">
        <v>0.2</v>
      </c>
      <c r="L13706">
        <v>0.2</v>
      </c>
      <c r="M13706">
        <v>0.32676041132970707</v>
      </c>
      <c r="N13706">
        <v>0.26071739039658048</v>
      </c>
      <c r="O13706">
        <v>0.1812883060010882</v>
      </c>
      <c r="P13706">
        <v>0.25880804758163728</v>
      </c>
      <c r="Q13706">
        <v>0.25958423607220588</v>
      </c>
      <c r="R13706">
        <v>0.40117669932458133</v>
      </c>
      <c r="S13706">
        <v>1.1447515431250801E-2</v>
      </c>
      <c r="T13706">
        <v>4.7498632929970988E-3</v>
      </c>
      <c r="U13706">
        <v>6.696129637069774E-3</v>
      </c>
      <c r="V13706">
        <v>0.17230273752012881</v>
      </c>
      <c r="W13706">
        <v>3.047858410565284E-2</v>
      </c>
      <c r="X13706">
        <v>1.513242765753803E-2</v>
      </c>
      <c r="Y13706">
        <v>1</v>
      </c>
      <c r="Z13706">
        <v>0.45940181287339377</v>
      </c>
      <c r="AA13706">
        <v>1</v>
      </c>
      <c r="AB13706">
        <f t="shared" si="1498"/>
        <v>0.77945833333333336</v>
      </c>
      <c r="AC13706">
        <f t="shared" si="1499"/>
        <v>0.13258575001140907</v>
      </c>
      <c r="AD13706">
        <f t="shared" si="1500"/>
        <v>-0.86741424998859096</v>
      </c>
      <c r="AE13706">
        <f t="shared" si="1501"/>
        <v>0.75240748108326971</v>
      </c>
      <c r="AF13706">
        <f t="shared" si="1502"/>
        <v>0.86741424998859096</v>
      </c>
      <c r="AG13706">
        <f t="shared" si="1503"/>
        <v>0</v>
      </c>
      <c r="AH13706" t="b">
        <f t="shared" si="1504"/>
        <v>0</v>
      </c>
    </row>
    <row r="13707" spans="1:34" x14ac:dyDescent="0.25">
      <c r="A13707">
        <v>21089</v>
      </c>
      <c r="B13707">
        <v>3.0303030303030304E-2</v>
      </c>
      <c r="C13707">
        <v>0</v>
      </c>
      <c r="D13707">
        <v>0.83333333333333337</v>
      </c>
      <c r="E13707">
        <v>0.66666666666666663</v>
      </c>
      <c r="F13707">
        <v>0.27586206896551724</v>
      </c>
      <c r="G13707">
        <v>0.2</v>
      </c>
      <c r="H13707">
        <v>0.2</v>
      </c>
      <c r="I13707">
        <v>0.2</v>
      </c>
      <c r="J13707">
        <v>0.2</v>
      </c>
      <c r="K13707">
        <v>0.1</v>
      </c>
      <c r="L13707">
        <v>0.2</v>
      </c>
      <c r="M13707">
        <v>0.17900505357533156</v>
      </c>
      <c r="N13707">
        <v>0.10171698421194486</v>
      </c>
      <c r="O13707">
        <v>9.6605106204014274E-2</v>
      </c>
      <c r="P13707">
        <v>0.15955372433321463</v>
      </c>
      <c r="Q13707">
        <v>0.11313181392258839</v>
      </c>
      <c r="R13707">
        <v>0.27058474548267186</v>
      </c>
      <c r="S13707">
        <v>1.8270234628276279E-3</v>
      </c>
      <c r="T13707">
        <v>5.9729530909438514E-4</v>
      </c>
      <c r="U13707">
        <v>0</v>
      </c>
      <c r="V13707">
        <v>2.7375201288244767E-2</v>
      </c>
      <c r="W13707">
        <v>4.6890129393312059E-3</v>
      </c>
      <c r="X13707">
        <v>1.4754116966099579E-3</v>
      </c>
      <c r="Y13707">
        <v>1</v>
      </c>
      <c r="Z13707">
        <v>0.45942173373048867</v>
      </c>
      <c r="AA13707">
        <v>0</v>
      </c>
      <c r="AB13707">
        <f t="shared" si="1498"/>
        <v>-0.22054166666666666</v>
      </c>
      <c r="AC13707">
        <f t="shared" si="1499"/>
        <v>0.20247907777872659</v>
      </c>
      <c r="AD13707">
        <f t="shared" si="1500"/>
        <v>0.20247907777872659</v>
      </c>
      <c r="AE13707">
        <f t="shared" si="1501"/>
        <v>4.0997776938123613E-2</v>
      </c>
      <c r="AF13707">
        <f t="shared" si="1502"/>
        <v>0.20247907777872659</v>
      </c>
      <c r="AG13707">
        <f t="shared" si="1503"/>
        <v>0</v>
      </c>
      <c r="AH13707" t="b">
        <f t="shared" si="1504"/>
        <v>1</v>
      </c>
    </row>
    <row r="13708" spans="1:34" x14ac:dyDescent="0.25">
      <c r="A13708">
        <v>19345</v>
      </c>
      <c r="B13708">
        <v>1.0101010101010102E-2</v>
      </c>
      <c r="C13708">
        <v>1</v>
      </c>
      <c r="D13708">
        <v>0.5</v>
      </c>
      <c r="E13708">
        <v>0.33333333333333331</v>
      </c>
      <c r="F13708">
        <v>0.46551724137931033</v>
      </c>
      <c r="G13708">
        <v>0.4</v>
      </c>
      <c r="H13708">
        <v>0.4</v>
      </c>
      <c r="I13708">
        <v>0.4</v>
      </c>
      <c r="J13708">
        <v>0.4</v>
      </c>
      <c r="K13708">
        <v>0.4</v>
      </c>
      <c r="L13708">
        <v>0.4</v>
      </c>
      <c r="M13708">
        <v>0.15876243594542386</v>
      </c>
      <c r="N13708">
        <v>8.0270815064515028E-2</v>
      </c>
      <c r="O13708">
        <v>9.5055159543482232E-2</v>
      </c>
      <c r="P13708">
        <v>0.17526794814551058</v>
      </c>
      <c r="Q13708">
        <v>9.6026296349547097E-2</v>
      </c>
      <c r="R13708">
        <v>0.27370324460698686</v>
      </c>
      <c r="S13708">
        <v>1.7171273146876203E-3</v>
      </c>
      <c r="T13708">
        <v>9.4700399404129651E-4</v>
      </c>
      <c r="U13708">
        <v>8.3701620463372175E-4</v>
      </c>
      <c r="V13708">
        <v>0</v>
      </c>
      <c r="W13708">
        <v>3.4042233939544555E-3</v>
      </c>
      <c r="X13708">
        <v>0</v>
      </c>
      <c r="Y13708">
        <v>1</v>
      </c>
      <c r="Z13708">
        <v>0.45943683253281453</v>
      </c>
      <c r="AA13708">
        <v>1</v>
      </c>
      <c r="AB13708">
        <f t="shared" si="1498"/>
        <v>0.77945833333333336</v>
      </c>
      <c r="AC13708">
        <f t="shared" si="1499"/>
        <v>0.54668391290119833</v>
      </c>
      <c r="AD13708">
        <f t="shared" si="1500"/>
        <v>-0.45331608709880167</v>
      </c>
      <c r="AE13708">
        <f t="shared" si="1501"/>
        <v>0.20549547482256833</v>
      </c>
      <c r="AF13708">
        <f t="shared" si="1502"/>
        <v>0.45331608709880167</v>
      </c>
      <c r="AG13708">
        <f t="shared" si="1503"/>
        <v>1</v>
      </c>
      <c r="AH13708" t="b">
        <f t="shared" si="1504"/>
        <v>1</v>
      </c>
    </row>
    <row r="13709" spans="1:34" x14ac:dyDescent="0.25">
      <c r="A13709">
        <v>27342</v>
      </c>
      <c r="B13709">
        <v>0.1111111111111111</v>
      </c>
      <c r="C13709">
        <v>0</v>
      </c>
      <c r="D13709">
        <v>0.5</v>
      </c>
      <c r="E13709">
        <v>0.33333333333333331</v>
      </c>
      <c r="F13709">
        <v>0.32758620689655171</v>
      </c>
      <c r="G13709">
        <v>0.1</v>
      </c>
      <c r="H13709">
        <v>0.1</v>
      </c>
      <c r="I13709">
        <v>0.2</v>
      </c>
      <c r="J13709">
        <v>0.2</v>
      </c>
      <c r="K13709">
        <v>0.2</v>
      </c>
      <c r="L13709">
        <v>0.2</v>
      </c>
      <c r="M13709">
        <v>0.17497794425404681</v>
      </c>
      <c r="N13709">
        <v>0.12725062351239622</v>
      </c>
      <c r="O13709">
        <v>0.12204059289989365</v>
      </c>
      <c r="P13709">
        <v>0.2228467594712063</v>
      </c>
      <c r="Q13709">
        <v>0.14770972875692237</v>
      </c>
      <c r="R13709">
        <v>0.30539543383487017</v>
      </c>
      <c r="S13709">
        <v>7.3616682235287653E-2</v>
      </c>
      <c r="T13709">
        <v>1.7811987348739118E-3</v>
      </c>
      <c r="U13709">
        <v>4.4640864247131821E-3</v>
      </c>
      <c r="V13709">
        <v>6.4412238325281803E-3</v>
      </c>
      <c r="W13709">
        <v>9.3780258786624118E-3</v>
      </c>
      <c r="X13709">
        <v>7.5662138287690148E-3</v>
      </c>
      <c r="Y13709">
        <v>1</v>
      </c>
      <c r="Z13709">
        <v>0.45944646333334049</v>
      </c>
      <c r="AA13709">
        <v>0</v>
      </c>
      <c r="AB13709">
        <f t="shared" si="1498"/>
        <v>-0.22054166666666666</v>
      </c>
      <c r="AC13709">
        <f t="shared" si="1499"/>
        <v>0.10831387700879341</v>
      </c>
      <c r="AD13709">
        <f t="shared" si="1500"/>
        <v>0.10831387700879341</v>
      </c>
      <c r="AE13709">
        <f t="shared" si="1501"/>
        <v>1.1731895952676026E-2</v>
      </c>
      <c r="AF13709">
        <f t="shared" si="1502"/>
        <v>0.10831387700879341</v>
      </c>
      <c r="AG13709">
        <f t="shared" si="1503"/>
        <v>0</v>
      </c>
      <c r="AH13709" t="b">
        <f t="shared" si="1504"/>
        <v>1</v>
      </c>
    </row>
    <row r="13710" spans="1:34" x14ac:dyDescent="0.25">
      <c r="A13710">
        <v>17523</v>
      </c>
      <c r="B13710">
        <v>0.1111111111111111</v>
      </c>
      <c r="C13710">
        <v>1</v>
      </c>
      <c r="D13710">
        <v>0.5</v>
      </c>
      <c r="E13710">
        <v>0.33333333333333331</v>
      </c>
      <c r="F13710">
        <v>0.39655172413793105</v>
      </c>
      <c r="G13710">
        <v>0.2</v>
      </c>
      <c r="H13710">
        <v>0.2</v>
      </c>
      <c r="I13710">
        <v>0.2</v>
      </c>
      <c r="J13710">
        <v>0.2</v>
      </c>
      <c r="K13710">
        <v>0.2</v>
      </c>
      <c r="L13710">
        <v>0.2</v>
      </c>
      <c r="M13710">
        <v>0.16132771608658064</v>
      </c>
      <c r="N13710">
        <v>8.3445318816977754E-2</v>
      </c>
      <c r="O13710">
        <v>9.7066301809698607E-2</v>
      </c>
      <c r="P13710">
        <v>0.17809673450855606</v>
      </c>
      <c r="Q13710">
        <v>9.9108085730859038E-2</v>
      </c>
      <c r="R13710">
        <v>0.27740963230451554</v>
      </c>
      <c r="S13710">
        <v>2.2895030862501602E-3</v>
      </c>
      <c r="T13710">
        <v>1.1874658232492747E-3</v>
      </c>
      <c r="U13710">
        <v>2.232043212356591E-3</v>
      </c>
      <c r="V13710">
        <v>1.6103059581320451E-3</v>
      </c>
      <c r="W13710">
        <v>7.0335194089968089E-3</v>
      </c>
      <c r="X13710">
        <v>3.7831069143845074E-3</v>
      </c>
      <c r="Y13710">
        <v>1</v>
      </c>
      <c r="Z13710">
        <v>0.45952081246922782</v>
      </c>
      <c r="AA13710">
        <v>0</v>
      </c>
      <c r="AB13710">
        <f t="shared" si="1498"/>
        <v>-0.22054166666666666</v>
      </c>
      <c r="AC13710">
        <f t="shared" si="1499"/>
        <v>0.25646168740632636</v>
      </c>
      <c r="AD13710">
        <f t="shared" si="1500"/>
        <v>0.25646168740632636</v>
      </c>
      <c r="AE13710">
        <f t="shared" si="1501"/>
        <v>6.5772597107300254E-2</v>
      </c>
      <c r="AF13710">
        <f t="shared" si="1502"/>
        <v>0.25646168740632636</v>
      </c>
      <c r="AG13710">
        <f t="shared" si="1503"/>
        <v>0</v>
      </c>
      <c r="AH13710" t="b">
        <f t="shared" si="1504"/>
        <v>1</v>
      </c>
    </row>
    <row r="13711" spans="1:34" x14ac:dyDescent="0.25">
      <c r="A13711">
        <v>126</v>
      </c>
      <c r="B13711">
        <v>1.0101010101010102E-2</v>
      </c>
      <c r="C13711">
        <v>0</v>
      </c>
      <c r="D13711">
        <v>0.33333333333333331</v>
      </c>
      <c r="E13711">
        <v>0.66666666666666663</v>
      </c>
      <c r="F13711">
        <v>3.4482758620689655E-2</v>
      </c>
      <c r="G13711">
        <v>0.3</v>
      </c>
      <c r="H13711">
        <v>0</v>
      </c>
      <c r="I13711">
        <v>0</v>
      </c>
      <c r="J13711">
        <v>0</v>
      </c>
      <c r="K13711">
        <v>0</v>
      </c>
      <c r="L13711">
        <v>0</v>
      </c>
      <c r="M13711">
        <v>0.1465191741196063</v>
      </c>
      <c r="N13711">
        <v>6.6220432985229311E-2</v>
      </c>
      <c r="O13711">
        <v>8.6344602062313022E-2</v>
      </c>
      <c r="P13711">
        <v>0.16013775614976083</v>
      </c>
      <c r="Q13711">
        <v>8.0648088011462518E-2</v>
      </c>
      <c r="R13711">
        <v>0.26097872304454045</v>
      </c>
      <c r="S13711">
        <v>0</v>
      </c>
      <c r="T13711">
        <v>0</v>
      </c>
      <c r="U13711">
        <v>0</v>
      </c>
      <c r="V13711">
        <v>0</v>
      </c>
      <c r="W13711">
        <v>0</v>
      </c>
      <c r="X13711">
        <v>0</v>
      </c>
      <c r="Y13711">
        <v>1</v>
      </c>
      <c r="Z13711">
        <v>0.45961152207079925</v>
      </c>
      <c r="AA13711">
        <v>0</v>
      </c>
      <c r="AB13711">
        <f t="shared" si="1498"/>
        <v>-0.22054166666666666</v>
      </c>
      <c r="AC13711">
        <f t="shared" si="1499"/>
        <v>0.26876201010791168</v>
      </c>
      <c r="AD13711">
        <f t="shared" si="1500"/>
        <v>0.26876201010791168</v>
      </c>
      <c r="AE13711">
        <f t="shared" si="1501"/>
        <v>7.223301807724522E-2</v>
      </c>
      <c r="AF13711">
        <f t="shared" si="1502"/>
        <v>0.26876201010791168</v>
      </c>
      <c r="AG13711">
        <f t="shared" si="1503"/>
        <v>0</v>
      </c>
      <c r="AH13711" t="b">
        <f t="shared" si="1504"/>
        <v>1</v>
      </c>
    </row>
    <row r="13712" spans="1:34" x14ac:dyDescent="0.25">
      <c r="A13712">
        <v>20381</v>
      </c>
      <c r="B13712">
        <v>4.0404040404040407E-2</v>
      </c>
      <c r="C13712">
        <v>0</v>
      </c>
      <c r="D13712">
        <v>0.5</v>
      </c>
      <c r="E13712">
        <v>0.33333333333333331</v>
      </c>
      <c r="F13712">
        <v>3.4482758620689655E-2</v>
      </c>
      <c r="G13712">
        <v>0.2</v>
      </c>
      <c r="H13712">
        <v>0.2</v>
      </c>
      <c r="I13712">
        <v>0.2</v>
      </c>
      <c r="J13712">
        <v>0.2</v>
      </c>
      <c r="K13712">
        <v>0.2</v>
      </c>
      <c r="L13712">
        <v>0.2</v>
      </c>
      <c r="M13712">
        <v>0.18464619220929995</v>
      </c>
      <c r="N13712">
        <v>0.10842187778777422</v>
      </c>
      <c r="O13712">
        <v>0.11195907657658895</v>
      </c>
      <c r="P13712">
        <v>0.20077789270016749</v>
      </c>
      <c r="Q13712">
        <v>9.9490830486710521E-2</v>
      </c>
      <c r="R13712">
        <v>0.26073511431550944</v>
      </c>
      <c r="S13712">
        <v>2.4039782405626681E-3</v>
      </c>
      <c r="T13712">
        <v>1.9355692918963177E-3</v>
      </c>
      <c r="U13712">
        <v>1.3392259274139548E-3</v>
      </c>
      <c r="V13712">
        <v>1.6103059581320451E-3</v>
      </c>
      <c r="W13712">
        <v>0</v>
      </c>
      <c r="X13712">
        <v>3.1452750886192794E-2</v>
      </c>
      <c r="Y13712">
        <v>1</v>
      </c>
      <c r="Z13712">
        <v>0.45966657092266405</v>
      </c>
      <c r="AA13712">
        <v>1</v>
      </c>
      <c r="AB13712">
        <f t="shared" si="1498"/>
        <v>0.77945833333333336</v>
      </c>
      <c r="AC13712">
        <f t="shared" si="1499"/>
        <v>0.23269943457328185</v>
      </c>
      <c r="AD13712">
        <f t="shared" si="1500"/>
        <v>-0.76730056542671821</v>
      </c>
      <c r="AE13712">
        <f t="shared" si="1501"/>
        <v>0.5887501577041615</v>
      </c>
      <c r="AF13712">
        <f t="shared" si="1502"/>
        <v>0.76730056542671821</v>
      </c>
      <c r="AG13712">
        <f t="shared" si="1503"/>
        <v>0</v>
      </c>
      <c r="AH13712" t="b">
        <f t="shared" si="1504"/>
        <v>0</v>
      </c>
    </row>
    <row r="13713" spans="1:34" x14ac:dyDescent="0.25">
      <c r="A13713">
        <v>7394</v>
      </c>
      <c r="B13713">
        <v>9.0909090909090912E-2</v>
      </c>
      <c r="C13713">
        <v>1</v>
      </c>
      <c r="D13713">
        <v>0.33333333333333331</v>
      </c>
      <c r="E13713">
        <v>0.33333333333333331</v>
      </c>
      <c r="F13713">
        <v>0.34482758620689657</v>
      </c>
      <c r="G13713">
        <v>0.2</v>
      </c>
      <c r="H13713">
        <v>0.2</v>
      </c>
      <c r="I13713">
        <v>0.2</v>
      </c>
      <c r="J13713">
        <v>0.2</v>
      </c>
      <c r="K13713">
        <v>0.2</v>
      </c>
      <c r="L13713">
        <v>0.2</v>
      </c>
      <c r="M13713">
        <v>0.24140002884723444</v>
      </c>
      <c r="N13713">
        <v>0.16788616960296401</v>
      </c>
      <c r="O13713">
        <v>0.14226951063302939</v>
      </c>
      <c r="P13713">
        <v>0.23504360456901277</v>
      </c>
      <c r="Q13713">
        <v>0.15438892221654826</v>
      </c>
      <c r="R13713">
        <v>0.30592030690088967</v>
      </c>
      <c r="S13713">
        <v>8.0132608018755602E-3</v>
      </c>
      <c r="T13713">
        <v>2.0976583767698437E-3</v>
      </c>
      <c r="U13713">
        <v>2.983125753314584E-3</v>
      </c>
      <c r="V13713">
        <v>5.6360708534621577E-3</v>
      </c>
      <c r="W13713">
        <v>1.0088411338971089E-2</v>
      </c>
      <c r="X13713">
        <v>5.7181661010921826E-3</v>
      </c>
      <c r="Y13713">
        <v>1</v>
      </c>
      <c r="Z13713">
        <v>0.45971773366636048</v>
      </c>
      <c r="AA13713">
        <v>0</v>
      </c>
      <c r="AB13713">
        <f t="shared" si="1498"/>
        <v>-0.22054166666666666</v>
      </c>
      <c r="AC13713">
        <f t="shared" si="1499"/>
        <v>0.222444911159391</v>
      </c>
      <c r="AD13713">
        <f t="shared" si="1500"/>
        <v>0.222444911159391</v>
      </c>
      <c r="AE13713">
        <f t="shared" si="1501"/>
        <v>4.9481738500709353E-2</v>
      </c>
      <c r="AF13713">
        <f t="shared" si="1502"/>
        <v>0.222444911159391</v>
      </c>
      <c r="AG13713">
        <f t="shared" si="1503"/>
        <v>0</v>
      </c>
      <c r="AH13713" t="b">
        <f t="shared" si="1504"/>
        <v>1</v>
      </c>
    </row>
    <row r="13714" spans="1:34" x14ac:dyDescent="0.25">
      <c r="A13714">
        <v>2720</v>
      </c>
      <c r="B13714">
        <v>0.14141414141414141</v>
      </c>
      <c r="C13714">
        <v>0</v>
      </c>
      <c r="D13714">
        <v>0.16666666666666666</v>
      </c>
      <c r="E13714">
        <v>0.33333333333333331</v>
      </c>
      <c r="F13714">
        <v>0.48275862068965519</v>
      </c>
      <c r="G13714">
        <v>0</v>
      </c>
      <c r="H13714">
        <v>0</v>
      </c>
      <c r="I13714">
        <v>0</v>
      </c>
      <c r="J13714">
        <v>0</v>
      </c>
      <c r="K13714">
        <v>0</v>
      </c>
      <c r="L13714">
        <v>0</v>
      </c>
      <c r="M13714">
        <v>0.24504929249060473</v>
      </c>
      <c r="N13714">
        <v>0.16977378932303827</v>
      </c>
      <c r="O13714">
        <v>0.14267525295755409</v>
      </c>
      <c r="P13714">
        <v>0.16300045403763802</v>
      </c>
      <c r="Q13714">
        <v>8.0341693893436331E-2</v>
      </c>
      <c r="R13714">
        <v>0.26074126216986981</v>
      </c>
      <c r="S13714">
        <v>6.8685092587504812E-3</v>
      </c>
      <c r="T13714">
        <v>2.4010558946100332E-3</v>
      </c>
      <c r="U13714">
        <v>3.4485067630909337E-4</v>
      </c>
      <c r="V13714">
        <v>0</v>
      </c>
      <c r="W13714">
        <v>0</v>
      </c>
      <c r="X13714">
        <v>0</v>
      </c>
      <c r="Y13714">
        <v>1</v>
      </c>
      <c r="Z13714">
        <v>0.45972483214551507</v>
      </c>
      <c r="AA13714">
        <v>0</v>
      </c>
      <c r="AB13714">
        <f t="shared" si="1498"/>
        <v>-0.22054166666666666</v>
      </c>
      <c r="AC13714">
        <f t="shared" si="1499"/>
        <v>-2.3040446976309858E-2</v>
      </c>
      <c r="AD13714">
        <f t="shared" si="1500"/>
        <v>-2.3040446976309858E-2</v>
      </c>
      <c r="AE13714">
        <f t="shared" si="1501"/>
        <v>5.3086219686814613E-4</v>
      </c>
      <c r="AF13714">
        <f t="shared" si="1502"/>
        <v>2.3040446976309858E-2</v>
      </c>
      <c r="AG13714">
        <f t="shared" si="1503"/>
        <v>0</v>
      </c>
      <c r="AH13714" t="b">
        <f t="shared" si="1504"/>
        <v>1</v>
      </c>
    </row>
    <row r="13715" spans="1:34" x14ac:dyDescent="0.25">
      <c r="A13715">
        <v>2806</v>
      </c>
      <c r="B13715">
        <v>0.1111111111111111</v>
      </c>
      <c r="C13715">
        <v>1</v>
      </c>
      <c r="D13715">
        <v>0.16666666666666666</v>
      </c>
      <c r="E13715">
        <v>0.33333333333333331</v>
      </c>
      <c r="F13715">
        <v>0.31034482758620691</v>
      </c>
      <c r="G13715">
        <v>0.3</v>
      </c>
      <c r="H13715">
        <v>0</v>
      </c>
      <c r="I13715">
        <v>0</v>
      </c>
      <c r="J13715">
        <v>0</v>
      </c>
      <c r="K13715">
        <v>0.1</v>
      </c>
      <c r="L13715">
        <v>0.1</v>
      </c>
      <c r="M13715">
        <v>0.1465191741196063</v>
      </c>
      <c r="N13715">
        <v>6.6220432985229311E-2</v>
      </c>
      <c r="O13715">
        <v>8.6344602062313022E-2</v>
      </c>
      <c r="P13715">
        <v>0.16013775614976083</v>
      </c>
      <c r="Q13715">
        <v>8.1555371564841023E-2</v>
      </c>
      <c r="R13715">
        <v>0.26097872304454045</v>
      </c>
      <c r="S13715">
        <v>0</v>
      </c>
      <c r="T13715">
        <v>0</v>
      </c>
      <c r="U13715">
        <v>0</v>
      </c>
      <c r="V13715">
        <v>1.4734299516908213E-3</v>
      </c>
      <c r="W13715">
        <v>0</v>
      </c>
      <c r="X13715">
        <v>0</v>
      </c>
      <c r="Y13715">
        <v>1</v>
      </c>
      <c r="Z13715">
        <v>0.45973891141531043</v>
      </c>
      <c r="AA13715">
        <v>0</v>
      </c>
      <c r="AB13715">
        <f t="shared" si="1498"/>
        <v>-0.22054166666666666</v>
      </c>
      <c r="AC13715">
        <f t="shared" si="1499"/>
        <v>0.3085435852491098</v>
      </c>
      <c r="AD13715">
        <f t="shared" si="1500"/>
        <v>0.3085435852491098</v>
      </c>
      <c r="AE13715">
        <f t="shared" si="1501"/>
        <v>9.5199143998374688E-2</v>
      </c>
      <c r="AF13715">
        <f t="shared" si="1502"/>
        <v>0.3085435852491098</v>
      </c>
      <c r="AG13715">
        <f t="shared" si="1503"/>
        <v>0</v>
      </c>
      <c r="AH13715" t="b">
        <f t="shared" si="1504"/>
        <v>1</v>
      </c>
    </row>
    <row r="13716" spans="1:34" x14ac:dyDescent="0.25">
      <c r="A13716">
        <v>5617</v>
      </c>
      <c r="B13716">
        <v>1.0101010101010102E-2</v>
      </c>
      <c r="C13716">
        <v>1</v>
      </c>
      <c r="D13716">
        <v>0.33333333333333331</v>
      </c>
      <c r="E13716">
        <v>0.33333333333333331</v>
      </c>
      <c r="F13716">
        <v>0.2413793103448276</v>
      </c>
      <c r="G13716">
        <v>0.2</v>
      </c>
      <c r="H13716">
        <v>0.2</v>
      </c>
      <c r="I13716">
        <v>0.2</v>
      </c>
      <c r="J13716">
        <v>0.2</v>
      </c>
      <c r="K13716">
        <v>0.2</v>
      </c>
      <c r="L13716">
        <v>0.2</v>
      </c>
      <c r="M13716">
        <v>0.16255859041440027</v>
      </c>
      <c r="N13716">
        <v>8.4417125047925992E-2</v>
      </c>
      <c r="O13716">
        <v>9.7377608843535551E-2</v>
      </c>
      <c r="P13716">
        <v>0.17764269687053144</v>
      </c>
      <c r="Q13716">
        <v>9.9798216171461715E-2</v>
      </c>
      <c r="R13716">
        <v>0.28867941782893136</v>
      </c>
      <c r="S13716">
        <v>1.541980328589483E-3</v>
      </c>
      <c r="T13716">
        <v>7.5285333194004007E-4</v>
      </c>
      <c r="U13716">
        <v>1.1160216061782955E-3</v>
      </c>
      <c r="V13716">
        <v>1.6103059581320451E-3</v>
      </c>
      <c r="W13716">
        <v>2.344506469665603E-3</v>
      </c>
      <c r="X13716">
        <v>1.8915534571922537E-3</v>
      </c>
      <c r="Y13716">
        <v>1</v>
      </c>
      <c r="Z13716">
        <v>0.45982427878296361</v>
      </c>
      <c r="AA13716">
        <v>0</v>
      </c>
      <c r="AB13716">
        <f t="shared" si="1498"/>
        <v>-0.22054166666666666</v>
      </c>
      <c r="AC13716">
        <f t="shared" si="1499"/>
        <v>0.26886050114612781</v>
      </c>
      <c r="AD13716">
        <f t="shared" si="1500"/>
        <v>0.26886050114612781</v>
      </c>
      <c r="AE13716">
        <f t="shared" si="1501"/>
        <v>7.2285969076546996E-2</v>
      </c>
      <c r="AF13716">
        <f t="shared" si="1502"/>
        <v>0.26886050114612781</v>
      </c>
      <c r="AG13716">
        <f t="shared" si="1503"/>
        <v>0</v>
      </c>
      <c r="AH13716" t="b">
        <f t="shared" si="1504"/>
        <v>1</v>
      </c>
    </row>
    <row r="13717" spans="1:34" x14ac:dyDescent="0.25">
      <c r="A13717">
        <v>9069</v>
      </c>
      <c r="B13717">
        <v>2.0202020202020204E-2</v>
      </c>
      <c r="C13717">
        <v>1</v>
      </c>
      <c r="D13717">
        <v>0.33333333333333331</v>
      </c>
      <c r="E13717">
        <v>0.33333333333333331</v>
      </c>
      <c r="F13717">
        <v>0.22413793103448276</v>
      </c>
      <c r="G13717">
        <v>0.2</v>
      </c>
      <c r="H13717">
        <v>0.1</v>
      </c>
      <c r="I13717">
        <v>0.1</v>
      </c>
      <c r="J13717">
        <v>0.2</v>
      </c>
      <c r="K13717">
        <v>0.2</v>
      </c>
      <c r="L13717">
        <v>0.1</v>
      </c>
      <c r="M13717">
        <v>0.17113312113803225</v>
      </c>
      <c r="N13717">
        <v>6.7406719888242289E-2</v>
      </c>
      <c r="O13717">
        <v>9.9595740089922169E-2</v>
      </c>
      <c r="P13717">
        <v>0.18344721953755985</v>
      </c>
      <c r="Q13717">
        <v>0.10326076717517514</v>
      </c>
      <c r="R13717">
        <v>0.26923605993235822</v>
      </c>
      <c r="S13717">
        <v>1.4423869443376009E-3</v>
      </c>
      <c r="T13717">
        <v>1.4329743822060622E-2</v>
      </c>
      <c r="U13717">
        <v>1.1160216061782955E-3</v>
      </c>
      <c r="V13717">
        <v>3.2206119162640902E-3</v>
      </c>
      <c r="W13717">
        <v>2.5191722016556905E-2</v>
      </c>
      <c r="X13717">
        <v>3.5129930806974533E-2</v>
      </c>
      <c r="Y13717">
        <v>1</v>
      </c>
      <c r="Z13717">
        <v>0.45983601779059236</v>
      </c>
      <c r="AA13717">
        <v>0</v>
      </c>
      <c r="AB13717">
        <f t="shared" si="1498"/>
        <v>-0.22054166666666666</v>
      </c>
      <c r="AC13717">
        <f t="shared" si="1499"/>
        <v>0.20952804464379743</v>
      </c>
      <c r="AD13717">
        <f t="shared" si="1500"/>
        <v>0.20952804464379743</v>
      </c>
      <c r="AE13717">
        <f t="shared" si="1501"/>
        <v>4.3902001492253172E-2</v>
      </c>
      <c r="AF13717">
        <f t="shared" si="1502"/>
        <v>0.20952804464379743</v>
      </c>
      <c r="AG13717">
        <f t="shared" si="1503"/>
        <v>0</v>
      </c>
      <c r="AH13717" t="b">
        <f t="shared" si="1504"/>
        <v>1</v>
      </c>
    </row>
    <row r="13718" spans="1:34" x14ac:dyDescent="0.25">
      <c r="A13718">
        <v>2167</v>
      </c>
      <c r="B13718">
        <v>0.43434343434343436</v>
      </c>
      <c r="C13718">
        <v>1</v>
      </c>
      <c r="D13718">
        <v>0.16666666666666666</v>
      </c>
      <c r="E13718">
        <v>0.33333333333333331</v>
      </c>
      <c r="F13718">
        <v>0.27586206896551724</v>
      </c>
      <c r="G13718">
        <v>0.1</v>
      </c>
      <c r="H13718">
        <v>0.1</v>
      </c>
      <c r="I13718">
        <v>0.2</v>
      </c>
      <c r="J13718">
        <v>0.1</v>
      </c>
      <c r="K13718">
        <v>0.1</v>
      </c>
      <c r="L13718">
        <v>0.1</v>
      </c>
      <c r="M13718">
        <v>0.15612724992943047</v>
      </c>
      <c r="N13718">
        <v>0.10997449008643762</v>
      </c>
      <c r="O13718">
        <v>9.8066107997735755E-2</v>
      </c>
      <c r="P13718">
        <v>0.1710356014491525</v>
      </c>
      <c r="Q13718">
        <v>7.9258903029732125E-2</v>
      </c>
      <c r="R13718">
        <v>0.26234124126716502</v>
      </c>
      <c r="S13718">
        <v>5.7242156162426505E-2</v>
      </c>
      <c r="T13718">
        <v>1.1874658232492745E-2</v>
      </c>
      <c r="U13718">
        <v>1.3392259274139548E-2</v>
      </c>
      <c r="V13718">
        <v>0</v>
      </c>
      <c r="W13718">
        <v>8.8458229100483211E-3</v>
      </c>
      <c r="X13718">
        <v>0</v>
      </c>
      <c r="Y13718">
        <v>1</v>
      </c>
      <c r="Z13718">
        <v>0.45987246582255092</v>
      </c>
      <c r="AA13718">
        <v>0</v>
      </c>
      <c r="AB13718">
        <f t="shared" si="1498"/>
        <v>-0.22054166666666666</v>
      </c>
      <c r="AC13718">
        <f t="shared" si="1499"/>
        <v>9.3515290331125794E-2</v>
      </c>
      <c r="AD13718">
        <f t="shared" si="1500"/>
        <v>9.3515290331125794E-2</v>
      </c>
      <c r="AE13718">
        <f t="shared" si="1501"/>
        <v>8.7451095257147487E-3</v>
      </c>
      <c r="AF13718">
        <f t="shared" si="1502"/>
        <v>9.3515290331125794E-2</v>
      </c>
      <c r="AG13718">
        <f t="shared" si="1503"/>
        <v>0</v>
      </c>
      <c r="AH13718" t="b">
        <f t="shared" si="1504"/>
        <v>1</v>
      </c>
    </row>
    <row r="13719" spans="1:34" x14ac:dyDescent="0.25">
      <c r="A13719">
        <v>17551</v>
      </c>
      <c r="B13719">
        <v>0.19191919191919191</v>
      </c>
      <c r="C13719">
        <v>1</v>
      </c>
      <c r="D13719">
        <v>0.16666666666666666</v>
      </c>
      <c r="E13719">
        <v>0.66666666666666663</v>
      </c>
      <c r="F13719">
        <v>0.32758620689655171</v>
      </c>
      <c r="G13719">
        <v>0.4</v>
      </c>
      <c r="H13719">
        <v>0.4</v>
      </c>
      <c r="I13719">
        <v>0.2</v>
      </c>
      <c r="J13719">
        <v>0.2</v>
      </c>
      <c r="K13719">
        <v>0.2</v>
      </c>
      <c r="L13719">
        <v>0.4</v>
      </c>
      <c r="M13719">
        <v>0.31083868467229631</v>
      </c>
      <c r="N13719">
        <v>0.23821874750879751</v>
      </c>
      <c r="O13719">
        <v>0.18814255116937792</v>
      </c>
      <c r="P13719">
        <v>0.33823825860552043</v>
      </c>
      <c r="Q13719">
        <v>0.27671652594682228</v>
      </c>
      <c r="R13719">
        <v>0.40184066759550502</v>
      </c>
      <c r="S13719">
        <v>0</v>
      </c>
      <c r="T13719">
        <v>5.1061030399718807E-3</v>
      </c>
      <c r="U13719">
        <v>9.2629793312798536E-3</v>
      </c>
      <c r="V13719">
        <v>2.1347826086956522E-2</v>
      </c>
      <c r="W13719">
        <v>2.1499124326833578E-3</v>
      </c>
      <c r="X13719">
        <v>1.3240874200345776E-2</v>
      </c>
      <c r="Y13719">
        <v>1</v>
      </c>
      <c r="Z13719">
        <v>0.45989964182986975</v>
      </c>
      <c r="AA13719">
        <v>1</v>
      </c>
      <c r="AB13719">
        <f t="shared" si="1498"/>
        <v>0.77945833333333336</v>
      </c>
      <c r="AC13719">
        <f t="shared" si="1499"/>
        <v>0.41660034135207269</v>
      </c>
      <c r="AD13719">
        <f t="shared" si="1500"/>
        <v>-0.58339965864792731</v>
      </c>
      <c r="AE13719">
        <f t="shared" si="1501"/>
        <v>0.34035516171051811</v>
      </c>
      <c r="AF13719">
        <f t="shared" si="1502"/>
        <v>0.58339965864792731</v>
      </c>
      <c r="AG13719">
        <f t="shared" si="1503"/>
        <v>0</v>
      </c>
      <c r="AH13719" t="b">
        <f t="shared" si="1504"/>
        <v>0</v>
      </c>
    </row>
    <row r="13720" spans="1:34" x14ac:dyDescent="0.25">
      <c r="A13720">
        <v>11587</v>
      </c>
      <c r="B13720">
        <v>0.15151515151515152</v>
      </c>
      <c r="C13720">
        <v>1</v>
      </c>
      <c r="D13720">
        <v>0.16666666666666666</v>
      </c>
      <c r="E13720">
        <v>0.66666666666666663</v>
      </c>
      <c r="F13720">
        <v>0.13793103448275862</v>
      </c>
      <c r="G13720">
        <v>0.1</v>
      </c>
      <c r="H13720">
        <v>0.4</v>
      </c>
      <c r="I13720">
        <v>0.1</v>
      </c>
      <c r="J13720">
        <v>0.2</v>
      </c>
      <c r="K13720">
        <v>0.1</v>
      </c>
      <c r="L13720">
        <v>0.4</v>
      </c>
      <c r="M13720">
        <v>0.14881898891328221</v>
      </c>
      <c r="N13720">
        <v>6.7456069423407622E-2</v>
      </c>
      <c r="O13720">
        <v>8.7361428564369459E-2</v>
      </c>
      <c r="P13720">
        <v>0.1608310584352092</v>
      </c>
      <c r="Q13720">
        <v>8.416021735142612E-2</v>
      </c>
      <c r="R13720">
        <v>0.26240195132897398</v>
      </c>
      <c r="S13720">
        <v>0</v>
      </c>
      <c r="T13720">
        <v>1.0995933523288283E-3</v>
      </c>
      <c r="U13720">
        <v>0</v>
      </c>
      <c r="V13720">
        <v>5.7037037037037039E-3</v>
      </c>
      <c r="W13720">
        <v>0</v>
      </c>
      <c r="X13720">
        <v>2.1109736582265552E-3</v>
      </c>
      <c r="Y13720">
        <v>1</v>
      </c>
      <c r="Z13720">
        <v>0.45990796688182656</v>
      </c>
      <c r="AA13720">
        <v>0</v>
      </c>
      <c r="AB13720">
        <f t="shared" si="1498"/>
        <v>-0.22054166666666666</v>
      </c>
      <c r="AC13720">
        <f t="shared" si="1499"/>
        <v>0.18207676859662508</v>
      </c>
      <c r="AD13720">
        <f t="shared" si="1500"/>
        <v>0.18207676859662508</v>
      </c>
      <c r="AE13720">
        <f t="shared" si="1501"/>
        <v>3.3151949662588956E-2</v>
      </c>
      <c r="AF13720">
        <f t="shared" si="1502"/>
        <v>0.18207676859662508</v>
      </c>
      <c r="AG13720">
        <f t="shared" si="1503"/>
        <v>0</v>
      </c>
      <c r="AH13720" t="b">
        <f t="shared" si="1504"/>
        <v>1</v>
      </c>
    </row>
    <row r="13721" spans="1:34" x14ac:dyDescent="0.25">
      <c r="A13721">
        <v>9650</v>
      </c>
      <c r="B13721">
        <v>7.0707070707070704E-2</v>
      </c>
      <c r="C13721">
        <v>0</v>
      </c>
      <c r="D13721">
        <v>0.33333333333333331</v>
      </c>
      <c r="E13721">
        <v>0.66666666666666663</v>
      </c>
      <c r="F13721">
        <v>0.17241379310344829</v>
      </c>
      <c r="G13721">
        <v>0.2</v>
      </c>
      <c r="H13721">
        <v>0.2</v>
      </c>
      <c r="I13721">
        <v>0.2</v>
      </c>
      <c r="J13721">
        <v>0.2</v>
      </c>
      <c r="K13721">
        <v>0.2</v>
      </c>
      <c r="L13721">
        <v>0.2</v>
      </c>
      <c r="M13721">
        <v>0.18687433135915604</v>
      </c>
      <c r="N13721">
        <v>0.11051069176659947</v>
      </c>
      <c r="O13721">
        <v>0.11263934009497335</v>
      </c>
      <c r="P13721">
        <v>0.20638742409941352</v>
      </c>
      <c r="Q13721">
        <v>0.1303771424038552</v>
      </c>
      <c r="R13721">
        <v>0.30079530180969777</v>
      </c>
      <c r="S13721">
        <v>2.0605527776251442E-3</v>
      </c>
      <c r="T13721">
        <v>1.1874658232492747E-3</v>
      </c>
      <c r="U13721">
        <v>2.232043212356591E-3</v>
      </c>
      <c r="V13721">
        <v>3.2206119162640902E-3</v>
      </c>
      <c r="W13721">
        <v>5.8612661741640074E-3</v>
      </c>
      <c r="X13721">
        <v>7.5662138287690148E-3</v>
      </c>
      <c r="Y13721">
        <v>1</v>
      </c>
      <c r="Z13721">
        <v>0.45991026711841421</v>
      </c>
      <c r="AA13721">
        <v>0</v>
      </c>
      <c r="AB13721">
        <f t="shared" si="1498"/>
        <v>-0.22054166666666666</v>
      </c>
      <c r="AC13721">
        <f t="shared" si="1499"/>
        <v>0.23769401131286416</v>
      </c>
      <c r="AD13721">
        <f t="shared" si="1500"/>
        <v>0.23769401131286416</v>
      </c>
      <c r="AE13721">
        <f t="shared" si="1501"/>
        <v>5.6498443013999998E-2</v>
      </c>
      <c r="AF13721">
        <f t="shared" si="1502"/>
        <v>0.23769401131286416</v>
      </c>
      <c r="AG13721">
        <f t="shared" si="1503"/>
        <v>0</v>
      </c>
      <c r="AH13721" t="b">
        <f t="shared" si="1504"/>
        <v>1</v>
      </c>
    </row>
    <row r="13722" spans="1:34" x14ac:dyDescent="0.25">
      <c r="A13722">
        <v>27973</v>
      </c>
      <c r="B13722">
        <v>0.19191919191919191</v>
      </c>
      <c r="C13722">
        <v>1</v>
      </c>
      <c r="D13722">
        <v>0.16666666666666666</v>
      </c>
      <c r="E13722">
        <v>0.66666666666666663</v>
      </c>
      <c r="F13722">
        <v>0.1206896551724138</v>
      </c>
      <c r="G13722">
        <v>0.1</v>
      </c>
      <c r="H13722">
        <v>0.1</v>
      </c>
      <c r="I13722">
        <v>0.1</v>
      </c>
      <c r="J13722">
        <v>0.1</v>
      </c>
      <c r="K13722">
        <v>0.1</v>
      </c>
      <c r="L13722">
        <v>0.1</v>
      </c>
      <c r="M13722">
        <v>0.14816505927398768</v>
      </c>
      <c r="N13722">
        <v>7.0456900773269257E-2</v>
      </c>
      <c r="O13722">
        <v>0.10265390618951956</v>
      </c>
      <c r="P13722">
        <v>0.18449188289973681</v>
      </c>
      <c r="Q13722">
        <v>8.1153787041214467E-2</v>
      </c>
      <c r="R13722">
        <v>0.26210839128326469</v>
      </c>
      <c r="S13722">
        <v>5.110170888510358E-3</v>
      </c>
      <c r="T13722">
        <v>1.7636836139809851E-2</v>
      </c>
      <c r="U13722">
        <v>2.8853622606133656E-2</v>
      </c>
      <c r="V13722">
        <v>8.2125603864734295E-4</v>
      </c>
      <c r="W13722">
        <v>3.4464245104084365E-3</v>
      </c>
      <c r="X13722">
        <v>1.1012624227773301E-2</v>
      </c>
      <c r="Y13722">
        <v>1</v>
      </c>
      <c r="Z13722">
        <v>0.45996210461108</v>
      </c>
      <c r="AA13722">
        <v>0</v>
      </c>
      <c r="AB13722">
        <f t="shared" si="1498"/>
        <v>-0.22054166666666666</v>
      </c>
      <c r="AC13722">
        <f t="shared" si="1499"/>
        <v>9.5209097712520729E-2</v>
      </c>
      <c r="AD13722">
        <f t="shared" si="1500"/>
        <v>9.5209097712520729E-2</v>
      </c>
      <c r="AE13722">
        <f t="shared" si="1501"/>
        <v>9.06477228723232E-3</v>
      </c>
      <c r="AF13722">
        <f t="shared" si="1502"/>
        <v>9.5209097712520729E-2</v>
      </c>
      <c r="AG13722">
        <f t="shared" si="1503"/>
        <v>0</v>
      </c>
      <c r="AH13722" t="b">
        <f t="shared" si="1504"/>
        <v>1</v>
      </c>
    </row>
    <row r="13723" spans="1:34" x14ac:dyDescent="0.25">
      <c r="A13723">
        <v>13215</v>
      </c>
      <c r="B13723">
        <v>0.12121212121212122</v>
      </c>
      <c r="C13723">
        <v>1</v>
      </c>
      <c r="D13723">
        <v>0.5</v>
      </c>
      <c r="E13723">
        <v>0.33333333333333331</v>
      </c>
      <c r="F13723">
        <v>0.2413793103448276</v>
      </c>
      <c r="G13723">
        <v>0.2</v>
      </c>
      <c r="H13723">
        <v>0.2</v>
      </c>
      <c r="I13723">
        <v>0.2</v>
      </c>
      <c r="J13723">
        <v>0.1</v>
      </c>
      <c r="K13723">
        <v>0.1</v>
      </c>
      <c r="L13723">
        <v>0.1</v>
      </c>
      <c r="M13723">
        <v>0.20469413525105501</v>
      </c>
      <c r="N13723">
        <v>0.12669639027130855</v>
      </c>
      <c r="O13723">
        <v>0.12102376639783721</v>
      </c>
      <c r="P13723">
        <v>0.16050136305490087</v>
      </c>
      <c r="Q13723">
        <v>8.2403161114719306E-2</v>
      </c>
      <c r="R13723">
        <v>0.26127382005383981</v>
      </c>
      <c r="S13723">
        <v>2.9832225213839588E-3</v>
      </c>
      <c r="T13723">
        <v>1.8845082614965987E-3</v>
      </c>
      <c r="U13723">
        <v>4.3078433998482212E-4</v>
      </c>
      <c r="V13723">
        <v>2.863123993558776E-3</v>
      </c>
      <c r="W13723">
        <v>9.0029048435159159E-4</v>
      </c>
      <c r="X13723">
        <v>2.7351862990999988E-3</v>
      </c>
      <c r="Y13723">
        <v>1</v>
      </c>
      <c r="Z13723">
        <v>0.45996605343942676</v>
      </c>
      <c r="AA13723">
        <v>0</v>
      </c>
      <c r="AB13723">
        <f t="shared" si="1498"/>
        <v>-0.22054166666666666</v>
      </c>
      <c r="AC13723">
        <f t="shared" si="1499"/>
        <v>0.21094551210546941</v>
      </c>
      <c r="AD13723">
        <f t="shared" si="1500"/>
        <v>0.21094551210546941</v>
      </c>
      <c r="AE13723">
        <f t="shared" si="1501"/>
        <v>4.4498009077438741E-2</v>
      </c>
      <c r="AF13723">
        <f t="shared" si="1502"/>
        <v>0.21094551210546941</v>
      </c>
      <c r="AG13723">
        <f t="shared" si="1503"/>
        <v>0</v>
      </c>
      <c r="AH13723" t="b">
        <f t="shared" si="1504"/>
        <v>1</v>
      </c>
    </row>
    <row r="13724" spans="1:34" x14ac:dyDescent="0.25">
      <c r="A13724">
        <v>1867</v>
      </c>
      <c r="B13724">
        <v>0.27272727272727271</v>
      </c>
      <c r="C13724">
        <v>1</v>
      </c>
      <c r="D13724">
        <v>0.16666666666666666</v>
      </c>
      <c r="E13724">
        <v>0.66666666666666663</v>
      </c>
      <c r="F13724">
        <v>0.13793103448275862</v>
      </c>
      <c r="G13724">
        <v>0</v>
      </c>
      <c r="H13724">
        <v>0</v>
      </c>
      <c r="I13724">
        <v>0</v>
      </c>
      <c r="J13724">
        <v>0</v>
      </c>
      <c r="K13724">
        <v>0</v>
      </c>
      <c r="L13724">
        <v>0</v>
      </c>
      <c r="M13724">
        <v>0.1465191741196063</v>
      </c>
      <c r="N13724">
        <v>6.6220432985229311E-2</v>
      </c>
      <c r="O13724">
        <v>8.6520295626383248E-2</v>
      </c>
      <c r="P13724">
        <v>0.16215266591684518</v>
      </c>
      <c r="Q13724">
        <v>8.0648088011462518E-2</v>
      </c>
      <c r="R13724">
        <v>0.26097872304454045</v>
      </c>
      <c r="S13724">
        <v>0</v>
      </c>
      <c r="T13724">
        <v>1.8999453171988394E-4</v>
      </c>
      <c r="U13724">
        <v>2.3871702156153742E-3</v>
      </c>
      <c r="V13724">
        <v>0</v>
      </c>
      <c r="W13724">
        <v>0</v>
      </c>
      <c r="X13724">
        <v>0</v>
      </c>
      <c r="Y13724">
        <v>1</v>
      </c>
      <c r="Z13724">
        <v>0.45999618700974354</v>
      </c>
      <c r="AA13724">
        <v>0</v>
      </c>
      <c r="AB13724">
        <f t="shared" si="1498"/>
        <v>-0.22054166666666666</v>
      </c>
      <c r="AC13724">
        <f t="shared" si="1499"/>
        <v>-3.4084079579754623E-2</v>
      </c>
      <c r="AD13724">
        <f t="shared" si="1500"/>
        <v>-3.4084079579754623E-2</v>
      </c>
      <c r="AE13724">
        <f t="shared" si="1501"/>
        <v>1.161724480799046E-3</v>
      </c>
      <c r="AF13724">
        <f t="shared" si="1502"/>
        <v>3.4084079579754623E-2</v>
      </c>
      <c r="AG13724">
        <f t="shared" si="1503"/>
        <v>0</v>
      </c>
      <c r="AH13724" t="b">
        <f t="shared" si="1504"/>
        <v>1</v>
      </c>
    </row>
    <row r="13725" spans="1:34" x14ac:dyDescent="0.25">
      <c r="A13725">
        <v>1890</v>
      </c>
      <c r="B13725">
        <v>0.20202020202020202</v>
      </c>
      <c r="C13725">
        <v>1</v>
      </c>
      <c r="D13725">
        <v>0.5</v>
      </c>
      <c r="E13725">
        <v>0.66666666666666663</v>
      </c>
      <c r="F13725">
        <v>0.25862068965517243</v>
      </c>
      <c r="G13725">
        <v>0.3</v>
      </c>
      <c r="H13725">
        <v>0.1</v>
      </c>
      <c r="I13725">
        <v>0.1</v>
      </c>
      <c r="J13725">
        <v>0</v>
      </c>
      <c r="K13725">
        <v>0.1</v>
      </c>
      <c r="L13725">
        <v>0.1</v>
      </c>
      <c r="M13725">
        <v>0.1465191741196063</v>
      </c>
      <c r="N13725">
        <v>7.0838410641278229E-2</v>
      </c>
      <c r="O13725">
        <v>8.6344602062313022E-2</v>
      </c>
      <c r="P13725">
        <v>0.16013775614976083</v>
      </c>
      <c r="Q13725">
        <v>8.651419675658524E-2</v>
      </c>
      <c r="R13725">
        <v>0.26097872304454045</v>
      </c>
      <c r="S13725">
        <v>5.5703610088466398E-3</v>
      </c>
      <c r="T13725">
        <v>0</v>
      </c>
      <c r="U13725">
        <v>0</v>
      </c>
      <c r="V13725">
        <v>9.5265700483091794E-3</v>
      </c>
      <c r="W13725">
        <v>0</v>
      </c>
      <c r="X13725">
        <v>0</v>
      </c>
      <c r="Y13725">
        <v>1</v>
      </c>
      <c r="Z13725">
        <v>0.46000556000015003</v>
      </c>
      <c r="AA13725">
        <v>1</v>
      </c>
      <c r="AB13725">
        <f t="shared" si="1498"/>
        <v>0.77945833333333336</v>
      </c>
      <c r="AC13725">
        <f t="shared" si="1499"/>
        <v>0.27827291631232881</v>
      </c>
      <c r="AD13725">
        <f t="shared" si="1500"/>
        <v>-0.72172708368767124</v>
      </c>
      <c r="AE13725">
        <f t="shared" si="1501"/>
        <v>0.52088998332831082</v>
      </c>
      <c r="AF13725">
        <f t="shared" si="1502"/>
        <v>0.72172708368767124</v>
      </c>
      <c r="AG13725">
        <f t="shared" si="1503"/>
        <v>0</v>
      </c>
      <c r="AH13725" t="b">
        <f t="shared" si="1504"/>
        <v>0</v>
      </c>
    </row>
    <row r="13726" spans="1:34" x14ac:dyDescent="0.25">
      <c r="A13726">
        <v>26309</v>
      </c>
      <c r="B13726">
        <v>0.19191919191919191</v>
      </c>
      <c r="C13726">
        <v>1</v>
      </c>
      <c r="D13726">
        <v>0.16666666666666666</v>
      </c>
      <c r="E13726">
        <v>0.66666666666666663</v>
      </c>
      <c r="F13726">
        <v>0.13793103448275862</v>
      </c>
      <c r="G13726">
        <v>0.1</v>
      </c>
      <c r="H13726">
        <v>0.1</v>
      </c>
      <c r="I13726">
        <v>0.1</v>
      </c>
      <c r="J13726">
        <v>0.1</v>
      </c>
      <c r="K13726">
        <v>0.1</v>
      </c>
      <c r="L13726">
        <v>0.1</v>
      </c>
      <c r="M13726">
        <v>0.14965166521988052</v>
      </c>
      <c r="N13726">
        <v>6.8985905013533161E-2</v>
      </c>
      <c r="O13726">
        <v>8.8321703700490792E-2</v>
      </c>
      <c r="P13726">
        <v>0.16175514748687342</v>
      </c>
      <c r="Q13726">
        <v>0.11100589486418015</v>
      </c>
      <c r="R13726">
        <v>0.27853776357964966</v>
      </c>
      <c r="S13726">
        <v>3.4663076725827426E-3</v>
      </c>
      <c r="T13726">
        <v>2.3268392806569537E-3</v>
      </c>
      <c r="U13726">
        <v>1.9262532922637383E-3</v>
      </c>
      <c r="V13726">
        <v>4.9600644122383256E-2</v>
      </c>
      <c r="W13726">
        <v>5.3836902062931243E-2</v>
      </c>
      <c r="X13726">
        <v>2.5252238653516589E-3</v>
      </c>
      <c r="Y13726">
        <v>1</v>
      </c>
      <c r="Z13726">
        <v>0.46016498309636222</v>
      </c>
      <c r="AA13726">
        <v>0</v>
      </c>
      <c r="AB13726">
        <f t="shared" si="1498"/>
        <v>-0.22054166666666666</v>
      </c>
      <c r="AC13726">
        <f t="shared" si="1499"/>
        <v>9.3890657214912257E-2</v>
      </c>
      <c r="AD13726">
        <f t="shared" si="1500"/>
        <v>9.3890657214912257E-2</v>
      </c>
      <c r="AE13726">
        <f t="shared" si="1501"/>
        <v>8.8154555122481552E-3</v>
      </c>
      <c r="AF13726">
        <f t="shared" si="1502"/>
        <v>9.3890657214912257E-2</v>
      </c>
      <c r="AG13726">
        <f t="shared" si="1503"/>
        <v>0</v>
      </c>
      <c r="AH13726" t="b">
        <f t="shared" si="1504"/>
        <v>1</v>
      </c>
    </row>
    <row r="13727" spans="1:34" x14ac:dyDescent="0.25">
      <c r="A13727">
        <v>26281</v>
      </c>
      <c r="B13727">
        <v>6.0606060606060608E-2</v>
      </c>
      <c r="C13727">
        <v>1</v>
      </c>
      <c r="D13727">
        <v>0.16666666666666666</v>
      </c>
      <c r="E13727">
        <v>0.66666666666666663</v>
      </c>
      <c r="F13727">
        <v>0.37931034482758619</v>
      </c>
      <c r="G13727">
        <v>0.5</v>
      </c>
      <c r="H13727">
        <v>0.4</v>
      </c>
      <c r="I13727">
        <v>0.4</v>
      </c>
      <c r="J13727">
        <v>0.4</v>
      </c>
      <c r="K13727">
        <v>0.2</v>
      </c>
      <c r="L13727">
        <v>0.2</v>
      </c>
      <c r="M13727">
        <v>0.19695228083402133</v>
      </c>
      <c r="N13727">
        <v>0.12122998022222475</v>
      </c>
      <c r="O13727">
        <v>0.11898627009701029</v>
      </c>
      <c r="P13727">
        <v>0.21455727562345397</v>
      </c>
      <c r="Q13727">
        <v>0.12431966128080674</v>
      </c>
      <c r="R13727">
        <v>0.29569488813594752</v>
      </c>
      <c r="S13727">
        <v>2.8618788578127002E-3</v>
      </c>
      <c r="T13727">
        <v>1.7811987348739118E-3</v>
      </c>
      <c r="U13727">
        <v>1.8972367305031026E-5</v>
      </c>
      <c r="V13727">
        <v>3.2206119162640902E-3</v>
      </c>
      <c r="W13727">
        <v>4.6890129393312059E-3</v>
      </c>
      <c r="X13727">
        <v>3.7831069143845074E-3</v>
      </c>
      <c r="Y13727">
        <v>1</v>
      </c>
      <c r="Z13727">
        <v>0.46017515094828099</v>
      </c>
      <c r="AA13727">
        <v>0</v>
      </c>
      <c r="AB13727">
        <f t="shared" si="1498"/>
        <v>-0.22054166666666666</v>
      </c>
      <c r="AC13727">
        <f t="shared" si="1499"/>
        <v>0.60523790826527402</v>
      </c>
      <c r="AD13727">
        <f t="shared" si="1500"/>
        <v>0.60523790826527402</v>
      </c>
      <c r="AE13727">
        <f t="shared" si="1501"/>
        <v>0.36631292560132422</v>
      </c>
      <c r="AF13727">
        <f t="shared" si="1502"/>
        <v>0.60523790826527402</v>
      </c>
      <c r="AG13727">
        <f t="shared" si="1503"/>
        <v>1</v>
      </c>
      <c r="AH13727" t="b">
        <f t="shared" si="1504"/>
        <v>0</v>
      </c>
    </row>
    <row r="13728" spans="1:34" x14ac:dyDescent="0.25">
      <c r="A13728">
        <v>17544</v>
      </c>
      <c r="B13728">
        <v>1.0101010101010102E-2</v>
      </c>
      <c r="C13728">
        <v>1</v>
      </c>
      <c r="D13728">
        <v>0.33333333333333331</v>
      </c>
      <c r="E13728">
        <v>0.33333333333333331</v>
      </c>
      <c r="F13728">
        <v>0.32758620689655171</v>
      </c>
      <c r="G13728">
        <v>0.2</v>
      </c>
      <c r="H13728">
        <v>0.2</v>
      </c>
      <c r="I13728">
        <v>0.2</v>
      </c>
      <c r="J13728">
        <v>0.2</v>
      </c>
      <c r="K13728">
        <v>0.1</v>
      </c>
      <c r="L13728">
        <v>0.1</v>
      </c>
      <c r="M13728">
        <v>0.15578391474668854</v>
      </c>
      <c r="N13728">
        <v>7.5887247700501467E-2</v>
      </c>
      <c r="O13728">
        <v>9.1799887226693563E-2</v>
      </c>
      <c r="P13728">
        <v>0.17030179373126625</v>
      </c>
      <c r="Q13728">
        <v>8.0876148358213398E-2</v>
      </c>
      <c r="R13728">
        <v>0.26085576595733234</v>
      </c>
      <c r="S13728">
        <v>1.3107405168782168E-3</v>
      </c>
      <c r="T13728">
        <v>9.1791108137168932E-4</v>
      </c>
      <c r="U13728">
        <v>1.5624302486496138E-3</v>
      </c>
      <c r="V13728">
        <v>6.2801932367149754E-4</v>
      </c>
      <c r="W13728">
        <v>1.7114897228558902E-4</v>
      </c>
      <c r="X13728">
        <v>3.6641282019271144E-2</v>
      </c>
      <c r="Y13728">
        <v>1</v>
      </c>
      <c r="Z13728">
        <v>0.46017607639438218</v>
      </c>
      <c r="AA13728">
        <v>0</v>
      </c>
      <c r="AB13728">
        <f t="shared" si="1498"/>
        <v>-0.22054166666666666</v>
      </c>
      <c r="AC13728">
        <f t="shared" si="1499"/>
        <v>0.26902147091429984</v>
      </c>
      <c r="AD13728">
        <f t="shared" si="1500"/>
        <v>0.26902147091429984</v>
      </c>
      <c r="AE13728">
        <f t="shared" si="1501"/>
        <v>7.2372551812893482E-2</v>
      </c>
      <c r="AF13728">
        <f t="shared" si="1502"/>
        <v>0.26902147091429984</v>
      </c>
      <c r="AG13728">
        <f t="shared" si="1503"/>
        <v>0</v>
      </c>
      <c r="AH13728" t="b">
        <f t="shared" si="1504"/>
        <v>1</v>
      </c>
    </row>
    <row r="13729" spans="1:34" x14ac:dyDescent="0.25">
      <c r="A13729">
        <v>22294</v>
      </c>
      <c r="B13729">
        <v>0.19191919191919191</v>
      </c>
      <c r="C13729">
        <v>1</v>
      </c>
      <c r="D13729">
        <v>0.33333333333333331</v>
      </c>
      <c r="E13729">
        <v>0.33333333333333331</v>
      </c>
      <c r="F13729">
        <v>0.13793103448275862</v>
      </c>
      <c r="G13729">
        <v>0.2</v>
      </c>
      <c r="H13729">
        <v>0.2</v>
      </c>
      <c r="I13729">
        <v>0.2</v>
      </c>
      <c r="J13729">
        <v>0.2</v>
      </c>
      <c r="K13729">
        <v>0.2</v>
      </c>
      <c r="L13729">
        <v>0.2</v>
      </c>
      <c r="M13729">
        <v>0.2125014711204673</v>
      </c>
      <c r="N13729">
        <v>0.13616390878687454</v>
      </c>
      <c r="O13729">
        <v>0.12676729881577048</v>
      </c>
      <c r="P13729">
        <v>0.22977695636528742</v>
      </c>
      <c r="Q13729">
        <v>0.15210038621523939</v>
      </c>
      <c r="R13729">
        <v>0.31661142563363243</v>
      </c>
      <c r="S13729">
        <v>3.6780867080608826E-3</v>
      </c>
      <c r="T13729">
        <v>1.9616935400078015E-3</v>
      </c>
      <c r="U13729">
        <v>4.257622427570198E-3</v>
      </c>
      <c r="V13729">
        <v>4.8373590982286633E-3</v>
      </c>
      <c r="W13729">
        <v>7.0475864478148024E-3</v>
      </c>
      <c r="X13729">
        <v>7.5889124702553223E-3</v>
      </c>
      <c r="Y13729">
        <v>1</v>
      </c>
      <c r="Z13729">
        <v>0.46021713988618329</v>
      </c>
      <c r="AA13729">
        <v>0</v>
      </c>
      <c r="AB13729">
        <f t="shared" si="1498"/>
        <v>-0.22054166666666666</v>
      </c>
      <c r="AC13729">
        <f t="shared" si="1499"/>
        <v>0.21695060979365846</v>
      </c>
      <c r="AD13729">
        <f t="shared" si="1500"/>
        <v>0.21695060979365846</v>
      </c>
      <c r="AE13729">
        <f t="shared" si="1501"/>
        <v>4.7067567089840258E-2</v>
      </c>
      <c r="AF13729">
        <f t="shared" si="1502"/>
        <v>0.21695060979365846</v>
      </c>
      <c r="AG13729">
        <f t="shared" si="1503"/>
        <v>0</v>
      </c>
      <c r="AH13729" t="b">
        <f t="shared" si="1504"/>
        <v>1</v>
      </c>
    </row>
    <row r="13730" spans="1:34" x14ac:dyDescent="0.25">
      <c r="A13730">
        <v>16620</v>
      </c>
      <c r="B13730">
        <v>0.31313131313131315</v>
      </c>
      <c r="C13730">
        <v>0</v>
      </c>
      <c r="D13730">
        <v>0.16666666666666666</v>
      </c>
      <c r="E13730">
        <v>0.33333333333333331</v>
      </c>
      <c r="F13730">
        <v>0.2413793103448276</v>
      </c>
      <c r="G13730">
        <v>0.2</v>
      </c>
      <c r="H13730">
        <v>0.2</v>
      </c>
      <c r="I13730">
        <v>0.4</v>
      </c>
      <c r="J13730">
        <v>0.4</v>
      </c>
      <c r="K13730">
        <v>0.4</v>
      </c>
      <c r="L13730">
        <v>0.4</v>
      </c>
      <c r="M13730">
        <v>0.2410239529383032</v>
      </c>
      <c r="N13730">
        <v>0.17632209302766991</v>
      </c>
      <c r="O13730">
        <v>0.15095481216436352</v>
      </c>
      <c r="P13730">
        <v>0.27246497222080923</v>
      </c>
      <c r="Q13730">
        <v>0.20042339899157663</v>
      </c>
      <c r="R13730">
        <v>0.35611369534461412</v>
      </c>
      <c r="S13730">
        <v>1.2595701229005257E-2</v>
      </c>
      <c r="T13730">
        <v>2.9686645581231863E-3</v>
      </c>
      <c r="U13730">
        <v>5.580108030891478E-3</v>
      </c>
      <c r="V13730">
        <v>8.0515297906602248E-3</v>
      </c>
      <c r="W13730">
        <v>1.1956982995294576E-2</v>
      </c>
      <c r="X13730">
        <v>1.0025233323118945E-2</v>
      </c>
      <c r="Y13730">
        <v>1</v>
      </c>
      <c r="Z13730">
        <v>0.46022137042854683</v>
      </c>
      <c r="AA13730">
        <v>0</v>
      </c>
      <c r="AB13730">
        <f t="shared" si="1498"/>
        <v>-0.22054166666666666</v>
      </c>
      <c r="AC13730">
        <f t="shared" si="1499"/>
        <v>0.26419865282365473</v>
      </c>
      <c r="AD13730">
        <f t="shared" si="1500"/>
        <v>0.26419865282365473</v>
      </c>
      <c r="AE13730">
        <f t="shared" si="1501"/>
        <v>6.9800928153834041E-2</v>
      </c>
      <c r="AF13730">
        <f t="shared" si="1502"/>
        <v>0.26419865282365473</v>
      </c>
      <c r="AG13730">
        <f t="shared" si="1503"/>
        <v>0</v>
      </c>
      <c r="AH13730" t="b">
        <f t="shared" si="1504"/>
        <v>1</v>
      </c>
    </row>
    <row r="13731" spans="1:34" x14ac:dyDescent="0.25">
      <c r="A13731">
        <v>26793</v>
      </c>
      <c r="B13731">
        <v>6.0606060606060608E-2</v>
      </c>
      <c r="C13731">
        <v>0</v>
      </c>
      <c r="D13731">
        <v>0.33333333333333331</v>
      </c>
      <c r="E13731">
        <v>0.66666666666666663</v>
      </c>
      <c r="F13731">
        <v>8.6206896551724144E-2</v>
      </c>
      <c r="G13731">
        <v>0.3</v>
      </c>
      <c r="H13731">
        <v>0.4</v>
      </c>
      <c r="I13731">
        <v>0.4</v>
      </c>
      <c r="J13731">
        <v>0.4</v>
      </c>
      <c r="K13731">
        <v>0.2</v>
      </c>
      <c r="L13731">
        <v>0.2</v>
      </c>
      <c r="M13731">
        <v>0.20948755454206786</v>
      </c>
      <c r="N13731">
        <v>0.13016699123476333</v>
      </c>
      <c r="O13731">
        <v>0.12598107011655621</v>
      </c>
      <c r="P13731">
        <v>0.22649507435101821</v>
      </c>
      <c r="Q13731">
        <v>0.15194173553923879</v>
      </c>
      <c r="R13731">
        <v>0.26097872304454045</v>
      </c>
      <c r="S13731">
        <v>0</v>
      </c>
      <c r="T13731">
        <v>3.8687636521461365E-3</v>
      </c>
      <c r="U13731">
        <v>0</v>
      </c>
      <c r="V13731">
        <v>5.3140096618357491E-3</v>
      </c>
      <c r="W13731">
        <v>0</v>
      </c>
      <c r="X13731">
        <v>9.4577672859612685E-4</v>
      </c>
      <c r="Y13731">
        <v>1</v>
      </c>
      <c r="Z13731">
        <v>0.46024544808031742</v>
      </c>
      <c r="AA13731">
        <v>0</v>
      </c>
      <c r="AB13731">
        <f t="shared" si="1498"/>
        <v>-0.22054166666666666</v>
      </c>
      <c r="AC13731">
        <f t="shared" si="1499"/>
        <v>0.38418199893251231</v>
      </c>
      <c r="AD13731">
        <f t="shared" si="1500"/>
        <v>0.38418199893251231</v>
      </c>
      <c r="AE13731">
        <f t="shared" si="1501"/>
        <v>0.14759580830378088</v>
      </c>
      <c r="AF13731">
        <f t="shared" si="1502"/>
        <v>0.38418199893251231</v>
      </c>
      <c r="AG13731">
        <f t="shared" si="1503"/>
        <v>0</v>
      </c>
      <c r="AH13731" t="b">
        <f t="shared" si="1504"/>
        <v>1</v>
      </c>
    </row>
    <row r="13732" spans="1:34" x14ac:dyDescent="0.25">
      <c r="A13732">
        <v>2577</v>
      </c>
      <c r="B13732">
        <v>5.0505050505050504E-2</v>
      </c>
      <c r="C13732">
        <v>1</v>
      </c>
      <c r="D13732">
        <v>0.5</v>
      </c>
      <c r="E13732">
        <v>0.33333333333333331</v>
      </c>
      <c r="F13732">
        <v>0.36206896551724138</v>
      </c>
      <c r="G13732">
        <v>0.2</v>
      </c>
      <c r="H13732">
        <v>0.2</v>
      </c>
      <c r="I13732">
        <v>0.2</v>
      </c>
      <c r="J13732">
        <v>0.2</v>
      </c>
      <c r="K13732">
        <v>0.2</v>
      </c>
      <c r="L13732">
        <v>0.2</v>
      </c>
      <c r="M13732">
        <v>0.19800706314801197</v>
      </c>
      <c r="N13732">
        <v>0.1216095920311889</v>
      </c>
      <c r="O13732">
        <v>0.11879739951563481</v>
      </c>
      <c r="P13732">
        <v>0.19671227766756533</v>
      </c>
      <c r="Q13732">
        <v>0.11998353999236494</v>
      </c>
      <c r="R13732">
        <v>0.28979909580431995</v>
      </c>
      <c r="S13732">
        <v>2.7267981757239409E-3</v>
      </c>
      <c r="T13732">
        <v>1.4089281992852643E-3</v>
      </c>
      <c r="U13732">
        <v>1.4776126065800634E-3</v>
      </c>
      <c r="V13732">
        <v>2.2576489533011274E-3</v>
      </c>
      <c r="W13732">
        <v>3.4229794457117805E-3</v>
      </c>
      <c r="X13732">
        <v>1.976673362765905E-3</v>
      </c>
      <c r="Y13732">
        <v>1</v>
      </c>
      <c r="Z13732">
        <v>0.46025368276404421</v>
      </c>
      <c r="AA13732">
        <v>0</v>
      </c>
      <c r="AB13732">
        <f t="shared" si="1498"/>
        <v>-0.22054166666666666</v>
      </c>
      <c r="AC13732">
        <f t="shared" si="1499"/>
        <v>0.24033584011350384</v>
      </c>
      <c r="AD13732">
        <f t="shared" si="1500"/>
        <v>0.24033584011350384</v>
      </c>
      <c r="AE13732">
        <f t="shared" si="1501"/>
        <v>5.7761316043063685E-2</v>
      </c>
      <c r="AF13732">
        <f t="shared" si="1502"/>
        <v>0.24033584011350384</v>
      </c>
      <c r="AG13732">
        <f t="shared" si="1503"/>
        <v>0</v>
      </c>
      <c r="AH13732" t="b">
        <f t="shared" si="1504"/>
        <v>1</v>
      </c>
    </row>
    <row r="13733" spans="1:34" x14ac:dyDescent="0.25">
      <c r="A13733">
        <v>18903</v>
      </c>
      <c r="B13733">
        <v>4.0404040404040407E-2</v>
      </c>
      <c r="C13733">
        <v>1</v>
      </c>
      <c r="D13733">
        <v>0.33333333333333331</v>
      </c>
      <c r="E13733">
        <v>0.33333333333333331</v>
      </c>
      <c r="F13733">
        <v>0.1206896551724138</v>
      </c>
      <c r="G13733">
        <v>0.1</v>
      </c>
      <c r="H13733">
        <v>0.1</v>
      </c>
      <c r="I13733">
        <v>0.1</v>
      </c>
      <c r="J13733">
        <v>0.4</v>
      </c>
      <c r="K13733">
        <v>0.1</v>
      </c>
      <c r="L13733">
        <v>0.1</v>
      </c>
      <c r="M13733">
        <v>0.14742087141654964</v>
      </c>
      <c r="N13733">
        <v>6.7807210346699467E-2</v>
      </c>
      <c r="O13733">
        <v>8.6803601498446487E-2</v>
      </c>
      <c r="P13733">
        <v>0.16092525711529729</v>
      </c>
      <c r="Q13733">
        <v>8.1477037793565729E-2</v>
      </c>
      <c r="R13733">
        <v>0.26214450992763205</v>
      </c>
      <c r="S13733">
        <v>1.9140245801051339E-3</v>
      </c>
      <c r="T13733">
        <v>4.9636071411819681E-4</v>
      </c>
      <c r="U13733">
        <v>0</v>
      </c>
      <c r="V13733">
        <v>1.3462157809983897E-3</v>
      </c>
      <c r="W13733">
        <v>3.5566163144827197E-3</v>
      </c>
      <c r="X13733">
        <v>2.6368255193260017E-3</v>
      </c>
      <c r="Y13733">
        <v>1</v>
      </c>
      <c r="Z13733">
        <v>0.46037012175588676</v>
      </c>
      <c r="AA13733">
        <v>0</v>
      </c>
      <c r="AB13733">
        <f t="shared" si="1498"/>
        <v>-0.22054166666666666</v>
      </c>
      <c r="AC13733">
        <f t="shared" si="1499"/>
        <v>0.12756199237577059</v>
      </c>
      <c r="AD13733">
        <f t="shared" si="1500"/>
        <v>0.12756199237577059</v>
      </c>
      <c r="AE13733">
        <f t="shared" si="1501"/>
        <v>1.6272061898876155E-2</v>
      </c>
      <c r="AF13733">
        <f t="shared" si="1502"/>
        <v>0.12756199237577059</v>
      </c>
      <c r="AG13733">
        <f t="shared" si="1503"/>
        <v>0</v>
      </c>
      <c r="AH13733" t="b">
        <f t="shared" si="1504"/>
        <v>1</v>
      </c>
    </row>
    <row r="13734" spans="1:34" x14ac:dyDescent="0.25">
      <c r="A13734">
        <v>17263</v>
      </c>
      <c r="B13734">
        <v>5.0505050505050504E-2</v>
      </c>
      <c r="C13734">
        <v>1</v>
      </c>
      <c r="D13734">
        <v>0.33333333333333331</v>
      </c>
      <c r="E13734">
        <v>0.33333333333333331</v>
      </c>
      <c r="F13734">
        <v>0.20689655172413793</v>
      </c>
      <c r="G13734">
        <v>0.2</v>
      </c>
      <c r="H13734">
        <v>0.2</v>
      </c>
      <c r="I13734">
        <v>0.2</v>
      </c>
      <c r="J13734">
        <v>0.2</v>
      </c>
      <c r="K13734">
        <v>0.2</v>
      </c>
      <c r="L13734">
        <v>0.2</v>
      </c>
      <c r="M13734">
        <v>0.19137927830590634</v>
      </c>
      <c r="N13734">
        <v>0.11826616102373713</v>
      </c>
      <c r="O13734">
        <v>0.11733475059475017</v>
      </c>
      <c r="P13734">
        <v>0.21023544018101217</v>
      </c>
      <c r="Q13734">
        <v>0.13546982910347494</v>
      </c>
      <c r="R13734">
        <v>0.30384617453604834</v>
      </c>
      <c r="S13734">
        <v>5.7237577156254004E-3</v>
      </c>
      <c r="T13734">
        <v>1.4843322790615932E-3</v>
      </c>
      <c r="U13734">
        <v>2.232043212356591E-3</v>
      </c>
      <c r="V13734">
        <v>4.830917874396135E-3</v>
      </c>
      <c r="W13734">
        <v>6.3301674680971282E-3</v>
      </c>
      <c r="X13734">
        <v>4.7288836429806346E-3</v>
      </c>
      <c r="Y13734">
        <v>1</v>
      </c>
      <c r="Z13734">
        <v>0.4603741343647314</v>
      </c>
      <c r="AA13734">
        <v>0</v>
      </c>
      <c r="AB13734">
        <f t="shared" si="1498"/>
        <v>-0.22054166666666666</v>
      </c>
      <c r="AC13734">
        <f t="shared" si="1499"/>
        <v>0.24599525515819337</v>
      </c>
      <c r="AD13734">
        <f t="shared" si="1500"/>
        <v>0.24599525515819337</v>
      </c>
      <c r="AE13734">
        <f t="shared" si="1501"/>
        <v>6.0513665560344661E-2</v>
      </c>
      <c r="AF13734">
        <f t="shared" si="1502"/>
        <v>0.24599525515819337</v>
      </c>
      <c r="AG13734">
        <f t="shared" si="1503"/>
        <v>0</v>
      </c>
      <c r="AH13734" t="b">
        <f t="shared" si="1504"/>
        <v>1</v>
      </c>
    </row>
    <row r="13735" spans="1:34" x14ac:dyDescent="0.25">
      <c r="A13735">
        <v>11794</v>
      </c>
      <c r="B13735">
        <v>2.0202020202020204E-2</v>
      </c>
      <c r="C13735">
        <v>1</v>
      </c>
      <c r="D13735">
        <v>0.5</v>
      </c>
      <c r="E13735">
        <v>1</v>
      </c>
      <c r="F13735">
        <v>8.6206896551724144E-2</v>
      </c>
      <c r="G13735">
        <v>0.3</v>
      </c>
      <c r="H13735">
        <v>0.4</v>
      </c>
      <c r="I13735">
        <v>0.2</v>
      </c>
      <c r="J13735">
        <v>0.2</v>
      </c>
      <c r="K13735">
        <v>0.2</v>
      </c>
      <c r="L13735">
        <v>0.2</v>
      </c>
      <c r="M13735">
        <v>0.17368335824283176</v>
      </c>
      <c r="N13735">
        <v>9.3774556138892365E-2</v>
      </c>
      <c r="O13735">
        <v>0.10189183535536495</v>
      </c>
      <c r="P13735">
        <v>0.18639281226391455</v>
      </c>
      <c r="Q13735">
        <v>0.10886411073817184</v>
      </c>
      <c r="R13735">
        <v>0.28267296411881648</v>
      </c>
      <c r="S13735">
        <v>0</v>
      </c>
      <c r="T13735">
        <v>8.5616285856272704E-4</v>
      </c>
      <c r="U13735">
        <v>1.1003973036917995E-3</v>
      </c>
      <c r="V13735">
        <v>1.644122383252818E-3</v>
      </c>
      <c r="W13735">
        <v>2.3796740667105872E-3</v>
      </c>
      <c r="X13735">
        <v>2.1620456015707459E-3</v>
      </c>
      <c r="Y13735">
        <v>1</v>
      </c>
      <c r="Z13735">
        <v>0.46041560588706887</v>
      </c>
      <c r="AA13735">
        <v>1</v>
      </c>
      <c r="AB13735">
        <f t="shared" si="1498"/>
        <v>0.77945833333333336</v>
      </c>
      <c r="AC13735">
        <f t="shared" si="1499"/>
        <v>0.33319643478821459</v>
      </c>
      <c r="AD13735">
        <f t="shared" si="1500"/>
        <v>-0.66680356521178541</v>
      </c>
      <c r="AE13735">
        <f t="shared" si="1501"/>
        <v>0.44462699457914778</v>
      </c>
      <c r="AF13735">
        <f t="shared" si="1502"/>
        <v>0.66680356521178541</v>
      </c>
      <c r="AG13735">
        <f t="shared" si="1503"/>
        <v>0</v>
      </c>
      <c r="AH13735" t="b">
        <f t="shared" si="1504"/>
        <v>0</v>
      </c>
    </row>
    <row r="13736" spans="1:34" x14ac:dyDescent="0.25">
      <c r="A13736">
        <v>13038</v>
      </c>
      <c r="B13736">
        <v>0.12121212121212122</v>
      </c>
      <c r="C13736">
        <v>1</v>
      </c>
      <c r="D13736">
        <v>0.16666666666666666</v>
      </c>
      <c r="E13736">
        <v>0.66666666666666663</v>
      </c>
      <c r="F13736">
        <v>8.6206896551724144E-2</v>
      </c>
      <c r="G13736">
        <v>0.1</v>
      </c>
      <c r="H13736">
        <v>0.1</v>
      </c>
      <c r="I13736">
        <v>0.1</v>
      </c>
      <c r="J13736">
        <v>0.1</v>
      </c>
      <c r="K13736">
        <v>0.1</v>
      </c>
      <c r="L13736">
        <v>0.1</v>
      </c>
      <c r="M13736">
        <v>0.14970210363590189</v>
      </c>
      <c r="N13736">
        <v>7.0394264824790165E-2</v>
      </c>
      <c r="O13736">
        <v>8.8396922507608361E-2</v>
      </c>
      <c r="P13736">
        <v>0.16145276972379063</v>
      </c>
      <c r="Q13736">
        <v>9.3606873540537733E-2</v>
      </c>
      <c r="R13736">
        <v>0.26196622215118037</v>
      </c>
      <c r="S13736">
        <v>5.0346172866641021E-3</v>
      </c>
      <c r="T13736">
        <v>2.2241234869458913E-3</v>
      </c>
      <c r="U13736">
        <v>1.5579661622249007E-3</v>
      </c>
      <c r="V13736">
        <v>2.1045088566827696E-2</v>
      </c>
      <c r="W13736">
        <v>3.0126908135202999E-3</v>
      </c>
      <c r="X13736">
        <v>1.9558662747367903E-3</v>
      </c>
      <c r="Y13736">
        <v>1</v>
      </c>
      <c r="Z13736">
        <v>0.46042124610209412</v>
      </c>
      <c r="AA13736">
        <v>1</v>
      </c>
      <c r="AB13736">
        <f t="shared" si="1498"/>
        <v>0.77945833333333336</v>
      </c>
      <c r="AC13736">
        <f t="shared" si="1499"/>
        <v>0.10407446437632548</v>
      </c>
      <c r="AD13736">
        <f t="shared" si="1500"/>
        <v>-0.8959255356236745</v>
      </c>
      <c r="AE13736">
        <f t="shared" si="1501"/>
        <v>0.80268256538256799</v>
      </c>
      <c r="AF13736">
        <f t="shared" si="1502"/>
        <v>0.8959255356236745</v>
      </c>
      <c r="AG13736">
        <f t="shared" si="1503"/>
        <v>0</v>
      </c>
      <c r="AH13736" t="b">
        <f t="shared" si="1504"/>
        <v>0</v>
      </c>
    </row>
    <row r="13737" spans="1:34" x14ac:dyDescent="0.25">
      <c r="A13737">
        <v>19161</v>
      </c>
      <c r="B13737">
        <v>0.20202020202020202</v>
      </c>
      <c r="C13737">
        <v>1</v>
      </c>
      <c r="D13737">
        <v>0.33333333333333331</v>
      </c>
      <c r="E13737">
        <v>0.66666666666666663</v>
      </c>
      <c r="F13737">
        <v>0.29310344827586204</v>
      </c>
      <c r="G13737">
        <v>0.1</v>
      </c>
      <c r="H13737">
        <v>0.1</v>
      </c>
      <c r="I13737">
        <v>0.1</v>
      </c>
      <c r="J13737">
        <v>0.1</v>
      </c>
      <c r="K13737">
        <v>0.1</v>
      </c>
      <c r="L13737">
        <v>0.1</v>
      </c>
      <c r="M13737">
        <v>0.14742706560799085</v>
      </c>
      <c r="N13737">
        <v>6.9780242723790659E-2</v>
      </c>
      <c r="O13737">
        <v>8.8741721127096176E-2</v>
      </c>
      <c r="P13737">
        <v>0.1654147662082959</v>
      </c>
      <c r="Q13737">
        <v>0.10150470250519333</v>
      </c>
      <c r="R13737">
        <v>0.26176718536626226</v>
      </c>
      <c r="S13737">
        <v>4.2939630382621751E-3</v>
      </c>
      <c r="T13737">
        <v>2.5922378921531663E-3</v>
      </c>
      <c r="U13737">
        <v>6.251953037810812E-3</v>
      </c>
      <c r="V13737">
        <v>3.3871175523349437E-2</v>
      </c>
      <c r="W13737">
        <v>2.4054636378769089E-3</v>
      </c>
      <c r="X13737">
        <v>1.9407338470792523E-3</v>
      </c>
      <c r="Y13737">
        <v>1</v>
      </c>
      <c r="Z13737">
        <v>0.46048505998304201</v>
      </c>
      <c r="AA13737">
        <v>0</v>
      </c>
      <c r="AB13737">
        <f t="shared" si="1498"/>
        <v>-0.22054166666666666</v>
      </c>
      <c r="AC13737">
        <f t="shared" si="1499"/>
        <v>9.8256594750659731E-2</v>
      </c>
      <c r="AD13737">
        <f t="shared" si="1500"/>
        <v>9.8256594750659731E-2</v>
      </c>
      <c r="AE13737">
        <f t="shared" si="1501"/>
        <v>9.6543584119953736E-3</v>
      </c>
      <c r="AF13737">
        <f t="shared" si="1502"/>
        <v>9.8256594750659731E-2</v>
      </c>
      <c r="AG13737">
        <f t="shared" si="1503"/>
        <v>0</v>
      </c>
      <c r="AH13737" t="b">
        <f t="shared" si="1504"/>
        <v>1</v>
      </c>
    </row>
    <row r="13738" spans="1:34" x14ac:dyDescent="0.25">
      <c r="A13738">
        <v>22590</v>
      </c>
      <c r="B13738">
        <v>0.34343434343434343</v>
      </c>
      <c r="C13738">
        <v>1</v>
      </c>
      <c r="D13738">
        <v>0.5</v>
      </c>
      <c r="E13738">
        <v>0.33333333333333331</v>
      </c>
      <c r="F13738">
        <v>0.20689655172413793</v>
      </c>
      <c r="G13738">
        <v>0.1</v>
      </c>
      <c r="H13738">
        <v>0.2</v>
      </c>
      <c r="I13738">
        <v>0.1</v>
      </c>
      <c r="J13738">
        <v>0.1</v>
      </c>
      <c r="K13738">
        <v>0.1</v>
      </c>
      <c r="L13738">
        <v>0.1</v>
      </c>
      <c r="M13738">
        <v>0.2013262648760144</v>
      </c>
      <c r="N13738">
        <v>0.12823286906809098</v>
      </c>
      <c r="O13738">
        <v>8.7088554497672888E-2</v>
      </c>
      <c r="P13738">
        <v>0.16679666084518824</v>
      </c>
      <c r="Q13738">
        <v>8.0648088011462518E-2</v>
      </c>
      <c r="R13738">
        <v>0.26111704976764955</v>
      </c>
      <c r="S13738">
        <v>6.1164074949173032E-3</v>
      </c>
      <c r="T13738">
        <v>8.0688302689788213E-4</v>
      </c>
      <c r="U13738">
        <v>1.6310655774295791E-2</v>
      </c>
      <c r="V13738">
        <v>0</v>
      </c>
      <c r="W13738">
        <v>4.2201116453980856E-4</v>
      </c>
      <c r="X13738">
        <v>2.5346816326376198E-3</v>
      </c>
      <c r="Y13738">
        <v>1</v>
      </c>
      <c r="Z13738">
        <v>0.46050325951722404</v>
      </c>
      <c r="AA13738">
        <v>0</v>
      </c>
      <c r="AB13738">
        <f t="shared" si="1498"/>
        <v>-0.22054166666666666</v>
      </c>
      <c r="AC13738">
        <f t="shared" si="1499"/>
        <v>7.7122449832621828E-2</v>
      </c>
      <c r="AD13738">
        <f t="shared" si="1500"/>
        <v>7.7122449832621828E-2</v>
      </c>
      <c r="AE13738">
        <f t="shared" si="1501"/>
        <v>5.9478722681852707E-3</v>
      </c>
      <c r="AF13738">
        <f t="shared" si="1502"/>
        <v>7.7122449832621828E-2</v>
      </c>
      <c r="AG13738">
        <f t="shared" si="1503"/>
        <v>0</v>
      </c>
      <c r="AH13738" t="b">
        <f t="shared" si="1504"/>
        <v>1</v>
      </c>
    </row>
    <row r="13739" spans="1:34" x14ac:dyDescent="0.25">
      <c r="A13739">
        <v>27507</v>
      </c>
      <c r="B13739">
        <v>0.16161616161616163</v>
      </c>
      <c r="C13739">
        <v>0</v>
      </c>
      <c r="D13739">
        <v>0.16666666666666666</v>
      </c>
      <c r="E13739">
        <v>0.66666666666666663</v>
      </c>
      <c r="F13739">
        <v>0.51724137931034486</v>
      </c>
      <c r="G13739">
        <v>0.2</v>
      </c>
      <c r="H13739">
        <v>0.2</v>
      </c>
      <c r="I13739">
        <v>0.2</v>
      </c>
      <c r="J13739">
        <v>0.2</v>
      </c>
      <c r="K13739">
        <v>0.2</v>
      </c>
      <c r="L13739">
        <v>0.2</v>
      </c>
      <c r="M13739">
        <v>0.32513399363414097</v>
      </c>
      <c r="N13739">
        <v>0.25131725297710561</v>
      </c>
      <c r="O13739">
        <v>0.190150399181268</v>
      </c>
      <c r="P13739">
        <v>0.33006181317387379</v>
      </c>
      <c r="Q13739">
        <v>0.21652247633873903</v>
      </c>
      <c r="R13739">
        <v>0.36028347756455825</v>
      </c>
      <c r="S13739">
        <v>7.8678773558986757E-3</v>
      </c>
      <c r="T13739">
        <v>4.4583404333894015E-3</v>
      </c>
      <c r="U13739">
        <v>6.2195884112316415E-3</v>
      </c>
      <c r="V13739">
        <v>6.9388083735909822E-3</v>
      </c>
      <c r="W13739">
        <v>9.9383629249124913E-3</v>
      </c>
      <c r="X13739">
        <v>9.7263678768825679E-3</v>
      </c>
      <c r="Y13739">
        <v>1</v>
      </c>
      <c r="Z13739">
        <v>0.46050482010378901</v>
      </c>
      <c r="AA13739">
        <v>1</v>
      </c>
      <c r="AB13739">
        <f t="shared" si="1498"/>
        <v>0.77945833333333336</v>
      </c>
      <c r="AC13739">
        <f t="shared" si="1499"/>
        <v>0.18883905583126395</v>
      </c>
      <c r="AD13739">
        <f t="shared" si="1500"/>
        <v>-0.81116094416873608</v>
      </c>
      <c r="AE13739">
        <f t="shared" si="1501"/>
        <v>0.65798207734471537</v>
      </c>
      <c r="AF13739">
        <f t="shared" si="1502"/>
        <v>0.81116094416873608</v>
      </c>
      <c r="AG13739">
        <f t="shared" si="1503"/>
        <v>0</v>
      </c>
      <c r="AH13739" t="b">
        <f t="shared" si="1504"/>
        <v>0</v>
      </c>
    </row>
    <row r="13740" spans="1:34" x14ac:dyDescent="0.25">
      <c r="A13740">
        <v>16568</v>
      </c>
      <c r="B13740">
        <v>7.0707070707070704E-2</v>
      </c>
      <c r="C13740">
        <v>0</v>
      </c>
      <c r="D13740">
        <v>0.33333333333333331</v>
      </c>
      <c r="E13740">
        <v>0.66666666666666663</v>
      </c>
      <c r="F13740">
        <v>0.13793103448275862</v>
      </c>
      <c r="G13740">
        <v>0.3</v>
      </c>
      <c r="H13740">
        <v>0.4</v>
      </c>
      <c r="I13740">
        <v>0.2</v>
      </c>
      <c r="J13740">
        <v>0.2</v>
      </c>
      <c r="K13740">
        <v>0.4</v>
      </c>
      <c r="L13740">
        <v>0.2</v>
      </c>
      <c r="M13740">
        <v>0.21004945619423568</v>
      </c>
      <c r="N13740">
        <v>0.12512384835267457</v>
      </c>
      <c r="O13740">
        <v>0.11980818655142633</v>
      </c>
      <c r="P13740">
        <v>0.2277997260702383</v>
      </c>
      <c r="Q13740">
        <v>0.14764527691979712</v>
      </c>
      <c r="R13740">
        <v>0.30913025535881566</v>
      </c>
      <c r="S13740">
        <v>0</v>
      </c>
      <c r="T13740">
        <v>1.7811987348739118E-3</v>
      </c>
      <c r="U13740">
        <v>1.6740324092674435E-2</v>
      </c>
      <c r="V13740">
        <v>0</v>
      </c>
      <c r="W13740">
        <v>7.0335194089968089E-3</v>
      </c>
      <c r="X13740">
        <v>5.6746603715767613E-3</v>
      </c>
      <c r="Y13740">
        <v>1</v>
      </c>
      <c r="Z13740">
        <v>0.46052396793059691</v>
      </c>
      <c r="AA13740">
        <v>0</v>
      </c>
      <c r="AB13740">
        <f t="shared" si="1498"/>
        <v>-0.22054166666666666</v>
      </c>
      <c r="AC13740">
        <f t="shared" si="1499"/>
        <v>0.36703378777444473</v>
      </c>
      <c r="AD13740">
        <f t="shared" si="1500"/>
        <v>0.36703378777444473</v>
      </c>
      <c r="AE13740">
        <f t="shared" si="1501"/>
        <v>0.13471380136805614</v>
      </c>
      <c r="AF13740">
        <f t="shared" si="1502"/>
        <v>0.36703378777444473</v>
      </c>
      <c r="AG13740">
        <f t="shared" si="1503"/>
        <v>0</v>
      </c>
      <c r="AH13740" t="b">
        <f t="shared" si="1504"/>
        <v>1</v>
      </c>
    </row>
    <row r="13741" spans="1:34" x14ac:dyDescent="0.25">
      <c r="A13741">
        <v>43</v>
      </c>
      <c r="B13741">
        <v>0</v>
      </c>
      <c r="C13741">
        <v>0</v>
      </c>
      <c r="D13741">
        <v>0.33333333333333331</v>
      </c>
      <c r="E13741">
        <v>0.66666666666666663</v>
      </c>
      <c r="F13741">
        <v>1.7241379310344827E-2</v>
      </c>
      <c r="G13741">
        <v>0.2</v>
      </c>
      <c r="H13741">
        <v>0.2</v>
      </c>
      <c r="I13741">
        <v>0.2</v>
      </c>
      <c r="J13741">
        <v>0.2</v>
      </c>
      <c r="K13741">
        <v>0.2</v>
      </c>
      <c r="L13741">
        <v>0.2</v>
      </c>
      <c r="M13741">
        <v>0.14818010231034492</v>
      </c>
      <c r="N13741">
        <v>6.9242142984583963E-2</v>
      </c>
      <c r="O13741">
        <v>8.9640503515792933E-2</v>
      </c>
      <c r="P13741">
        <v>0.16350630094971108</v>
      </c>
      <c r="Q13741">
        <v>8.428713789222661E-2</v>
      </c>
      <c r="R13741">
        <v>0.26439923551431027</v>
      </c>
      <c r="S13741">
        <v>1.7171273146876203E-3</v>
      </c>
      <c r="T13741">
        <v>1.7378562323253134E-3</v>
      </c>
      <c r="U13741">
        <v>1.1160216061782955E-3</v>
      </c>
      <c r="V13741">
        <v>4.8309178743961351E-4</v>
      </c>
      <c r="W13741">
        <v>2.344506469665603E-3</v>
      </c>
      <c r="X13741">
        <v>9.4577672859612685E-4</v>
      </c>
      <c r="Y13741">
        <v>1</v>
      </c>
      <c r="Z13741">
        <v>0.46056602668250013</v>
      </c>
      <c r="AA13741">
        <v>0</v>
      </c>
      <c r="AB13741">
        <f t="shared" si="1498"/>
        <v>-0.22054166666666666</v>
      </c>
      <c r="AC13741">
        <f t="shared" si="1499"/>
        <v>0.25136948368449186</v>
      </c>
      <c r="AD13741">
        <f t="shared" si="1500"/>
        <v>0.25136948368449186</v>
      </c>
      <c r="AE13741">
        <f t="shared" si="1501"/>
        <v>6.3186617327808017E-2</v>
      </c>
      <c r="AF13741">
        <f t="shared" si="1502"/>
        <v>0.25136948368449186</v>
      </c>
      <c r="AG13741">
        <f t="shared" si="1503"/>
        <v>0</v>
      </c>
      <c r="AH13741" t="b">
        <f t="shared" si="1504"/>
        <v>1</v>
      </c>
    </row>
    <row r="13742" spans="1:34" x14ac:dyDescent="0.25">
      <c r="A13742">
        <v>28167</v>
      </c>
      <c r="B13742">
        <v>2.0202020202020204E-2</v>
      </c>
      <c r="C13742">
        <v>1</v>
      </c>
      <c r="D13742">
        <v>0.16666666666666666</v>
      </c>
      <c r="E13742">
        <v>0.33333333333333331</v>
      </c>
      <c r="F13742">
        <v>0.18965517241379309</v>
      </c>
      <c r="G13742">
        <v>0.2</v>
      </c>
      <c r="H13742">
        <v>0.2</v>
      </c>
      <c r="I13742">
        <v>0.2</v>
      </c>
      <c r="J13742">
        <v>0.2</v>
      </c>
      <c r="K13742">
        <v>0.2</v>
      </c>
      <c r="L13742">
        <v>0.2</v>
      </c>
      <c r="M13742">
        <v>0.1710871071444689</v>
      </c>
      <c r="N13742">
        <v>9.4004221283315675E-2</v>
      </c>
      <c r="O13742">
        <v>0.10206752891943517</v>
      </c>
      <c r="P13742">
        <v>0.18776151908559457</v>
      </c>
      <c r="Q13742">
        <v>0.1103990560284778</v>
      </c>
      <c r="R13742">
        <v>0.28442202868435146</v>
      </c>
      <c r="S13742">
        <v>2.2895030862501602E-3</v>
      </c>
      <c r="T13742">
        <v>1.1874658232492747E-3</v>
      </c>
      <c r="U13742">
        <v>1.6740324092674435E-3</v>
      </c>
      <c r="V13742">
        <v>1.7713365539452496E-3</v>
      </c>
      <c r="W13742">
        <v>3.0478584105652841E-3</v>
      </c>
      <c r="X13742">
        <v>1.8915534571922537E-3</v>
      </c>
      <c r="Y13742">
        <v>1</v>
      </c>
      <c r="Z13742">
        <v>0.46056900214417074</v>
      </c>
      <c r="AA13742">
        <v>1</v>
      </c>
      <c r="AB13742">
        <f t="shared" si="1498"/>
        <v>0.77945833333333336</v>
      </c>
      <c r="AC13742">
        <f t="shared" si="1499"/>
        <v>0.27328237653575438</v>
      </c>
      <c r="AD13742">
        <f t="shared" si="1500"/>
        <v>-0.72671762346424562</v>
      </c>
      <c r="AE13742">
        <f t="shared" si="1501"/>
        <v>0.52811850425352103</v>
      </c>
      <c r="AF13742">
        <f t="shared" si="1502"/>
        <v>0.72671762346424562</v>
      </c>
      <c r="AG13742">
        <f t="shared" si="1503"/>
        <v>0</v>
      </c>
      <c r="AH13742" t="b">
        <f t="shared" si="1504"/>
        <v>0</v>
      </c>
    </row>
    <row r="13743" spans="1:34" x14ac:dyDescent="0.25">
      <c r="A13743">
        <v>16852</v>
      </c>
      <c r="B13743">
        <v>1.0101010101010102E-2</v>
      </c>
      <c r="C13743">
        <v>0</v>
      </c>
      <c r="D13743">
        <v>0.33333333333333331</v>
      </c>
      <c r="E13743">
        <v>0.33333333333333331</v>
      </c>
      <c r="F13743">
        <v>0.41379310344827586</v>
      </c>
      <c r="G13743">
        <v>0.2</v>
      </c>
      <c r="H13743">
        <v>0.2</v>
      </c>
      <c r="I13743">
        <v>0.2</v>
      </c>
      <c r="J13743">
        <v>0.2</v>
      </c>
      <c r="K13743">
        <v>0.2</v>
      </c>
      <c r="L13743">
        <v>0.2</v>
      </c>
      <c r="M13743">
        <v>0.16375052982458935</v>
      </c>
      <c r="N13743">
        <v>8.5075751536478797E-2</v>
      </c>
      <c r="O13743">
        <v>9.5540513014226239E-2</v>
      </c>
      <c r="P13743">
        <v>0.17665832066361087</v>
      </c>
      <c r="Q13743">
        <v>9.4371371485515693E-2</v>
      </c>
      <c r="R13743">
        <v>0.26664243387406272</v>
      </c>
      <c r="S13743">
        <v>2.1704489257651518E-3</v>
      </c>
      <c r="T13743">
        <v>8.4131953577211102E-4</v>
      </c>
      <c r="U13743">
        <v>1.3459220570510245E-3</v>
      </c>
      <c r="V13743">
        <v>4.5732689210950078E-4</v>
      </c>
      <c r="W13743">
        <v>3.4464245104084366E-4</v>
      </c>
      <c r="X13743">
        <v>9.3385994181581569E-3</v>
      </c>
      <c r="Y13743">
        <v>1</v>
      </c>
      <c r="Z13743">
        <v>0.46060684543609709</v>
      </c>
      <c r="AA13743">
        <v>0</v>
      </c>
      <c r="AB13743">
        <f t="shared" si="1498"/>
        <v>-0.22054166666666666</v>
      </c>
      <c r="AC13743">
        <f t="shared" si="1499"/>
        <v>0.29224066110207569</v>
      </c>
      <c r="AD13743">
        <f t="shared" si="1500"/>
        <v>0.29224066110207569</v>
      </c>
      <c r="AE13743">
        <f t="shared" si="1501"/>
        <v>8.5404604001378254E-2</v>
      </c>
      <c r="AF13743">
        <f t="shared" si="1502"/>
        <v>0.29224066110207569</v>
      </c>
      <c r="AG13743">
        <f t="shared" si="1503"/>
        <v>0</v>
      </c>
      <c r="AH13743" t="b">
        <f t="shared" si="1504"/>
        <v>1</v>
      </c>
    </row>
    <row r="13744" spans="1:34" x14ac:dyDescent="0.25">
      <c r="A13744">
        <v>12516</v>
      </c>
      <c r="B13744">
        <v>2.0202020202020204E-2</v>
      </c>
      <c r="C13744">
        <v>0</v>
      </c>
      <c r="D13744">
        <v>0.33333333333333331</v>
      </c>
      <c r="E13744">
        <v>0.66666666666666663</v>
      </c>
      <c r="F13744">
        <v>0.1206896551724138</v>
      </c>
      <c r="G13744">
        <v>0.1</v>
      </c>
      <c r="H13744">
        <v>0.2</v>
      </c>
      <c r="I13744">
        <v>0.2</v>
      </c>
      <c r="J13744">
        <v>0.2</v>
      </c>
      <c r="K13744">
        <v>0.1</v>
      </c>
      <c r="L13744">
        <v>0.1</v>
      </c>
      <c r="M13744">
        <v>0.17073669288579416</v>
      </c>
      <c r="N13744">
        <v>8.8069939679683559E-2</v>
      </c>
      <c r="O13744">
        <v>0.10140373667268233</v>
      </c>
      <c r="P13744">
        <v>0.18719161707106161</v>
      </c>
      <c r="Q13744">
        <v>8.1421510056965504E-2</v>
      </c>
      <c r="R13744">
        <v>0.26097872304454045</v>
      </c>
      <c r="S13744">
        <v>3.4342546293752406E-3</v>
      </c>
      <c r="T13744">
        <v>2.9686645581231863E-3</v>
      </c>
      <c r="U13744">
        <v>2.232043212356591E-3</v>
      </c>
      <c r="V13744">
        <v>1.2560386473429951E-3</v>
      </c>
      <c r="W13744">
        <v>0</v>
      </c>
      <c r="X13744">
        <v>0</v>
      </c>
      <c r="Y13744">
        <v>1</v>
      </c>
      <c r="Z13744">
        <v>0.46062802997799279</v>
      </c>
      <c r="AA13744">
        <v>1</v>
      </c>
      <c r="AB13744">
        <f t="shared" si="1498"/>
        <v>0.77945833333333336</v>
      </c>
      <c r="AC13744">
        <f t="shared" si="1499"/>
        <v>0.13798618773756172</v>
      </c>
      <c r="AD13744">
        <f t="shared" si="1500"/>
        <v>-0.86201381226243834</v>
      </c>
      <c r="AE13744">
        <f t="shared" si="1501"/>
        <v>0.74306781253122234</v>
      </c>
      <c r="AF13744">
        <f t="shared" si="1502"/>
        <v>0.86201381226243834</v>
      </c>
      <c r="AG13744">
        <f t="shared" si="1503"/>
        <v>0</v>
      </c>
      <c r="AH13744" t="b">
        <f t="shared" si="1504"/>
        <v>0</v>
      </c>
    </row>
    <row r="13745" spans="1:34" x14ac:dyDescent="0.25">
      <c r="A13745">
        <v>20476</v>
      </c>
      <c r="B13745">
        <v>0.20202020202020202</v>
      </c>
      <c r="C13745">
        <v>0</v>
      </c>
      <c r="D13745">
        <v>0.16666666666666666</v>
      </c>
      <c r="E13745">
        <v>0.66666666666666663</v>
      </c>
      <c r="F13745">
        <v>0.10344827586206896</v>
      </c>
      <c r="G13745">
        <v>0.3</v>
      </c>
      <c r="H13745">
        <v>0.1</v>
      </c>
      <c r="I13745">
        <v>0.1</v>
      </c>
      <c r="J13745">
        <v>0.1</v>
      </c>
      <c r="K13745">
        <v>0.1</v>
      </c>
      <c r="L13745">
        <v>0.1</v>
      </c>
      <c r="M13745">
        <v>0.1465191741196063</v>
      </c>
      <c r="N13745">
        <v>6.6772768167272151E-2</v>
      </c>
      <c r="O13745">
        <v>8.6344602062313022E-2</v>
      </c>
      <c r="P13745">
        <v>0.16068599246787355</v>
      </c>
      <c r="Q13745">
        <v>8.0936633928438625E-2</v>
      </c>
      <c r="R13745">
        <v>0.26176795384805729</v>
      </c>
      <c r="S13745">
        <v>6.6624539809879665E-4</v>
      </c>
      <c r="T13745">
        <v>0</v>
      </c>
      <c r="U13745">
        <v>6.4952457479576801E-4</v>
      </c>
      <c r="V13745">
        <v>4.6859903381642513E-4</v>
      </c>
      <c r="W13745">
        <v>2.4078081443465742E-3</v>
      </c>
      <c r="X13745">
        <v>5.5044205604294584E-4</v>
      </c>
      <c r="Y13745">
        <v>1</v>
      </c>
      <c r="Z13745">
        <v>0.46068802376297713</v>
      </c>
      <c r="AA13745">
        <v>1</v>
      </c>
      <c r="AB13745">
        <f t="shared" si="1498"/>
        <v>0.77945833333333336</v>
      </c>
      <c r="AC13745">
        <f t="shared" si="1499"/>
        <v>0.31098275861372721</v>
      </c>
      <c r="AD13745">
        <f t="shared" si="1500"/>
        <v>-0.68901724138627274</v>
      </c>
      <c r="AE13745">
        <f t="shared" si="1501"/>
        <v>0.47474475892754925</v>
      </c>
      <c r="AF13745">
        <f t="shared" si="1502"/>
        <v>0.68901724138627274</v>
      </c>
      <c r="AG13745">
        <f t="shared" si="1503"/>
        <v>0</v>
      </c>
      <c r="AH13745" t="b">
        <f t="shared" si="1504"/>
        <v>0</v>
      </c>
    </row>
    <row r="13746" spans="1:34" x14ac:dyDescent="0.25">
      <c r="A13746">
        <v>1353</v>
      </c>
      <c r="B13746">
        <v>0.12121212121212122</v>
      </c>
      <c r="C13746">
        <v>0</v>
      </c>
      <c r="D13746">
        <v>0.16666666666666666</v>
      </c>
      <c r="E13746">
        <v>0.66666666666666663</v>
      </c>
      <c r="F13746">
        <v>0.15517241379310345</v>
      </c>
      <c r="G13746">
        <v>0.2</v>
      </c>
      <c r="H13746">
        <v>0.2</v>
      </c>
      <c r="I13746">
        <v>0.2</v>
      </c>
      <c r="J13746">
        <v>0.2</v>
      </c>
      <c r="K13746">
        <v>0.2</v>
      </c>
      <c r="L13746">
        <v>0.2</v>
      </c>
      <c r="M13746">
        <v>0.150533010173517</v>
      </c>
      <c r="N13746">
        <v>7.1550182783086017E-2</v>
      </c>
      <c r="O13746">
        <v>8.9888670675042123E-2</v>
      </c>
      <c r="P13746">
        <v>0.16653478851454334</v>
      </c>
      <c r="Q13746">
        <v>8.7580130985964372E-2</v>
      </c>
      <c r="R13746">
        <v>0.26097872304454045</v>
      </c>
      <c r="S13746">
        <v>1.3290565415682181E-3</v>
      </c>
      <c r="T13746">
        <v>5.9373291162463735E-4</v>
      </c>
      <c r="U13746">
        <v>3.7498325967590731E-4</v>
      </c>
      <c r="V13746">
        <v>3.2206119162640903E-4</v>
      </c>
      <c r="W13746">
        <v>0</v>
      </c>
      <c r="X13746">
        <v>0</v>
      </c>
      <c r="Y13746">
        <v>1</v>
      </c>
      <c r="Z13746">
        <v>0.46069865062432491</v>
      </c>
      <c r="AA13746">
        <v>0</v>
      </c>
      <c r="AB13746">
        <f t="shared" si="1498"/>
        <v>-0.22054166666666666</v>
      </c>
      <c r="AC13746">
        <f t="shared" si="1499"/>
        <v>0.26482577950514025</v>
      </c>
      <c r="AD13746">
        <f t="shared" si="1500"/>
        <v>0.26482577950514025</v>
      </c>
      <c r="AE13746">
        <f t="shared" si="1501"/>
        <v>7.013269349050516E-2</v>
      </c>
      <c r="AF13746">
        <f t="shared" si="1502"/>
        <v>0.26482577950514025</v>
      </c>
      <c r="AG13746">
        <f t="shared" si="1503"/>
        <v>0</v>
      </c>
      <c r="AH13746" t="b">
        <f t="shared" si="1504"/>
        <v>1</v>
      </c>
    </row>
    <row r="13747" spans="1:34" x14ac:dyDescent="0.25">
      <c r="A13747">
        <v>16243</v>
      </c>
      <c r="B13747">
        <v>0.35353535353535354</v>
      </c>
      <c r="C13747">
        <v>1</v>
      </c>
      <c r="D13747">
        <v>0.16666666666666666</v>
      </c>
      <c r="E13747">
        <v>1</v>
      </c>
      <c r="F13747">
        <v>0.2413793103448276</v>
      </c>
      <c r="G13747">
        <v>0</v>
      </c>
      <c r="H13747">
        <v>0</v>
      </c>
      <c r="I13747">
        <v>0</v>
      </c>
      <c r="J13747">
        <v>0</v>
      </c>
      <c r="K13747">
        <v>0</v>
      </c>
      <c r="L13747">
        <v>0</v>
      </c>
      <c r="M13747">
        <v>0.14966493848725457</v>
      </c>
      <c r="N13747">
        <v>6.8659438857823996E-2</v>
      </c>
      <c r="O13747">
        <v>8.6344602062313022E-2</v>
      </c>
      <c r="P13747">
        <v>0.16013775614976083</v>
      </c>
      <c r="Q13747">
        <v>8.0648088011462518E-2</v>
      </c>
      <c r="R13747">
        <v>0.26629661706628999</v>
      </c>
      <c r="S13747">
        <v>2.9420114658314559E-3</v>
      </c>
      <c r="T13747">
        <v>0</v>
      </c>
      <c r="U13747">
        <v>0</v>
      </c>
      <c r="V13747">
        <v>0</v>
      </c>
      <c r="W13747">
        <v>1.6223984770085974E-2</v>
      </c>
      <c r="X13747">
        <v>0</v>
      </c>
      <c r="Y13747">
        <v>1</v>
      </c>
      <c r="Z13747">
        <v>0.46077417388950892</v>
      </c>
      <c r="AA13747">
        <v>0</v>
      </c>
      <c r="AB13747">
        <f t="shared" si="1498"/>
        <v>-0.22054166666666666</v>
      </c>
      <c r="AC13747">
        <f t="shared" si="1499"/>
        <v>-5.8967202823071774E-2</v>
      </c>
      <c r="AD13747">
        <f t="shared" si="1500"/>
        <v>-5.8967202823071774E-2</v>
      </c>
      <c r="AE13747">
        <f t="shared" si="1501"/>
        <v>3.4771310087772836E-3</v>
      </c>
      <c r="AF13747">
        <f t="shared" si="1502"/>
        <v>5.8967202823071774E-2</v>
      </c>
      <c r="AG13747">
        <f t="shared" si="1503"/>
        <v>0</v>
      </c>
      <c r="AH13747" t="b">
        <f t="shared" si="1504"/>
        <v>1</v>
      </c>
    </row>
    <row r="13748" spans="1:34" x14ac:dyDescent="0.25">
      <c r="A13748">
        <v>25920</v>
      </c>
      <c r="B13748">
        <v>0.23232323232323232</v>
      </c>
      <c r="C13748">
        <v>1</v>
      </c>
      <c r="D13748">
        <v>0.33333333333333331</v>
      </c>
      <c r="E13748">
        <v>0.66666666666666663</v>
      </c>
      <c r="F13748">
        <v>0.25862068965517243</v>
      </c>
      <c r="G13748">
        <v>0.1</v>
      </c>
      <c r="H13748">
        <v>0.1</v>
      </c>
      <c r="I13748">
        <v>0</v>
      </c>
      <c r="J13748">
        <v>0</v>
      </c>
      <c r="K13748">
        <v>0</v>
      </c>
      <c r="L13748">
        <v>0</v>
      </c>
      <c r="M13748">
        <v>0.1474040586112092</v>
      </c>
      <c r="N13748">
        <v>6.6220432985229311E-2</v>
      </c>
      <c r="O13748">
        <v>8.6344602062313022E-2</v>
      </c>
      <c r="P13748">
        <v>0.16013775614976083</v>
      </c>
      <c r="Q13748">
        <v>8.0648088011462518E-2</v>
      </c>
      <c r="R13748">
        <v>0.26097872304454045</v>
      </c>
      <c r="S13748">
        <v>0</v>
      </c>
      <c r="T13748">
        <v>0</v>
      </c>
      <c r="U13748">
        <v>0</v>
      </c>
      <c r="V13748">
        <v>0</v>
      </c>
      <c r="W13748">
        <v>0</v>
      </c>
      <c r="X13748">
        <v>0</v>
      </c>
      <c r="Y13748">
        <v>1</v>
      </c>
      <c r="Z13748">
        <v>0.46077725934869218</v>
      </c>
      <c r="AA13748">
        <v>0</v>
      </c>
      <c r="AB13748">
        <f t="shared" si="1498"/>
        <v>-0.22054166666666666</v>
      </c>
      <c r="AC13748">
        <f t="shared" si="1499"/>
        <v>8.0958082762757635E-2</v>
      </c>
      <c r="AD13748">
        <f t="shared" si="1500"/>
        <v>8.0958082762757635E-2</v>
      </c>
      <c r="AE13748">
        <f t="shared" si="1501"/>
        <v>6.5542111646215151E-3</v>
      </c>
      <c r="AF13748">
        <f t="shared" si="1502"/>
        <v>8.0958082762757635E-2</v>
      </c>
      <c r="AG13748">
        <f t="shared" si="1503"/>
        <v>0</v>
      </c>
      <c r="AH13748" t="b">
        <f t="shared" si="1504"/>
        <v>1</v>
      </c>
    </row>
    <row r="13749" spans="1:34" x14ac:dyDescent="0.25">
      <c r="A13749">
        <v>18822</v>
      </c>
      <c r="B13749">
        <v>0.32323232323232326</v>
      </c>
      <c r="C13749">
        <v>1</v>
      </c>
      <c r="D13749">
        <v>0.16666666666666666</v>
      </c>
      <c r="E13749">
        <v>0.66666666666666663</v>
      </c>
      <c r="F13749">
        <v>8.6206896551724144E-2</v>
      </c>
      <c r="G13749">
        <v>0.4</v>
      </c>
      <c r="H13749">
        <v>0.2</v>
      </c>
      <c r="I13749">
        <v>0.2</v>
      </c>
      <c r="J13749">
        <v>0.2</v>
      </c>
      <c r="K13749">
        <v>0.2</v>
      </c>
      <c r="L13749">
        <v>0.2</v>
      </c>
      <c r="M13749">
        <v>0.30569839066057514</v>
      </c>
      <c r="N13749">
        <v>0.23929115086912123</v>
      </c>
      <c r="O13749">
        <v>0.18319348308647473</v>
      </c>
      <c r="P13749">
        <v>0.32173841780128976</v>
      </c>
      <c r="Q13749">
        <v>0.24153078071006093</v>
      </c>
      <c r="R13749">
        <v>0.37312403987805731</v>
      </c>
      <c r="S13749">
        <v>6.0545909115885489E-3</v>
      </c>
      <c r="T13749">
        <v>3.2631560822890065E-3</v>
      </c>
      <c r="U13749">
        <v>5.2687380027677333E-3</v>
      </c>
      <c r="V13749">
        <v>6.6537842190016105E-3</v>
      </c>
      <c r="W13749">
        <v>9.181087335210501E-3</v>
      </c>
      <c r="X13749">
        <v>6.7150147730325009E-3</v>
      </c>
      <c r="Y13749">
        <v>1</v>
      </c>
      <c r="Z13749">
        <v>0.46078801553932514</v>
      </c>
      <c r="AA13749">
        <v>1</v>
      </c>
      <c r="AB13749">
        <f t="shared" si="1498"/>
        <v>0.77945833333333336</v>
      </c>
      <c r="AC13749">
        <f t="shared" si="1499"/>
        <v>0.33941781249613612</v>
      </c>
      <c r="AD13749">
        <f t="shared" si="1500"/>
        <v>-0.66058218750386388</v>
      </c>
      <c r="AE13749">
        <f t="shared" si="1501"/>
        <v>0.43636882644739</v>
      </c>
      <c r="AF13749">
        <f t="shared" si="1502"/>
        <v>0.66058218750386388</v>
      </c>
      <c r="AG13749">
        <f t="shared" si="1503"/>
        <v>0</v>
      </c>
      <c r="AH13749" t="b">
        <f t="shared" si="1504"/>
        <v>0</v>
      </c>
    </row>
    <row r="13750" spans="1:34" x14ac:dyDescent="0.25">
      <c r="A13750">
        <v>10627</v>
      </c>
      <c r="B13750">
        <v>0.38383838383838381</v>
      </c>
      <c r="C13750">
        <v>0</v>
      </c>
      <c r="D13750">
        <v>0.33333333333333331</v>
      </c>
      <c r="E13750">
        <v>0.33333333333333331</v>
      </c>
      <c r="F13750">
        <v>0.2413793103448276</v>
      </c>
      <c r="G13750">
        <v>0.2</v>
      </c>
      <c r="H13750">
        <v>0.1</v>
      </c>
      <c r="I13750">
        <v>0.1</v>
      </c>
      <c r="J13750">
        <v>0.2</v>
      </c>
      <c r="K13750">
        <v>0.2</v>
      </c>
      <c r="L13750">
        <v>0.2</v>
      </c>
      <c r="M13750">
        <v>0.17643534901171676</v>
      </c>
      <c r="N13750">
        <v>8.0716858940047903E-2</v>
      </c>
      <c r="O13750">
        <v>9.5860055683878967E-2</v>
      </c>
      <c r="P13750">
        <v>0.23393300213077414</v>
      </c>
      <c r="Q13750">
        <v>0.15689163663045796</v>
      </c>
      <c r="R13750">
        <v>0.30551531699489803</v>
      </c>
      <c r="S13750">
        <v>1.7568501932340604E-2</v>
      </c>
      <c r="T13750">
        <v>1.0316109339478073E-2</v>
      </c>
      <c r="U13750">
        <v>7.8207446096156416E-2</v>
      </c>
      <c r="V13750">
        <v>2.4320450885668279E-2</v>
      </c>
      <c r="W13750">
        <v>7.713426285199834E-3</v>
      </c>
      <c r="X13750">
        <v>3.0554262994026474E-2</v>
      </c>
      <c r="Y13750">
        <v>1</v>
      </c>
      <c r="Z13750">
        <v>0.4608195318898064</v>
      </c>
      <c r="AA13750">
        <v>0</v>
      </c>
      <c r="AB13750">
        <f t="shared" si="1498"/>
        <v>-0.22054166666666666</v>
      </c>
      <c r="AC13750">
        <f t="shared" si="1499"/>
        <v>0.1845928275753434</v>
      </c>
      <c r="AD13750">
        <f t="shared" si="1500"/>
        <v>0.1845928275753434</v>
      </c>
      <c r="AE13750">
        <f t="shared" si="1501"/>
        <v>3.4074511992260456E-2</v>
      </c>
      <c r="AF13750">
        <f t="shared" si="1502"/>
        <v>0.1845928275753434</v>
      </c>
      <c r="AG13750">
        <f t="shared" si="1503"/>
        <v>0</v>
      </c>
      <c r="AH13750" t="b">
        <f t="shared" si="1504"/>
        <v>1</v>
      </c>
    </row>
    <row r="13751" spans="1:34" x14ac:dyDescent="0.25">
      <c r="A13751">
        <v>3789</v>
      </c>
      <c r="B13751">
        <v>2.0202020202020204E-2</v>
      </c>
      <c r="C13751">
        <v>0</v>
      </c>
      <c r="D13751">
        <v>0.83333333333333337</v>
      </c>
      <c r="E13751">
        <v>0.66666666666666663</v>
      </c>
      <c r="F13751">
        <v>3.4482758620689655E-2</v>
      </c>
      <c r="G13751">
        <v>0</v>
      </c>
      <c r="H13751">
        <v>0.1</v>
      </c>
      <c r="I13751">
        <v>0.1</v>
      </c>
      <c r="J13751">
        <v>0.1</v>
      </c>
      <c r="K13751">
        <v>0.2</v>
      </c>
      <c r="L13751">
        <v>0.2</v>
      </c>
      <c r="M13751">
        <v>0.1489083622469341</v>
      </c>
      <c r="N13751">
        <v>6.7073610525876237E-2</v>
      </c>
      <c r="O13751">
        <v>8.5476566047328548E-2</v>
      </c>
      <c r="P13751">
        <v>0.18690807904399642</v>
      </c>
      <c r="Q13751">
        <v>0.109419388104174</v>
      </c>
      <c r="R13751">
        <v>0.28473095836596179</v>
      </c>
      <c r="S13751">
        <v>1.029131637269447E-3</v>
      </c>
      <c r="T13751">
        <v>0</v>
      </c>
      <c r="U13751">
        <v>3.348064818534887E-2</v>
      </c>
      <c r="V13751">
        <v>1.6988727858293076E-3</v>
      </c>
      <c r="W13751">
        <v>5.5705473719254725E-3</v>
      </c>
      <c r="X13751">
        <v>0</v>
      </c>
      <c r="Y13751">
        <v>1</v>
      </c>
      <c r="Z13751">
        <v>0.46082107592775878</v>
      </c>
      <c r="AA13751">
        <v>0</v>
      </c>
      <c r="AB13751">
        <f t="shared" si="1498"/>
        <v>-0.22054166666666666</v>
      </c>
      <c r="AC13751">
        <f t="shared" si="1499"/>
        <v>-1.7481830510223895E-2</v>
      </c>
      <c r="AD13751">
        <f t="shared" si="1500"/>
        <v>-1.7481830510223895E-2</v>
      </c>
      <c r="AE13751">
        <f t="shared" si="1501"/>
        <v>3.0561439798819503E-4</v>
      </c>
      <c r="AF13751">
        <f t="shared" si="1502"/>
        <v>1.7481830510223895E-2</v>
      </c>
      <c r="AG13751">
        <f t="shared" si="1503"/>
        <v>0</v>
      </c>
      <c r="AH13751" t="b">
        <f t="shared" si="1504"/>
        <v>1</v>
      </c>
    </row>
    <row r="13752" spans="1:34" x14ac:dyDescent="0.25">
      <c r="A13752">
        <v>12426</v>
      </c>
      <c r="B13752">
        <v>0.13131313131313133</v>
      </c>
      <c r="C13752">
        <v>1</v>
      </c>
      <c r="D13752">
        <v>0.33333333333333331</v>
      </c>
      <c r="E13752">
        <v>0.66666666666666663</v>
      </c>
      <c r="F13752">
        <v>8.6206896551724144E-2</v>
      </c>
      <c r="G13752">
        <v>0.2</v>
      </c>
      <c r="H13752">
        <v>0.2</v>
      </c>
      <c r="I13752">
        <v>0.1</v>
      </c>
      <c r="J13752">
        <v>0.1</v>
      </c>
      <c r="K13752">
        <v>0.1</v>
      </c>
      <c r="L13752">
        <v>0.2</v>
      </c>
      <c r="M13752">
        <v>0.15375575949193471</v>
      </c>
      <c r="N13752">
        <v>6.9803968461850913E-2</v>
      </c>
      <c r="O13752">
        <v>8.8417786118341696E-2</v>
      </c>
      <c r="P13752">
        <v>0.16369469830988728</v>
      </c>
      <c r="Q13752">
        <v>8.4785895954903545E-2</v>
      </c>
      <c r="R13752">
        <v>0.26427320449992198</v>
      </c>
      <c r="S13752">
        <v>1.1447515431250801E-3</v>
      </c>
      <c r="T13752">
        <v>2.2419354742946305E-3</v>
      </c>
      <c r="U13752">
        <v>4.2140975849292439E-3</v>
      </c>
      <c r="V13752">
        <v>6.7198067632850238E-3</v>
      </c>
      <c r="W13752">
        <v>2.344506469665603E-3</v>
      </c>
      <c r="X13752">
        <v>9.5504534053636892E-3</v>
      </c>
      <c r="Y13752">
        <v>1</v>
      </c>
      <c r="Z13752">
        <v>0.46088500611920225</v>
      </c>
      <c r="AA13752">
        <v>0</v>
      </c>
      <c r="AB13752">
        <f t="shared" si="1498"/>
        <v>-0.22054166666666666</v>
      </c>
      <c r="AC13752">
        <f t="shared" si="1499"/>
        <v>0.20888750550395541</v>
      </c>
      <c r="AD13752">
        <f t="shared" si="1500"/>
        <v>0.20888750550395541</v>
      </c>
      <c r="AE13752">
        <f t="shared" si="1501"/>
        <v>4.3633989955665003E-2</v>
      </c>
      <c r="AF13752">
        <f t="shared" si="1502"/>
        <v>0.20888750550395541</v>
      </c>
      <c r="AG13752">
        <f t="shared" si="1503"/>
        <v>0</v>
      </c>
      <c r="AH13752" t="b">
        <f t="shared" si="1504"/>
        <v>1</v>
      </c>
    </row>
    <row r="13753" spans="1:34" x14ac:dyDescent="0.25">
      <c r="A13753">
        <v>480</v>
      </c>
      <c r="B13753">
        <v>0.19191919191919191</v>
      </c>
      <c r="C13753">
        <v>0</v>
      </c>
      <c r="D13753">
        <v>0.16666666666666666</v>
      </c>
      <c r="E13753">
        <v>0.66666666666666663</v>
      </c>
      <c r="F13753">
        <v>0.17241379310344829</v>
      </c>
      <c r="G13753">
        <v>0</v>
      </c>
      <c r="H13753">
        <v>0</v>
      </c>
      <c r="I13753">
        <v>0</v>
      </c>
      <c r="J13753">
        <v>0</v>
      </c>
      <c r="K13753">
        <v>0</v>
      </c>
      <c r="L13753">
        <v>0</v>
      </c>
      <c r="M13753">
        <v>0.1465191741196063</v>
      </c>
      <c r="N13753">
        <v>6.6220432985229311E-2</v>
      </c>
      <c r="O13753">
        <v>8.6344602062313022E-2</v>
      </c>
      <c r="P13753">
        <v>0.16013775614976083</v>
      </c>
      <c r="Q13753">
        <v>8.0648088011462518E-2</v>
      </c>
      <c r="R13753">
        <v>0.26097872304454045</v>
      </c>
      <c r="S13753">
        <v>0</v>
      </c>
      <c r="T13753">
        <v>0</v>
      </c>
      <c r="U13753">
        <v>0</v>
      </c>
      <c r="V13753">
        <v>0</v>
      </c>
      <c r="W13753">
        <v>0</v>
      </c>
      <c r="X13753">
        <v>0</v>
      </c>
      <c r="Y13753">
        <v>1</v>
      </c>
      <c r="Z13753">
        <v>0.46097455401502274</v>
      </c>
      <c r="AA13753">
        <v>0</v>
      </c>
      <c r="AB13753">
        <f t="shared" si="1498"/>
        <v>-0.22054166666666666</v>
      </c>
      <c r="AC13753">
        <f t="shared" si="1499"/>
        <v>-1.1169227877124238E-2</v>
      </c>
      <c r="AD13753">
        <f t="shared" si="1500"/>
        <v>-1.1169227877124238E-2</v>
      </c>
      <c r="AE13753">
        <f t="shared" si="1501"/>
        <v>1.2475165137112922E-4</v>
      </c>
      <c r="AF13753">
        <f t="shared" si="1502"/>
        <v>1.1169227877124238E-2</v>
      </c>
      <c r="AG13753">
        <f t="shared" si="1503"/>
        <v>0</v>
      </c>
      <c r="AH13753" t="b">
        <f t="shared" si="1504"/>
        <v>1</v>
      </c>
    </row>
    <row r="13754" spans="1:34" x14ac:dyDescent="0.25">
      <c r="A13754">
        <v>22549</v>
      </c>
      <c r="B13754">
        <v>0.41414141414141414</v>
      </c>
      <c r="C13754">
        <v>1</v>
      </c>
      <c r="D13754">
        <v>0.16666666666666666</v>
      </c>
      <c r="E13754">
        <v>0.66666666666666663</v>
      </c>
      <c r="F13754">
        <v>0.22413793103448276</v>
      </c>
      <c r="G13754">
        <v>0.1</v>
      </c>
      <c r="H13754">
        <v>0.1</v>
      </c>
      <c r="I13754">
        <v>0.1</v>
      </c>
      <c r="J13754">
        <v>0.2</v>
      </c>
      <c r="K13754">
        <v>0.2</v>
      </c>
      <c r="L13754">
        <v>0.1</v>
      </c>
      <c r="M13754">
        <v>0.16973146410333328</v>
      </c>
      <c r="N13754">
        <v>7.4718992358414282E-2</v>
      </c>
      <c r="O13754">
        <v>0.10482591787533772</v>
      </c>
      <c r="P13754">
        <v>0.17234307912877525</v>
      </c>
      <c r="Q13754">
        <v>9.0782891507726782E-2</v>
      </c>
      <c r="R13754">
        <v>0.29176410375426409</v>
      </c>
      <c r="S13754">
        <v>1.0264987087202594E-2</v>
      </c>
      <c r="T13754">
        <v>1.9985643538196915E-2</v>
      </c>
      <c r="U13754">
        <v>3.3536449265657783E-3</v>
      </c>
      <c r="V13754">
        <v>4.830917874396135E-3</v>
      </c>
      <c r="W13754">
        <v>9.392092917480406E-2</v>
      </c>
      <c r="X13754">
        <v>9.4577672859612692E-3</v>
      </c>
      <c r="Y13754">
        <v>1</v>
      </c>
      <c r="Z13754">
        <v>0.4609756583194593</v>
      </c>
      <c r="AA13754">
        <v>0</v>
      </c>
      <c r="AB13754">
        <f t="shared" si="1498"/>
        <v>-0.22054166666666666</v>
      </c>
      <c r="AC13754">
        <f t="shared" si="1499"/>
        <v>6.034077380298733E-2</v>
      </c>
      <c r="AD13754">
        <f t="shared" si="1500"/>
        <v>6.034077380298733E-2</v>
      </c>
      <c r="AE13754">
        <f t="shared" si="1501"/>
        <v>3.6410089831432819E-3</v>
      </c>
      <c r="AF13754">
        <f t="shared" si="1502"/>
        <v>6.034077380298733E-2</v>
      </c>
      <c r="AG13754">
        <f t="shared" si="1503"/>
        <v>0</v>
      </c>
      <c r="AH13754" t="b">
        <f t="shared" si="1504"/>
        <v>1</v>
      </c>
    </row>
    <row r="13755" spans="1:34" x14ac:dyDescent="0.25">
      <c r="A13755">
        <v>16835</v>
      </c>
      <c r="B13755">
        <v>4.0404040404040407E-2</v>
      </c>
      <c r="C13755">
        <v>0</v>
      </c>
      <c r="D13755">
        <v>0.16666666666666666</v>
      </c>
      <c r="E13755">
        <v>0.66666666666666663</v>
      </c>
      <c r="F13755">
        <v>0.13793103448275862</v>
      </c>
      <c r="G13755">
        <v>0.4</v>
      </c>
      <c r="H13755">
        <v>0.4</v>
      </c>
      <c r="I13755">
        <v>0.4</v>
      </c>
      <c r="J13755">
        <v>0.2</v>
      </c>
      <c r="K13755">
        <v>0.2</v>
      </c>
      <c r="L13755">
        <v>0</v>
      </c>
      <c r="M13755">
        <v>0.15349294879792866</v>
      </c>
      <c r="N13755">
        <v>7.6104575461133445E-2</v>
      </c>
      <c r="O13755">
        <v>8.8539124486027701E-2</v>
      </c>
      <c r="P13755">
        <v>0.16112401633028317</v>
      </c>
      <c r="Q13755">
        <v>8.0648088011462518E-2</v>
      </c>
      <c r="R13755">
        <v>0.26097872304454045</v>
      </c>
      <c r="S13755">
        <v>3.4342546293752406E-3</v>
      </c>
      <c r="T13755">
        <v>0</v>
      </c>
      <c r="U13755">
        <v>1.1160216061782955E-3</v>
      </c>
      <c r="V13755">
        <v>0</v>
      </c>
      <c r="W13755">
        <v>0</v>
      </c>
      <c r="X13755">
        <v>0</v>
      </c>
      <c r="Y13755">
        <v>1</v>
      </c>
      <c r="Z13755">
        <v>0.46097930073342552</v>
      </c>
      <c r="AA13755">
        <v>1</v>
      </c>
      <c r="AB13755">
        <f t="shared" si="1498"/>
        <v>0.77945833333333336</v>
      </c>
      <c r="AC13755">
        <f t="shared" si="1499"/>
        <v>0.52261576837560197</v>
      </c>
      <c r="AD13755">
        <f t="shared" si="1500"/>
        <v>-0.47738423162439803</v>
      </c>
      <c r="AE13755">
        <f t="shared" si="1501"/>
        <v>0.22789570460361691</v>
      </c>
      <c r="AF13755">
        <f t="shared" si="1502"/>
        <v>0.47738423162439803</v>
      </c>
      <c r="AG13755">
        <f t="shared" si="1503"/>
        <v>1</v>
      </c>
      <c r="AH13755" t="b">
        <f t="shared" si="1504"/>
        <v>1</v>
      </c>
    </row>
    <row r="13756" spans="1:34" x14ac:dyDescent="0.25">
      <c r="A13756">
        <v>17677</v>
      </c>
      <c r="B13756">
        <v>0.27272727272727271</v>
      </c>
      <c r="C13756">
        <v>1</v>
      </c>
      <c r="D13756">
        <v>0.16666666666666666</v>
      </c>
      <c r="E13756">
        <v>0.33333333333333331</v>
      </c>
      <c r="F13756">
        <v>0.2413793103448276</v>
      </c>
      <c r="G13756">
        <v>0.4</v>
      </c>
      <c r="H13756">
        <v>0.1</v>
      </c>
      <c r="I13756">
        <v>0.2</v>
      </c>
      <c r="J13756">
        <v>0.2</v>
      </c>
      <c r="K13756">
        <v>0.2</v>
      </c>
      <c r="L13756">
        <v>0.2</v>
      </c>
      <c r="M13756">
        <v>0.14656076369071164</v>
      </c>
      <c r="N13756">
        <v>0.15900420230272524</v>
      </c>
      <c r="O13756">
        <v>0.14071956397249738</v>
      </c>
      <c r="P13756">
        <v>0.25092926997906906</v>
      </c>
      <c r="Q13756">
        <v>0.16598232036529317</v>
      </c>
      <c r="R13756">
        <v>0.30886436065772821</v>
      </c>
      <c r="S13756">
        <v>0.11333841603018481</v>
      </c>
      <c r="T13756">
        <v>2.9686645581231863E-3</v>
      </c>
      <c r="U13756">
        <v>3.3781974019017006E-3</v>
      </c>
      <c r="V13756">
        <v>9.702093397745571E-3</v>
      </c>
      <c r="W13756">
        <v>4.6913574458008721E-3</v>
      </c>
      <c r="X13756">
        <v>3.5996262290368588E-3</v>
      </c>
      <c r="Y13756">
        <v>1</v>
      </c>
      <c r="Z13756">
        <v>0.46105445623359842</v>
      </c>
      <c r="AA13756">
        <v>0</v>
      </c>
      <c r="AB13756">
        <f t="shared" si="1498"/>
        <v>-0.22054166666666666</v>
      </c>
      <c r="AC13756">
        <f t="shared" si="1499"/>
        <v>0.39793283431210325</v>
      </c>
      <c r="AD13756">
        <f t="shared" si="1500"/>
        <v>0.39793283431210325</v>
      </c>
      <c r="AE13756">
        <f t="shared" si="1501"/>
        <v>0.15835054062366383</v>
      </c>
      <c r="AF13756">
        <f t="shared" si="1502"/>
        <v>0.39793283431210325</v>
      </c>
      <c r="AG13756">
        <f t="shared" si="1503"/>
        <v>0</v>
      </c>
      <c r="AH13756" t="b">
        <f t="shared" si="1504"/>
        <v>1</v>
      </c>
    </row>
    <row r="13757" spans="1:34" x14ac:dyDescent="0.25">
      <c r="A13757">
        <v>4643</v>
      </c>
      <c r="B13757">
        <v>0.27272727272727271</v>
      </c>
      <c r="C13757">
        <v>1</v>
      </c>
      <c r="D13757">
        <v>0.16666666666666666</v>
      </c>
      <c r="E13757">
        <v>0.66666666666666663</v>
      </c>
      <c r="F13757">
        <v>0.25862068965517243</v>
      </c>
      <c r="G13757">
        <v>0.1</v>
      </c>
      <c r="H13757">
        <v>0.1</v>
      </c>
      <c r="I13757">
        <v>0.1</v>
      </c>
      <c r="J13757">
        <v>0.1</v>
      </c>
      <c r="K13757">
        <v>0</v>
      </c>
      <c r="L13757">
        <v>0</v>
      </c>
      <c r="M13757">
        <v>0.17066767189544912</v>
      </c>
      <c r="N13757">
        <v>6.6220432985229311E-2</v>
      </c>
      <c r="O13757">
        <v>8.6739912581471026E-2</v>
      </c>
      <c r="P13757">
        <v>0.16013775614976083</v>
      </c>
      <c r="Q13757">
        <v>8.0648088011462518E-2</v>
      </c>
      <c r="R13757">
        <v>0.26097872304454045</v>
      </c>
      <c r="S13757">
        <v>0</v>
      </c>
      <c r="T13757">
        <v>4.2748769636973883E-4</v>
      </c>
      <c r="U13757">
        <v>0</v>
      </c>
      <c r="V13757">
        <v>0</v>
      </c>
      <c r="W13757">
        <v>0</v>
      </c>
      <c r="X13757">
        <v>0</v>
      </c>
      <c r="Y13757">
        <v>1</v>
      </c>
      <c r="Z13757">
        <v>0.46105849321788528</v>
      </c>
      <c r="AA13757">
        <v>0</v>
      </c>
      <c r="AB13757">
        <f t="shared" si="1498"/>
        <v>-0.22054166666666666</v>
      </c>
      <c r="AC13757">
        <f t="shared" si="1499"/>
        <v>8.6728167996990457E-2</v>
      </c>
      <c r="AD13757">
        <f t="shared" si="1500"/>
        <v>8.6728167996990457E-2</v>
      </c>
      <c r="AE13757">
        <f t="shared" si="1501"/>
        <v>7.5217751241141995E-3</v>
      </c>
      <c r="AF13757">
        <f t="shared" si="1502"/>
        <v>8.6728167996990457E-2</v>
      </c>
      <c r="AG13757">
        <f t="shared" si="1503"/>
        <v>0</v>
      </c>
      <c r="AH13757" t="b">
        <f t="shared" si="1504"/>
        <v>1</v>
      </c>
    </row>
    <row r="13758" spans="1:34" x14ac:dyDescent="0.25">
      <c r="A13758">
        <v>25081</v>
      </c>
      <c r="B13758">
        <v>2.0202020202020204E-2</v>
      </c>
      <c r="C13758">
        <v>0</v>
      </c>
      <c r="D13758">
        <v>0.16666666666666666</v>
      </c>
      <c r="E13758">
        <v>0.33333333333333331</v>
      </c>
      <c r="F13758">
        <v>0.53448275862068961</v>
      </c>
      <c r="G13758">
        <v>0.2</v>
      </c>
      <c r="H13758">
        <v>0.2</v>
      </c>
      <c r="I13758">
        <v>0.2</v>
      </c>
      <c r="J13758">
        <v>0.2</v>
      </c>
      <c r="K13758">
        <v>0.2</v>
      </c>
      <c r="L13758">
        <v>0</v>
      </c>
      <c r="M13758">
        <v>0.15932876202004972</v>
      </c>
      <c r="N13758">
        <v>8.0737737589540934E-2</v>
      </c>
      <c r="O13758">
        <v>9.1028482671947727E-2</v>
      </c>
      <c r="P13758">
        <v>0.16769249029282601</v>
      </c>
      <c r="Q13758">
        <v>8.0033316641960131E-2</v>
      </c>
      <c r="R13758">
        <v>0.26050226433160911</v>
      </c>
      <c r="S13758">
        <v>1.2924244921882154E-3</v>
      </c>
      <c r="T13758">
        <v>6.839803141915822E-4</v>
      </c>
      <c r="U13758">
        <v>1.2064193562787377E-3</v>
      </c>
      <c r="V13758">
        <v>0</v>
      </c>
      <c r="W13758">
        <v>0</v>
      </c>
      <c r="X13758">
        <v>0</v>
      </c>
      <c r="Y13758">
        <v>1</v>
      </c>
      <c r="Z13758">
        <v>0.46105873286552201</v>
      </c>
      <c r="AA13758">
        <v>1</v>
      </c>
      <c r="AB13758">
        <f t="shared" si="1498"/>
        <v>0.77945833333333336</v>
      </c>
      <c r="AC13758">
        <f t="shared" si="1499"/>
        <v>0.31136184633061603</v>
      </c>
      <c r="AD13758">
        <f t="shared" si="1500"/>
        <v>-0.68863815366938397</v>
      </c>
      <c r="AE13758">
        <f t="shared" si="1501"/>
        <v>0.47422250668917809</v>
      </c>
      <c r="AF13758">
        <f t="shared" si="1502"/>
        <v>0.68863815366938397</v>
      </c>
      <c r="AG13758">
        <f t="shared" si="1503"/>
        <v>0</v>
      </c>
      <c r="AH13758" t="b">
        <f t="shared" si="1504"/>
        <v>0</v>
      </c>
    </row>
    <row r="13759" spans="1:34" x14ac:dyDescent="0.25">
      <c r="A13759">
        <v>4513</v>
      </c>
      <c r="B13759">
        <v>0.27272727272727271</v>
      </c>
      <c r="C13759">
        <v>0</v>
      </c>
      <c r="D13759">
        <v>0.16666666666666666</v>
      </c>
      <c r="E13759">
        <v>0.66666666666666663</v>
      </c>
      <c r="F13759">
        <v>0.22413793103448276</v>
      </c>
      <c r="G13759">
        <v>0.2</v>
      </c>
      <c r="H13759">
        <v>0.2</v>
      </c>
      <c r="I13759">
        <v>0.2</v>
      </c>
      <c r="J13759">
        <v>0.2</v>
      </c>
      <c r="K13759">
        <v>0.2</v>
      </c>
      <c r="L13759">
        <v>0.2</v>
      </c>
      <c r="M13759">
        <v>0.33419698059713776</v>
      </c>
      <c r="N13759">
        <v>0.27556305921564606</v>
      </c>
      <c r="O13759">
        <v>0.20393850066406677</v>
      </c>
      <c r="P13759">
        <v>0.37328770349269869</v>
      </c>
      <c r="Q13759">
        <v>0.29553646238739523</v>
      </c>
      <c r="R13759">
        <v>0.43954853231504371</v>
      </c>
      <c r="S13759">
        <v>2.1389682583292123E-2</v>
      </c>
      <c r="T13759">
        <v>8.9285555250112961E-3</v>
      </c>
      <c r="U13759">
        <v>2.5762242757019774E-2</v>
      </c>
      <c r="V13759">
        <v>1.7714975845410628E-2</v>
      </c>
      <c r="W13759">
        <v>4.6890129393312059E-2</v>
      </c>
      <c r="X13759">
        <v>1.8915534571922538E-2</v>
      </c>
      <c r="Y13759">
        <v>1</v>
      </c>
      <c r="Z13759">
        <v>0.46110348711372451</v>
      </c>
      <c r="AA13759">
        <v>0</v>
      </c>
      <c r="AB13759">
        <f t="shared" si="1498"/>
        <v>-0.22054166666666666</v>
      </c>
      <c r="AC13759">
        <f t="shared" si="1499"/>
        <v>0.14705033164400944</v>
      </c>
      <c r="AD13759">
        <f t="shared" si="1500"/>
        <v>0.14705033164400944</v>
      </c>
      <c r="AE13759">
        <f t="shared" si="1501"/>
        <v>2.1623800036613162E-2</v>
      </c>
      <c r="AF13759">
        <f t="shared" si="1502"/>
        <v>0.14705033164400944</v>
      </c>
      <c r="AG13759">
        <f t="shared" si="1503"/>
        <v>0</v>
      </c>
      <c r="AH13759" t="b">
        <f t="shared" si="1504"/>
        <v>1</v>
      </c>
    </row>
    <row r="13760" spans="1:34" x14ac:dyDescent="0.25">
      <c r="A13760">
        <v>9496</v>
      </c>
      <c r="B13760">
        <v>0.12121212121212122</v>
      </c>
      <c r="C13760">
        <v>0</v>
      </c>
      <c r="D13760">
        <v>0.33333333333333331</v>
      </c>
      <c r="E13760">
        <v>0.66666666666666663</v>
      </c>
      <c r="F13760">
        <v>0.13793103448275862</v>
      </c>
      <c r="G13760">
        <v>0.1</v>
      </c>
      <c r="H13760">
        <v>0.1</v>
      </c>
      <c r="I13760">
        <v>0.1</v>
      </c>
      <c r="J13760">
        <v>0.1</v>
      </c>
      <c r="K13760">
        <v>0.1</v>
      </c>
      <c r="L13760">
        <v>0.1</v>
      </c>
      <c r="M13760">
        <v>0.14998792132668962</v>
      </c>
      <c r="N13760">
        <v>6.9872298587464465E-2</v>
      </c>
      <c r="O13760">
        <v>8.6861799991544753E-2</v>
      </c>
      <c r="P13760">
        <v>0.16102510771619069</v>
      </c>
      <c r="Q13760">
        <v>8.140961125626546E-2</v>
      </c>
      <c r="R13760">
        <v>0.26084500721220166</v>
      </c>
      <c r="S13760">
        <v>4.5790061725003205E-3</v>
      </c>
      <c r="T13760">
        <v>5.5929640275040836E-4</v>
      </c>
      <c r="U13760">
        <v>1.0512923530199545E-3</v>
      </c>
      <c r="V13760">
        <v>1.2367149758454106E-3</v>
      </c>
      <c r="W13760">
        <v>0</v>
      </c>
      <c r="X13760">
        <v>0</v>
      </c>
      <c r="Y13760">
        <v>1</v>
      </c>
      <c r="Z13760">
        <v>0.46110558135249269</v>
      </c>
      <c r="AA13760">
        <v>0</v>
      </c>
      <c r="AB13760">
        <f t="shared" si="1498"/>
        <v>-0.22054166666666666</v>
      </c>
      <c r="AC13760">
        <f t="shared" si="1499"/>
        <v>0.11006485561609219</v>
      </c>
      <c r="AD13760">
        <f t="shared" si="1500"/>
        <v>0.11006485561609219</v>
      </c>
      <c r="AE13760">
        <f t="shared" si="1501"/>
        <v>1.2114272441791222E-2</v>
      </c>
      <c r="AF13760">
        <f t="shared" si="1502"/>
        <v>0.11006485561609219</v>
      </c>
      <c r="AG13760">
        <f t="shared" si="1503"/>
        <v>0</v>
      </c>
      <c r="AH13760" t="b">
        <f t="shared" si="1504"/>
        <v>1</v>
      </c>
    </row>
    <row r="13761" spans="1:34" x14ac:dyDescent="0.25">
      <c r="A13761">
        <v>18317</v>
      </c>
      <c r="B13761">
        <v>1.0101010101010102E-2</v>
      </c>
      <c r="C13761">
        <v>1</v>
      </c>
      <c r="D13761">
        <v>0.33333333333333331</v>
      </c>
      <c r="E13761">
        <v>0.33333333333333331</v>
      </c>
      <c r="F13761">
        <v>0.13793103448275862</v>
      </c>
      <c r="G13761">
        <v>0.2</v>
      </c>
      <c r="H13761">
        <v>0.2</v>
      </c>
      <c r="I13761">
        <v>0.2</v>
      </c>
      <c r="J13761">
        <v>0.2</v>
      </c>
      <c r="K13761">
        <v>0.2</v>
      </c>
      <c r="L13761">
        <v>0.2</v>
      </c>
      <c r="M13761">
        <v>0.15146213888970003</v>
      </c>
      <c r="N13761">
        <v>7.2483078803615417E-2</v>
      </c>
      <c r="O13761">
        <v>9.0525559844796696E-2</v>
      </c>
      <c r="P13761">
        <v>0.16811826832682419</v>
      </c>
      <c r="Q13761">
        <v>8.9215224515495711E-2</v>
      </c>
      <c r="R13761">
        <v>0.26787277322793862</v>
      </c>
      <c r="S13761">
        <v>1.4515449566826016E-3</v>
      </c>
      <c r="T13761">
        <v>7.6235305852603429E-4</v>
      </c>
      <c r="U13761">
        <v>1.2733806526494353E-3</v>
      </c>
      <c r="V13761">
        <v>4.975845410628019E-4</v>
      </c>
      <c r="W13761">
        <v>1.1019180407428335E-3</v>
      </c>
      <c r="X13761">
        <v>6.0718865975871342E-4</v>
      </c>
      <c r="Y13761">
        <v>1</v>
      </c>
      <c r="Z13761">
        <v>0.46116027810943094</v>
      </c>
      <c r="AA13761">
        <v>1</v>
      </c>
      <c r="AB13761">
        <f t="shared" si="1498"/>
        <v>0.77945833333333336</v>
      </c>
      <c r="AC13761">
        <f t="shared" si="1499"/>
        <v>0.26645228805429577</v>
      </c>
      <c r="AD13761">
        <f t="shared" si="1500"/>
        <v>-0.73354771194570423</v>
      </c>
      <c r="AE13761">
        <f t="shared" si="1501"/>
        <v>0.53809224570077785</v>
      </c>
      <c r="AF13761">
        <f t="shared" si="1502"/>
        <v>0.73354771194570423</v>
      </c>
      <c r="AG13761">
        <f t="shared" si="1503"/>
        <v>0</v>
      </c>
      <c r="AH13761" t="b">
        <f t="shared" si="1504"/>
        <v>0</v>
      </c>
    </row>
    <row r="13762" spans="1:34" x14ac:dyDescent="0.25">
      <c r="A13762">
        <v>13948</v>
      </c>
      <c r="B13762">
        <v>0.19191919191919191</v>
      </c>
      <c r="C13762">
        <v>1</v>
      </c>
      <c r="D13762">
        <v>0.5</v>
      </c>
      <c r="E13762">
        <v>0.66666666666666663</v>
      </c>
      <c r="F13762">
        <v>0.48275862068965519</v>
      </c>
      <c r="G13762">
        <v>0.2</v>
      </c>
      <c r="H13762">
        <v>0.2</v>
      </c>
      <c r="I13762">
        <v>0.4</v>
      </c>
      <c r="J13762">
        <v>0.2</v>
      </c>
      <c r="K13762">
        <v>0.2</v>
      </c>
      <c r="L13762">
        <v>0.2</v>
      </c>
      <c r="M13762">
        <v>0.32019722305548848</v>
      </c>
      <c r="N13762">
        <v>0.26459987017276132</v>
      </c>
      <c r="O13762">
        <v>0.19812523986289313</v>
      </c>
      <c r="P13762">
        <v>0.34310738837927401</v>
      </c>
      <c r="Q13762">
        <v>0.27147609580517695</v>
      </c>
      <c r="R13762">
        <v>0.41187396591168451</v>
      </c>
      <c r="S13762">
        <v>2.0033152004688904E-2</v>
      </c>
      <c r="T13762">
        <v>0</v>
      </c>
      <c r="U13762">
        <v>7.8121512432480691E-3</v>
      </c>
      <c r="V13762">
        <v>1.1835748792270532E-2</v>
      </c>
      <c r="W13762">
        <v>1.7114897228558901E-2</v>
      </c>
      <c r="X13762">
        <v>2.1752864757710919E-2</v>
      </c>
      <c r="Y13762">
        <v>1</v>
      </c>
      <c r="Z13762">
        <v>0.46116414724138921</v>
      </c>
      <c r="AA13762">
        <v>0</v>
      </c>
      <c r="AB13762">
        <f t="shared" si="1498"/>
        <v>-0.22054166666666666</v>
      </c>
      <c r="AC13762">
        <f t="shared" si="1499"/>
        <v>0.17578366979575227</v>
      </c>
      <c r="AD13762">
        <f t="shared" si="1500"/>
        <v>0.17578366979575227</v>
      </c>
      <c r="AE13762">
        <f t="shared" si="1501"/>
        <v>3.089989856686207E-2</v>
      </c>
      <c r="AF13762">
        <f t="shared" si="1502"/>
        <v>0.17578366979575227</v>
      </c>
      <c r="AG13762">
        <f t="shared" si="1503"/>
        <v>0</v>
      </c>
      <c r="AH13762" t="b">
        <f t="shared" si="1504"/>
        <v>1</v>
      </c>
    </row>
    <row r="13763" spans="1:34" x14ac:dyDescent="0.25">
      <c r="A13763">
        <v>25376</v>
      </c>
      <c r="B13763">
        <v>7.0707070707070704E-2</v>
      </c>
      <c r="C13763">
        <v>1</v>
      </c>
      <c r="D13763">
        <v>0.16666666666666666</v>
      </c>
      <c r="E13763">
        <v>0.66666666666666663</v>
      </c>
      <c r="F13763">
        <v>0.10344827586206896</v>
      </c>
      <c r="G13763">
        <v>0.2</v>
      </c>
      <c r="H13763">
        <v>0.2</v>
      </c>
      <c r="I13763">
        <v>0.2</v>
      </c>
      <c r="J13763">
        <v>0.2</v>
      </c>
      <c r="K13763">
        <v>0.2</v>
      </c>
      <c r="L13763">
        <v>0.2</v>
      </c>
      <c r="M13763">
        <v>0.21569767390413691</v>
      </c>
      <c r="N13763">
        <v>0.13990023801660423</v>
      </c>
      <c r="O13763">
        <v>0.12695507131237052</v>
      </c>
      <c r="P13763">
        <v>0.22743988711230179</v>
      </c>
      <c r="Q13763">
        <v>0.14707710918636993</v>
      </c>
      <c r="R13763">
        <v>0.31232329721725055</v>
      </c>
      <c r="S13763">
        <v>3.9345110537209E-3</v>
      </c>
      <c r="T13763">
        <v>1.959318608361303E-3</v>
      </c>
      <c r="U13763">
        <v>3.4038658988438017E-3</v>
      </c>
      <c r="V13763">
        <v>8.0515297906602248E-3</v>
      </c>
      <c r="W13763">
        <v>6.3301674680971282E-3</v>
      </c>
      <c r="X13763">
        <v>4.3505729515421832E-3</v>
      </c>
      <c r="Y13763">
        <v>1</v>
      </c>
      <c r="Z13763">
        <v>0.46120646930374565</v>
      </c>
      <c r="AA13763">
        <v>0</v>
      </c>
      <c r="AB13763">
        <f t="shared" ref="AB13763:AB13826" si="1505">AA13763 - $AK$5</f>
        <v>-0.22054166666666666</v>
      </c>
      <c r="AC13763">
        <f t="shared" ref="AC13763:AC13826" si="1506">SUMPRODUCT($B$2:$Y$2, B13763:Y13763)</f>
        <v>0.21597634698216278</v>
      </c>
      <c r="AD13763">
        <f t="shared" si="1500"/>
        <v>0.21597634698216278</v>
      </c>
      <c r="AE13763">
        <f t="shared" si="1501"/>
        <v>4.6645782455759573E-2</v>
      </c>
      <c r="AF13763">
        <f t="shared" si="1502"/>
        <v>0.21597634698216278</v>
      </c>
      <c r="AG13763">
        <f t="shared" si="1503"/>
        <v>0</v>
      </c>
      <c r="AH13763" t="b">
        <f t="shared" si="1504"/>
        <v>1</v>
      </c>
    </row>
    <row r="13764" spans="1:34" x14ac:dyDescent="0.25">
      <c r="A13764">
        <v>8951</v>
      </c>
      <c r="B13764">
        <v>0.34343434343434343</v>
      </c>
      <c r="C13764">
        <v>0</v>
      </c>
      <c r="D13764">
        <v>0.16666666666666666</v>
      </c>
      <c r="E13764">
        <v>0.33333333333333331</v>
      </c>
      <c r="F13764">
        <v>0.15517241379310345</v>
      </c>
      <c r="G13764">
        <v>0</v>
      </c>
      <c r="H13764">
        <v>0</v>
      </c>
      <c r="I13764">
        <v>0</v>
      </c>
      <c r="J13764">
        <v>0</v>
      </c>
      <c r="K13764">
        <v>0</v>
      </c>
      <c r="L13764">
        <v>0</v>
      </c>
      <c r="M13764">
        <v>0.19224292556971076</v>
      </c>
      <c r="N13764">
        <v>9.5877605560553775E-2</v>
      </c>
      <c r="O13764">
        <v>0.10236456085119139</v>
      </c>
      <c r="P13764">
        <v>0.18762493099946684</v>
      </c>
      <c r="Q13764">
        <v>0.13275491941041442</v>
      </c>
      <c r="R13764">
        <v>0.29443688343744978</v>
      </c>
      <c r="S13764">
        <v>1.5011126984999176E-2</v>
      </c>
      <c r="T13764">
        <v>7.1901055597743575E-3</v>
      </c>
      <c r="U13764">
        <v>1.678942904334628E-2</v>
      </c>
      <c r="V13764">
        <v>5.1922705314009665E-2</v>
      </c>
      <c r="W13764">
        <v>9.4291361197011217E-2</v>
      </c>
      <c r="X13764">
        <v>0.21262195790915248</v>
      </c>
      <c r="Y13764">
        <v>1</v>
      </c>
      <c r="Z13764">
        <v>0.46122839773405699</v>
      </c>
      <c r="AA13764">
        <v>0</v>
      </c>
      <c r="AB13764">
        <f t="shared" si="1505"/>
        <v>-0.22054166666666666</v>
      </c>
      <c r="AC13764">
        <f t="shared" si="1506"/>
        <v>-7.0438698266511501E-2</v>
      </c>
      <c r="AD13764">
        <f t="shared" ref="AD13764:AD13827" si="1507" xml:space="preserve"> AC13764 - AA13764</f>
        <v>-7.0438698266511501E-2</v>
      </c>
      <c r="AE13764">
        <f t="shared" ref="AE13764:AE13827" si="1508">AD13764 * AD13764</f>
        <v>4.9616102134806507E-3</v>
      </c>
      <c r="AF13764">
        <f t="shared" ref="AF13764:AF13827" si="1509">ABS(AD13764)</f>
        <v>7.0438698266511501E-2</v>
      </c>
      <c r="AG13764">
        <f t="shared" ref="AG13764:AG13827" si="1510">IF(AC13764 &gt;= 0.5, 1, 0)</f>
        <v>0</v>
      </c>
      <c r="AH13764" t="b">
        <f t="shared" ref="AH13764:AH13827" si="1511">IF(AA13764=AG13764, TRUE, FALSE)</f>
        <v>1</v>
      </c>
    </row>
    <row r="13765" spans="1:34" x14ac:dyDescent="0.25">
      <c r="A13765">
        <v>22426</v>
      </c>
      <c r="B13765">
        <v>0.35353535353535354</v>
      </c>
      <c r="C13765">
        <v>1</v>
      </c>
      <c r="D13765">
        <v>0.5</v>
      </c>
      <c r="E13765">
        <v>0.66666666666666663</v>
      </c>
      <c r="F13765">
        <v>0.27586206896551724</v>
      </c>
      <c r="G13765">
        <v>0.1</v>
      </c>
      <c r="H13765">
        <v>0.1</v>
      </c>
      <c r="I13765">
        <v>0.1</v>
      </c>
      <c r="J13765">
        <v>0.1</v>
      </c>
      <c r="K13765">
        <v>0.1</v>
      </c>
      <c r="L13765">
        <v>0.1</v>
      </c>
      <c r="M13765">
        <v>0.14709080950118175</v>
      </c>
      <c r="N13765">
        <v>6.6220432985229311E-2</v>
      </c>
      <c r="O13765">
        <v>8.6750893429225415E-2</v>
      </c>
      <c r="P13765">
        <v>0.16095822665332812</v>
      </c>
      <c r="Q13765">
        <v>8.2611390126970122E-2</v>
      </c>
      <c r="R13765">
        <v>0.26097872304454045</v>
      </c>
      <c r="S13765">
        <v>0</v>
      </c>
      <c r="T13765">
        <v>4.3936235460223158E-4</v>
      </c>
      <c r="U13765">
        <v>9.7205481898129551E-4</v>
      </c>
      <c r="V13765">
        <v>3.1884057971014491E-3</v>
      </c>
      <c r="W13765">
        <v>0</v>
      </c>
      <c r="X13765">
        <v>0</v>
      </c>
      <c r="Y13765">
        <v>1</v>
      </c>
      <c r="Z13765">
        <v>0.46123894392081688</v>
      </c>
      <c r="AA13765">
        <v>0</v>
      </c>
      <c r="AB13765">
        <f t="shared" si="1505"/>
        <v>-0.22054166666666666</v>
      </c>
      <c r="AC13765">
        <f t="shared" si="1506"/>
        <v>7.6605156427284993E-2</v>
      </c>
      <c r="AD13765">
        <f t="shared" si="1507"/>
        <v>7.6605156427284993E-2</v>
      </c>
      <c r="AE13765">
        <f t="shared" si="1508"/>
        <v>5.8683499912488037E-3</v>
      </c>
      <c r="AF13765">
        <f t="shared" si="1509"/>
        <v>7.6605156427284993E-2</v>
      </c>
      <c r="AG13765">
        <f t="shared" si="1510"/>
        <v>0</v>
      </c>
      <c r="AH13765" t="b">
        <f t="shared" si="1511"/>
        <v>1</v>
      </c>
    </row>
    <row r="13766" spans="1:34" x14ac:dyDescent="0.25">
      <c r="A13766">
        <v>14234</v>
      </c>
      <c r="B13766">
        <v>4.0404040404040407E-2</v>
      </c>
      <c r="C13766">
        <v>0</v>
      </c>
      <c r="D13766">
        <v>0.33333333333333331</v>
      </c>
      <c r="E13766">
        <v>0.66666666666666663</v>
      </c>
      <c r="F13766">
        <v>5.1724137931034482E-2</v>
      </c>
      <c r="G13766">
        <v>0.3</v>
      </c>
      <c r="H13766">
        <v>0.4</v>
      </c>
      <c r="I13766">
        <v>0.2</v>
      </c>
      <c r="J13766">
        <v>0.2</v>
      </c>
      <c r="K13766">
        <v>0.2</v>
      </c>
      <c r="L13766">
        <v>0.2</v>
      </c>
      <c r="M13766">
        <v>0.19175092979237957</v>
      </c>
      <c r="N13766">
        <v>0.11276273882327932</v>
      </c>
      <c r="O13766">
        <v>0.11623392060737266</v>
      </c>
      <c r="P13766">
        <v>0.1693249534187527</v>
      </c>
      <c r="Q13766">
        <v>9.0516160058700751E-2</v>
      </c>
      <c r="R13766">
        <v>0.26816556479185288</v>
      </c>
      <c r="S13766">
        <v>0</v>
      </c>
      <c r="T13766">
        <v>1.381616485350531E-3</v>
      </c>
      <c r="U13766">
        <v>1.196375161823133E-3</v>
      </c>
      <c r="V13766">
        <v>3.2045088566827695E-4</v>
      </c>
      <c r="W13766">
        <v>2.1100558226990428E-2</v>
      </c>
      <c r="X13766">
        <v>5.6368293024329161E-4</v>
      </c>
      <c r="Y13766">
        <v>1</v>
      </c>
      <c r="Z13766">
        <v>0.46125145660229361</v>
      </c>
      <c r="AA13766">
        <v>0</v>
      </c>
      <c r="AB13766">
        <f t="shared" si="1505"/>
        <v>-0.22054166666666666</v>
      </c>
      <c r="AC13766">
        <f t="shared" si="1506"/>
        <v>0.36328974197034603</v>
      </c>
      <c r="AD13766">
        <f t="shared" si="1507"/>
        <v>0.36328974197034603</v>
      </c>
      <c r="AE13766">
        <f t="shared" si="1508"/>
        <v>0.1319794366208806</v>
      </c>
      <c r="AF13766">
        <f t="shared" si="1509"/>
        <v>0.36328974197034603</v>
      </c>
      <c r="AG13766">
        <f t="shared" si="1510"/>
        <v>0</v>
      </c>
      <c r="AH13766" t="b">
        <f t="shared" si="1511"/>
        <v>1</v>
      </c>
    </row>
    <row r="13767" spans="1:34" x14ac:dyDescent="0.25">
      <c r="A13767">
        <v>17446</v>
      </c>
      <c r="B13767">
        <v>0.25252525252525254</v>
      </c>
      <c r="C13767">
        <v>1</v>
      </c>
      <c r="D13767">
        <v>0.33333333333333331</v>
      </c>
      <c r="E13767">
        <v>0.33333333333333331</v>
      </c>
      <c r="F13767">
        <v>0.31034482758620691</v>
      </c>
      <c r="G13767">
        <v>0.4</v>
      </c>
      <c r="H13767">
        <v>0.4</v>
      </c>
      <c r="I13767">
        <v>0.2</v>
      </c>
      <c r="J13767">
        <v>0.2</v>
      </c>
      <c r="K13767">
        <v>0.4</v>
      </c>
      <c r="L13767">
        <v>0.2</v>
      </c>
      <c r="M13767">
        <v>0.35765349870054713</v>
      </c>
      <c r="N13767">
        <v>0.28301958417322448</v>
      </c>
      <c r="O13767">
        <v>0.21479746100838223</v>
      </c>
      <c r="P13767">
        <v>0.39809775185430102</v>
      </c>
      <c r="Q13767">
        <v>0.2655187629213539</v>
      </c>
      <c r="R13767">
        <v>0.40725539032343094</v>
      </c>
      <c r="S13767">
        <v>0</v>
      </c>
      <c r="T13767">
        <v>6.3517546885603696E-3</v>
      </c>
      <c r="U13767">
        <v>2.7676219811615554E-2</v>
      </c>
      <c r="V13767">
        <v>0</v>
      </c>
      <c r="W13767">
        <v>1.6493603014097517E-2</v>
      </c>
      <c r="X13767">
        <v>1.3388415370006772E-2</v>
      </c>
      <c r="Y13767">
        <v>1</v>
      </c>
      <c r="Z13767">
        <v>0.46125375164647053</v>
      </c>
      <c r="AA13767">
        <v>1</v>
      </c>
      <c r="AB13767">
        <f t="shared" si="1505"/>
        <v>0.77945833333333336</v>
      </c>
      <c r="AC13767">
        <f t="shared" si="1506"/>
        <v>0.38765862104799464</v>
      </c>
      <c r="AD13767">
        <f t="shared" si="1507"/>
        <v>-0.61234137895200536</v>
      </c>
      <c r="AE13767">
        <f t="shared" si="1508"/>
        <v>0.37496196437684343</v>
      </c>
      <c r="AF13767">
        <f t="shared" si="1509"/>
        <v>0.61234137895200536</v>
      </c>
      <c r="AG13767">
        <f t="shared" si="1510"/>
        <v>0</v>
      </c>
      <c r="AH13767" t="b">
        <f t="shared" si="1511"/>
        <v>0</v>
      </c>
    </row>
    <row r="13768" spans="1:34" x14ac:dyDescent="0.25">
      <c r="A13768">
        <v>2108</v>
      </c>
      <c r="B13768">
        <v>0.1111111111111111</v>
      </c>
      <c r="C13768">
        <v>1</v>
      </c>
      <c r="D13768">
        <v>0.16666666666666666</v>
      </c>
      <c r="E13768">
        <v>0.33333333333333331</v>
      </c>
      <c r="F13768">
        <v>0.29310344827586204</v>
      </c>
      <c r="G13768">
        <v>0.3</v>
      </c>
      <c r="H13768">
        <v>0</v>
      </c>
      <c r="I13768">
        <v>0.1</v>
      </c>
      <c r="J13768">
        <v>0.2</v>
      </c>
      <c r="K13768">
        <v>0.2</v>
      </c>
      <c r="L13768">
        <v>0</v>
      </c>
      <c r="M13768">
        <v>0.1465191741196063</v>
      </c>
      <c r="N13768">
        <v>6.6220432985229311E-2</v>
      </c>
      <c r="O13768">
        <v>8.856822373257682E-2</v>
      </c>
      <c r="P13768">
        <v>0.16395280269332865</v>
      </c>
      <c r="Q13768">
        <v>8.0648088011462518E-2</v>
      </c>
      <c r="R13768">
        <v>0.26097872304454045</v>
      </c>
      <c r="S13768">
        <v>0</v>
      </c>
      <c r="T13768">
        <v>2.4052120249914055E-3</v>
      </c>
      <c r="U13768">
        <v>0</v>
      </c>
      <c r="V13768">
        <v>0</v>
      </c>
      <c r="W13768">
        <v>1.6411545287659223E-5</v>
      </c>
      <c r="X13768">
        <v>1.3240874200345777E-5</v>
      </c>
      <c r="Y13768">
        <v>1</v>
      </c>
      <c r="Z13768">
        <v>0.46127132002745785</v>
      </c>
      <c r="AA13768">
        <v>0</v>
      </c>
      <c r="AB13768">
        <f t="shared" si="1505"/>
        <v>-0.22054166666666666</v>
      </c>
      <c r="AC13768">
        <f t="shared" si="1506"/>
        <v>0.32098571933437609</v>
      </c>
      <c r="AD13768">
        <f t="shared" si="1507"/>
        <v>0.32098571933437609</v>
      </c>
      <c r="AE13768">
        <f t="shared" si="1508"/>
        <v>0.10303183201660686</v>
      </c>
      <c r="AF13768">
        <f t="shared" si="1509"/>
        <v>0.32098571933437609</v>
      </c>
      <c r="AG13768">
        <f t="shared" si="1510"/>
        <v>0</v>
      </c>
      <c r="AH13768" t="b">
        <f t="shared" si="1511"/>
        <v>1</v>
      </c>
    </row>
    <row r="13769" spans="1:34" x14ac:dyDescent="0.25">
      <c r="A13769">
        <v>13202</v>
      </c>
      <c r="B13769">
        <v>0.24242424242424243</v>
      </c>
      <c r="C13769">
        <v>0</v>
      </c>
      <c r="D13769">
        <v>0.5</v>
      </c>
      <c r="E13769">
        <v>0.66666666666666663</v>
      </c>
      <c r="F13769">
        <v>0.43103448275862066</v>
      </c>
      <c r="G13769">
        <v>0.2</v>
      </c>
      <c r="H13769">
        <v>0.2</v>
      </c>
      <c r="I13769">
        <v>0.2</v>
      </c>
      <c r="J13769">
        <v>0.2</v>
      </c>
      <c r="K13769">
        <v>0.2</v>
      </c>
      <c r="L13769">
        <v>0.2</v>
      </c>
      <c r="M13769">
        <v>0.36292918003948355</v>
      </c>
      <c r="N13769">
        <v>0.3017866429788898</v>
      </c>
      <c r="O13769">
        <v>0.12477976537222603</v>
      </c>
      <c r="P13769">
        <v>0.22132262482738091</v>
      </c>
      <c r="Q13769">
        <v>0.13172071531623541</v>
      </c>
      <c r="R13769">
        <v>0.29966255964379329</v>
      </c>
      <c r="S13769">
        <v>1.2506410608641501E-2</v>
      </c>
      <c r="T13769">
        <v>1.3958660752295222E-3</v>
      </c>
      <c r="U13769">
        <v>2.1048167492522655E-3</v>
      </c>
      <c r="V13769">
        <v>2.602254428341385E-3</v>
      </c>
      <c r="W13769">
        <v>4.1169533607327991E-3</v>
      </c>
      <c r="X13769">
        <v>2.2358161864012437E-3</v>
      </c>
      <c r="Y13769">
        <v>1</v>
      </c>
      <c r="Z13769">
        <v>0.46127230257469232</v>
      </c>
      <c r="AA13769">
        <v>0</v>
      </c>
      <c r="AB13769">
        <f t="shared" si="1505"/>
        <v>-0.22054166666666666</v>
      </c>
      <c r="AC13769">
        <f t="shared" si="1506"/>
        <v>0.11511708966322652</v>
      </c>
      <c r="AD13769">
        <f t="shared" si="1507"/>
        <v>0.11511708966322652</v>
      </c>
      <c r="AE13769">
        <f t="shared" si="1508"/>
        <v>1.3251944332531334E-2</v>
      </c>
      <c r="AF13769">
        <f t="shared" si="1509"/>
        <v>0.11511708966322652</v>
      </c>
      <c r="AG13769">
        <f t="shared" si="1510"/>
        <v>0</v>
      </c>
      <c r="AH13769" t="b">
        <f t="shared" si="1511"/>
        <v>1</v>
      </c>
    </row>
    <row r="13770" spans="1:34" x14ac:dyDescent="0.25">
      <c r="A13770">
        <v>6936</v>
      </c>
      <c r="B13770">
        <v>0.19191919191919191</v>
      </c>
      <c r="C13770">
        <v>0</v>
      </c>
      <c r="D13770">
        <v>0.16666666666666666</v>
      </c>
      <c r="E13770">
        <v>0.33333333333333331</v>
      </c>
      <c r="F13770">
        <v>0.34482758620689657</v>
      </c>
      <c r="G13770">
        <v>0.2</v>
      </c>
      <c r="H13770">
        <v>0.2</v>
      </c>
      <c r="I13770">
        <v>0.2</v>
      </c>
      <c r="J13770">
        <v>0.2</v>
      </c>
      <c r="K13770">
        <v>0.2</v>
      </c>
      <c r="L13770">
        <v>0.2</v>
      </c>
      <c r="M13770">
        <v>0.22698172094105695</v>
      </c>
      <c r="N13770">
        <v>0.15590562091205534</v>
      </c>
      <c r="O13770">
        <v>0.13771245881495789</v>
      </c>
      <c r="P13770">
        <v>0.24968302144150356</v>
      </c>
      <c r="Q13770">
        <v>0.1688281168660542</v>
      </c>
      <c r="R13770">
        <v>0.24278875895569471</v>
      </c>
      <c r="S13770">
        <v>5.7603897650054031E-3</v>
      </c>
      <c r="T13770">
        <v>1.3436175790065541E-3</v>
      </c>
      <c r="U13770">
        <v>2.12155707334494E-3</v>
      </c>
      <c r="V13770">
        <v>2.8647342995169081E-3</v>
      </c>
      <c r="W13770">
        <v>0</v>
      </c>
      <c r="X13770">
        <v>0</v>
      </c>
      <c r="Y13770">
        <v>1</v>
      </c>
      <c r="Z13770">
        <v>0.46135760376539892</v>
      </c>
      <c r="AA13770">
        <v>0</v>
      </c>
      <c r="AB13770">
        <f t="shared" si="1505"/>
        <v>-0.22054166666666666</v>
      </c>
      <c r="AC13770">
        <f t="shared" si="1506"/>
        <v>0.25180470766058288</v>
      </c>
      <c r="AD13770">
        <f t="shared" si="1507"/>
        <v>0.25180470766058288</v>
      </c>
      <c r="AE13770">
        <f t="shared" si="1508"/>
        <v>6.3405610800031612E-2</v>
      </c>
      <c r="AF13770">
        <f t="shared" si="1509"/>
        <v>0.25180470766058288</v>
      </c>
      <c r="AG13770">
        <f t="shared" si="1510"/>
        <v>0</v>
      </c>
      <c r="AH13770" t="b">
        <f t="shared" si="1511"/>
        <v>1</v>
      </c>
    </row>
    <row r="13771" spans="1:34" x14ac:dyDescent="0.25">
      <c r="A13771">
        <v>12746</v>
      </c>
      <c r="B13771">
        <v>4.0404040404040407E-2</v>
      </c>
      <c r="C13771">
        <v>0</v>
      </c>
      <c r="D13771">
        <v>0.5</v>
      </c>
      <c r="E13771">
        <v>0.33333333333333331</v>
      </c>
      <c r="F13771">
        <v>0.53448275862068961</v>
      </c>
      <c r="G13771">
        <v>0.4</v>
      </c>
      <c r="H13771">
        <v>0.4</v>
      </c>
      <c r="I13771">
        <v>0.4</v>
      </c>
      <c r="J13771">
        <v>0.6</v>
      </c>
      <c r="K13771">
        <v>0.5</v>
      </c>
      <c r="L13771">
        <v>0.5</v>
      </c>
      <c r="M13771">
        <v>0.17972888908946272</v>
      </c>
      <c r="N13771">
        <v>0.10288144343594241</v>
      </c>
      <c r="O13771">
        <v>0.1092802987669057</v>
      </c>
      <c r="P13771">
        <v>0.1985764695465087</v>
      </c>
      <c r="Q13771">
        <v>0.12165631305744642</v>
      </c>
      <c r="R13771">
        <v>0.29277849972373077</v>
      </c>
      <c r="S13771">
        <v>2.2895030862501602E-3</v>
      </c>
      <c r="T13771">
        <v>2.425992676898268E-3</v>
      </c>
      <c r="U13771">
        <v>0</v>
      </c>
      <c r="V13771">
        <v>2.4154589371980675E-3</v>
      </c>
      <c r="W13771">
        <v>2.344506469665603E-3</v>
      </c>
      <c r="X13771">
        <v>3.4047962229460569E-3</v>
      </c>
      <c r="Y13771">
        <v>1</v>
      </c>
      <c r="Z13771">
        <v>0.46136598539217732</v>
      </c>
      <c r="AA13771">
        <v>0</v>
      </c>
      <c r="AB13771">
        <f t="shared" si="1505"/>
        <v>-0.22054166666666666</v>
      </c>
      <c r="AC13771">
        <f t="shared" si="1506"/>
        <v>0.55796730414319795</v>
      </c>
      <c r="AD13771">
        <f t="shared" si="1507"/>
        <v>0.55796730414319795</v>
      </c>
      <c r="AE13771">
        <f t="shared" si="1508"/>
        <v>0.31132751249282797</v>
      </c>
      <c r="AF13771">
        <f t="shared" si="1509"/>
        <v>0.55796730414319795</v>
      </c>
      <c r="AG13771">
        <f t="shared" si="1510"/>
        <v>1</v>
      </c>
      <c r="AH13771" t="b">
        <f t="shared" si="1511"/>
        <v>0</v>
      </c>
    </row>
    <row r="13772" spans="1:34" x14ac:dyDescent="0.25">
      <c r="A13772">
        <v>1978</v>
      </c>
      <c r="B13772">
        <v>0.22222222222222221</v>
      </c>
      <c r="C13772">
        <v>1</v>
      </c>
      <c r="D13772">
        <v>0.5</v>
      </c>
      <c r="E13772">
        <v>0.66666666666666663</v>
      </c>
      <c r="F13772">
        <v>8.6206896551724144E-2</v>
      </c>
      <c r="G13772">
        <v>0</v>
      </c>
      <c r="H13772">
        <v>0.1</v>
      </c>
      <c r="I13772">
        <v>0.2</v>
      </c>
      <c r="J13772">
        <v>0.2</v>
      </c>
      <c r="K13772">
        <v>0.2</v>
      </c>
      <c r="L13772">
        <v>0.2</v>
      </c>
      <c r="M13772">
        <v>0.14758103550952975</v>
      </c>
      <c r="N13772">
        <v>6.7159972212415583E-2</v>
      </c>
      <c r="O13772">
        <v>9.132935790041799E-2</v>
      </c>
      <c r="P13772">
        <v>0.1706748205044151</v>
      </c>
      <c r="Q13772">
        <v>9.0721414370776549E-2</v>
      </c>
      <c r="R13772">
        <v>0.26999608842766321</v>
      </c>
      <c r="S13772">
        <v>1.1333040276938293E-3</v>
      </c>
      <c r="T13772">
        <v>4.8027055221316912E-3</v>
      </c>
      <c r="U13772">
        <v>2.439623231105754E-3</v>
      </c>
      <c r="V13772">
        <v>1.8663446054750404E-3</v>
      </c>
      <c r="W13772">
        <v>4.0653742184001557E-3</v>
      </c>
      <c r="X13772">
        <v>2.2698641486307044E-3</v>
      </c>
      <c r="Y13772">
        <v>1</v>
      </c>
      <c r="Z13772">
        <v>0.4613660612136431</v>
      </c>
      <c r="AA13772">
        <v>0</v>
      </c>
      <c r="AB13772">
        <f t="shared" si="1505"/>
        <v>-0.22054166666666666</v>
      </c>
      <c r="AC13772">
        <f t="shared" si="1506"/>
        <v>-4.4023543910172713E-3</v>
      </c>
      <c r="AD13772">
        <f t="shared" si="1507"/>
        <v>-4.4023543910172713E-3</v>
      </c>
      <c r="AE13772">
        <f t="shared" si="1508"/>
        <v>1.938072418410905E-5</v>
      </c>
      <c r="AF13772">
        <f t="shared" si="1509"/>
        <v>4.4023543910172713E-3</v>
      </c>
      <c r="AG13772">
        <f t="shared" si="1510"/>
        <v>0</v>
      </c>
      <c r="AH13772" t="b">
        <f t="shared" si="1511"/>
        <v>1</v>
      </c>
    </row>
    <row r="13773" spans="1:34" x14ac:dyDescent="0.25">
      <c r="A13773">
        <v>6117</v>
      </c>
      <c r="B13773">
        <v>0.16161616161616163</v>
      </c>
      <c r="C13773">
        <v>1</v>
      </c>
      <c r="D13773">
        <v>0.33333333333333331</v>
      </c>
      <c r="E13773">
        <v>0.33333333333333331</v>
      </c>
      <c r="F13773">
        <v>0.27586206896551724</v>
      </c>
      <c r="G13773">
        <v>0.3</v>
      </c>
      <c r="H13773">
        <v>0</v>
      </c>
      <c r="I13773">
        <v>0</v>
      </c>
      <c r="J13773">
        <v>0</v>
      </c>
      <c r="K13773">
        <v>0</v>
      </c>
      <c r="L13773">
        <v>0</v>
      </c>
      <c r="M13773">
        <v>0.1465191741196063</v>
      </c>
      <c r="N13773">
        <v>6.6220432985229311E-2</v>
      </c>
      <c r="O13773">
        <v>8.6344602062313022E-2</v>
      </c>
      <c r="P13773">
        <v>0.16013775614976083</v>
      </c>
      <c r="Q13773">
        <v>8.0648088011462518E-2</v>
      </c>
      <c r="R13773">
        <v>0.26097872304454045</v>
      </c>
      <c r="S13773">
        <v>0</v>
      </c>
      <c r="T13773">
        <v>0</v>
      </c>
      <c r="U13773">
        <v>0</v>
      </c>
      <c r="V13773">
        <v>0</v>
      </c>
      <c r="W13773">
        <v>0</v>
      </c>
      <c r="X13773">
        <v>0</v>
      </c>
      <c r="Y13773">
        <v>1</v>
      </c>
      <c r="Z13773">
        <v>0.46144590011427067</v>
      </c>
      <c r="AA13773">
        <v>0</v>
      </c>
      <c r="AB13773">
        <f t="shared" si="1505"/>
        <v>-0.22054166666666666</v>
      </c>
      <c r="AC13773">
        <f t="shared" si="1506"/>
        <v>0.28105066270510726</v>
      </c>
      <c r="AD13773">
        <f t="shared" si="1507"/>
        <v>0.28105066270510726</v>
      </c>
      <c r="AE13773">
        <f t="shared" si="1508"/>
        <v>7.8989475006979962E-2</v>
      </c>
      <c r="AF13773">
        <f t="shared" si="1509"/>
        <v>0.28105066270510726</v>
      </c>
      <c r="AG13773">
        <f t="shared" si="1510"/>
        <v>0</v>
      </c>
      <c r="AH13773" t="b">
        <f t="shared" si="1511"/>
        <v>1</v>
      </c>
    </row>
    <row r="13774" spans="1:34" x14ac:dyDescent="0.25">
      <c r="A13774">
        <v>20884</v>
      </c>
      <c r="B13774">
        <v>9.0909090909090912E-2</v>
      </c>
      <c r="C13774">
        <v>0</v>
      </c>
      <c r="D13774">
        <v>0.33333333333333331</v>
      </c>
      <c r="E13774">
        <v>0.66666666666666663</v>
      </c>
      <c r="F13774">
        <v>0.34482758620689657</v>
      </c>
      <c r="G13774">
        <v>0.1</v>
      </c>
      <c r="H13774">
        <v>0.4</v>
      </c>
      <c r="I13774">
        <v>0.4</v>
      </c>
      <c r="J13774">
        <v>0.4</v>
      </c>
      <c r="K13774">
        <v>0.4</v>
      </c>
      <c r="L13774">
        <v>0.4</v>
      </c>
      <c r="M13774">
        <v>0.14823673491780751</v>
      </c>
      <c r="N13774">
        <v>6.9309524080675103E-2</v>
      </c>
      <c r="O13774">
        <v>8.8022475599183678E-2</v>
      </c>
      <c r="P13774">
        <v>0.1648458061805638</v>
      </c>
      <c r="Q13774">
        <v>8.537686972300583E-2</v>
      </c>
      <c r="R13774">
        <v>0.268426080120375</v>
      </c>
      <c r="S13774">
        <v>1.7171273146876203E-3</v>
      </c>
      <c r="T13774">
        <v>0</v>
      </c>
      <c r="U13774">
        <v>2.232043212356591E-3</v>
      </c>
      <c r="V13774">
        <v>0</v>
      </c>
      <c r="W13774">
        <v>1.1722532348328015E-2</v>
      </c>
      <c r="X13774">
        <v>0</v>
      </c>
      <c r="Y13774">
        <v>1</v>
      </c>
      <c r="Z13774">
        <v>0.46144598776759493</v>
      </c>
      <c r="AA13774">
        <v>1</v>
      </c>
      <c r="AB13774">
        <f t="shared" si="1505"/>
        <v>0.77945833333333336</v>
      </c>
      <c r="AC13774">
        <f t="shared" si="1506"/>
        <v>0.25332924685420277</v>
      </c>
      <c r="AD13774">
        <f t="shared" si="1507"/>
        <v>-0.74667075314579723</v>
      </c>
      <c r="AE13774">
        <f t="shared" si="1508"/>
        <v>0.55751721360331208</v>
      </c>
      <c r="AF13774">
        <f t="shared" si="1509"/>
        <v>0.74667075314579723</v>
      </c>
      <c r="AG13774">
        <f t="shared" si="1510"/>
        <v>0</v>
      </c>
      <c r="AH13774" t="b">
        <f t="shared" si="1511"/>
        <v>0</v>
      </c>
    </row>
    <row r="13775" spans="1:34" x14ac:dyDescent="0.25">
      <c r="A13775">
        <v>26924</v>
      </c>
      <c r="B13775">
        <v>0.25252525252525254</v>
      </c>
      <c r="C13775">
        <v>0</v>
      </c>
      <c r="D13775">
        <v>0.16666666666666666</v>
      </c>
      <c r="E13775">
        <v>0.33333333333333331</v>
      </c>
      <c r="F13775">
        <v>0.2413793103448276</v>
      </c>
      <c r="G13775">
        <v>0.2</v>
      </c>
      <c r="H13775">
        <v>0.2</v>
      </c>
      <c r="I13775">
        <v>0.2</v>
      </c>
      <c r="J13775">
        <v>0.2</v>
      </c>
      <c r="K13775">
        <v>0.2</v>
      </c>
      <c r="L13775">
        <v>0.2</v>
      </c>
      <c r="M13775">
        <v>0.29104470347963129</v>
      </c>
      <c r="N13775">
        <v>0.2233389136269251</v>
      </c>
      <c r="O13775">
        <v>0.17026902527955864</v>
      </c>
      <c r="P13775">
        <v>0.29446978388938816</v>
      </c>
      <c r="Q13775">
        <v>0.22367167242601674</v>
      </c>
      <c r="R13775">
        <v>0.37180378815416054</v>
      </c>
      <c r="S13775">
        <v>9.3869626536256575E-3</v>
      </c>
      <c r="T13775">
        <v>3.7066745672726105E-3</v>
      </c>
      <c r="U13775">
        <v>7.8121512432480691E-3</v>
      </c>
      <c r="V13775">
        <v>8.8566827697262474E-3</v>
      </c>
      <c r="W13775">
        <v>1.2894785583160817E-2</v>
      </c>
      <c r="X13775">
        <v>1.0235195756867285E-2</v>
      </c>
      <c r="Y13775">
        <v>1</v>
      </c>
      <c r="Z13775">
        <v>0.46150093313751095</v>
      </c>
      <c r="AA13775">
        <v>0</v>
      </c>
      <c r="AB13775">
        <f t="shared" si="1505"/>
        <v>-0.22054166666666666</v>
      </c>
      <c r="AC13775">
        <f t="shared" si="1506"/>
        <v>0.20293522273461706</v>
      </c>
      <c r="AD13775">
        <f t="shared" si="1507"/>
        <v>0.20293522273461706</v>
      </c>
      <c r="AE13775">
        <f t="shared" si="1508"/>
        <v>4.118270462634864E-2</v>
      </c>
      <c r="AF13775">
        <f t="shared" si="1509"/>
        <v>0.20293522273461706</v>
      </c>
      <c r="AG13775">
        <f t="shared" si="1510"/>
        <v>0</v>
      </c>
      <c r="AH13775" t="b">
        <f t="shared" si="1511"/>
        <v>1</v>
      </c>
    </row>
    <row r="13776" spans="1:34" x14ac:dyDescent="0.25">
      <c r="A13776">
        <v>9665</v>
      </c>
      <c r="B13776">
        <v>1.0101010101010102E-2</v>
      </c>
      <c r="C13776">
        <v>0</v>
      </c>
      <c r="D13776">
        <v>0.33333333333333331</v>
      </c>
      <c r="E13776">
        <v>0.66666666666666663</v>
      </c>
      <c r="F13776">
        <v>3.4482758620689655E-2</v>
      </c>
      <c r="G13776">
        <v>0.2</v>
      </c>
      <c r="H13776">
        <v>0.2</v>
      </c>
      <c r="I13776">
        <v>0.4</v>
      </c>
      <c r="J13776">
        <v>0.2</v>
      </c>
      <c r="K13776">
        <v>0.2</v>
      </c>
      <c r="L13776">
        <v>0</v>
      </c>
      <c r="M13776">
        <v>0.16141266499777451</v>
      </c>
      <c r="N13776">
        <v>8.5584431360490765E-2</v>
      </c>
      <c r="O13776">
        <v>9.7117362751756531E-2</v>
      </c>
      <c r="P13776">
        <v>0.173373612688939</v>
      </c>
      <c r="Q13776">
        <v>8.0648088011462518E-2</v>
      </c>
      <c r="R13776">
        <v>0.26097872304454045</v>
      </c>
      <c r="S13776">
        <v>4.78849570489221E-3</v>
      </c>
      <c r="T13776">
        <v>0</v>
      </c>
      <c r="U13776">
        <v>3.1360207133610105E-4</v>
      </c>
      <c r="V13776">
        <v>0</v>
      </c>
      <c r="W13776">
        <v>0</v>
      </c>
      <c r="X13776">
        <v>0</v>
      </c>
      <c r="Y13776">
        <v>1</v>
      </c>
      <c r="Z13776">
        <v>0.46152893167629305</v>
      </c>
      <c r="AA13776">
        <v>1</v>
      </c>
      <c r="AB13776">
        <f t="shared" si="1505"/>
        <v>0.77945833333333336</v>
      </c>
      <c r="AC13776">
        <f t="shared" si="1506"/>
        <v>0.26408434085584143</v>
      </c>
      <c r="AD13776">
        <f t="shared" si="1507"/>
        <v>-0.73591565914415857</v>
      </c>
      <c r="AE13776">
        <f t="shared" si="1508"/>
        <v>0.54157185737358138</v>
      </c>
      <c r="AF13776">
        <f t="shared" si="1509"/>
        <v>0.73591565914415857</v>
      </c>
      <c r="AG13776">
        <f t="shared" si="1510"/>
        <v>0</v>
      </c>
      <c r="AH13776" t="b">
        <f t="shared" si="1511"/>
        <v>0</v>
      </c>
    </row>
    <row r="13777" spans="1:34" x14ac:dyDescent="0.25">
      <c r="A13777">
        <v>3786</v>
      </c>
      <c r="B13777">
        <v>7.0707070707070704E-2</v>
      </c>
      <c r="C13777">
        <v>0</v>
      </c>
      <c r="D13777">
        <v>0.5</v>
      </c>
      <c r="E13777">
        <v>0.66666666666666663</v>
      </c>
      <c r="F13777">
        <v>0.37931034482758619</v>
      </c>
      <c r="G13777">
        <v>0.9</v>
      </c>
      <c r="H13777">
        <v>0.8</v>
      </c>
      <c r="I13777">
        <v>0.7</v>
      </c>
      <c r="J13777">
        <v>0.6</v>
      </c>
      <c r="K13777">
        <v>0.5</v>
      </c>
      <c r="L13777">
        <v>0.4</v>
      </c>
      <c r="M13777">
        <v>0.21825764473834408</v>
      </c>
      <c r="N13777">
        <v>0.1414623406104917</v>
      </c>
      <c r="O13777">
        <v>0.12849293904037273</v>
      </c>
      <c r="P13777">
        <v>0.23115696702857799</v>
      </c>
      <c r="Q13777">
        <v>0.15474886093772466</v>
      </c>
      <c r="R13777">
        <v>0.27881288006227778</v>
      </c>
      <c r="S13777">
        <v>0</v>
      </c>
      <c r="T13777">
        <v>0</v>
      </c>
      <c r="U13777">
        <v>0</v>
      </c>
      <c r="V13777">
        <v>0</v>
      </c>
      <c r="W13777">
        <v>0</v>
      </c>
      <c r="X13777">
        <v>3.7831069143845074E-3</v>
      </c>
      <c r="Y13777">
        <v>1</v>
      </c>
      <c r="Z13777">
        <v>0.46156920526913381</v>
      </c>
      <c r="AA13777">
        <v>1</v>
      </c>
      <c r="AB13777">
        <f t="shared" si="1505"/>
        <v>0.77945833333333336</v>
      </c>
      <c r="AC13777">
        <f t="shared" si="1506"/>
        <v>1.1060947721363976</v>
      </c>
      <c r="AD13777">
        <f t="shared" si="1507"/>
        <v>0.10609477213639762</v>
      </c>
      <c r="AE13777">
        <f t="shared" si="1508"/>
        <v>1.1256100674674132E-2</v>
      </c>
      <c r="AF13777">
        <f t="shared" si="1509"/>
        <v>0.10609477213639762</v>
      </c>
      <c r="AG13777">
        <f t="shared" si="1510"/>
        <v>1</v>
      </c>
      <c r="AH13777" t="b">
        <f t="shared" si="1511"/>
        <v>1</v>
      </c>
    </row>
    <row r="13778" spans="1:34" x14ac:dyDescent="0.25">
      <c r="A13778">
        <v>17100</v>
      </c>
      <c r="B13778">
        <v>0.20202020202020202</v>
      </c>
      <c r="C13778">
        <v>1</v>
      </c>
      <c r="D13778">
        <v>0.33333333333333331</v>
      </c>
      <c r="E13778">
        <v>0.66666666666666663</v>
      </c>
      <c r="F13778">
        <v>5.1724137931034482E-2</v>
      </c>
      <c r="G13778">
        <v>0.2</v>
      </c>
      <c r="H13778">
        <v>0.2</v>
      </c>
      <c r="I13778">
        <v>0.2</v>
      </c>
      <c r="J13778">
        <v>0.2</v>
      </c>
      <c r="K13778">
        <v>0.2</v>
      </c>
      <c r="L13778">
        <v>0.2</v>
      </c>
      <c r="M13778">
        <v>0.18694512211848427</v>
      </c>
      <c r="N13778">
        <v>9.4014660608062198E-2</v>
      </c>
      <c r="O13778">
        <v>9.7154697634121448E-2</v>
      </c>
      <c r="P13778">
        <v>0.17957000186513386</v>
      </c>
      <c r="Q13778">
        <v>0.10166236161446894</v>
      </c>
      <c r="R13778">
        <v>0.27748878592940573</v>
      </c>
      <c r="S13778">
        <v>1.8419052328882538E-3</v>
      </c>
      <c r="T13778">
        <v>8.0866422563275603E-4</v>
      </c>
      <c r="U13778">
        <v>1.4530601312441409E-3</v>
      </c>
      <c r="V13778">
        <v>1.394524959742351E-3</v>
      </c>
      <c r="W13778">
        <v>1.7396238004918775E-3</v>
      </c>
      <c r="X13778">
        <v>1.8915534571922537E-3</v>
      </c>
      <c r="Y13778">
        <v>1</v>
      </c>
      <c r="Z13778">
        <v>0.46160470909379225</v>
      </c>
      <c r="AA13778">
        <v>0</v>
      </c>
      <c r="AB13778">
        <f t="shared" si="1505"/>
        <v>-0.22054166666666666</v>
      </c>
      <c r="AC13778">
        <f t="shared" si="1506"/>
        <v>0.19892835733934838</v>
      </c>
      <c r="AD13778">
        <f t="shared" si="1507"/>
        <v>0.19892835733934838</v>
      </c>
      <c r="AE13778">
        <f t="shared" si="1508"/>
        <v>3.9572491353731483E-2</v>
      </c>
      <c r="AF13778">
        <f t="shared" si="1509"/>
        <v>0.19892835733934838</v>
      </c>
      <c r="AG13778">
        <f t="shared" si="1510"/>
        <v>0</v>
      </c>
      <c r="AH13778" t="b">
        <f t="shared" si="1511"/>
        <v>1</v>
      </c>
    </row>
    <row r="13779" spans="1:34" x14ac:dyDescent="0.25">
      <c r="A13779">
        <v>29818</v>
      </c>
      <c r="B13779">
        <v>4.0404040404040407E-2</v>
      </c>
      <c r="C13779">
        <v>0</v>
      </c>
      <c r="D13779">
        <v>0.33333333333333331</v>
      </c>
      <c r="E13779">
        <v>0.66666666666666663</v>
      </c>
      <c r="F13779">
        <v>0.32758620689655171</v>
      </c>
      <c r="G13779">
        <v>0.4</v>
      </c>
      <c r="H13779">
        <v>0.2</v>
      </c>
      <c r="I13779">
        <v>0.2</v>
      </c>
      <c r="J13779">
        <v>0.4</v>
      </c>
      <c r="K13779">
        <v>0.2</v>
      </c>
      <c r="L13779">
        <v>0.2</v>
      </c>
      <c r="M13779">
        <v>0.15630422682775105</v>
      </c>
      <c r="N13779">
        <v>7.8063372395388478E-2</v>
      </c>
      <c r="O13779">
        <v>9.3963114234308226E-2</v>
      </c>
      <c r="P13779">
        <v>0.17280182670080427</v>
      </c>
      <c r="Q13779">
        <v>9.3902360424588868E-2</v>
      </c>
      <c r="R13779">
        <v>0.27118569824640137</v>
      </c>
      <c r="S13779">
        <v>2.2895030862501602E-3</v>
      </c>
      <c r="T13779">
        <v>1.1874658232492747E-3</v>
      </c>
      <c r="U13779">
        <v>1.1160216061782955E-3</v>
      </c>
      <c r="V13779">
        <v>1.6103059581320451E-3</v>
      </c>
      <c r="W13779">
        <v>2.344506469665603E-3</v>
      </c>
      <c r="X13779">
        <v>3.7831069143845074E-3</v>
      </c>
      <c r="Y13779">
        <v>1</v>
      </c>
      <c r="Z13779">
        <v>0.46160992098200393</v>
      </c>
      <c r="AA13779">
        <v>1</v>
      </c>
      <c r="AB13779">
        <f t="shared" si="1505"/>
        <v>0.77945833333333336</v>
      </c>
      <c r="AC13779">
        <f t="shared" si="1506"/>
        <v>0.45976939574843345</v>
      </c>
      <c r="AD13779">
        <f t="shared" si="1507"/>
        <v>-0.54023060425156655</v>
      </c>
      <c r="AE13779">
        <f t="shared" si="1508"/>
        <v>0.29184910577001272</v>
      </c>
      <c r="AF13779">
        <f t="shared" si="1509"/>
        <v>0.54023060425156655</v>
      </c>
      <c r="AG13779">
        <f t="shared" si="1510"/>
        <v>0</v>
      </c>
      <c r="AH13779" t="b">
        <f t="shared" si="1511"/>
        <v>0</v>
      </c>
    </row>
    <row r="13780" spans="1:34" x14ac:dyDescent="0.25">
      <c r="A13780">
        <v>12879</v>
      </c>
      <c r="B13780">
        <v>0.46464646464646464</v>
      </c>
      <c r="C13780">
        <v>1</v>
      </c>
      <c r="D13780">
        <v>0.16666666666666666</v>
      </c>
      <c r="E13780">
        <v>0.33333333333333331</v>
      </c>
      <c r="F13780">
        <v>0.44827586206896552</v>
      </c>
      <c r="G13780">
        <v>0.2</v>
      </c>
      <c r="H13780">
        <v>0.2</v>
      </c>
      <c r="I13780">
        <v>0.2</v>
      </c>
      <c r="J13780">
        <v>0.2</v>
      </c>
      <c r="K13780">
        <v>0.2</v>
      </c>
      <c r="L13780">
        <v>0.4</v>
      </c>
      <c r="M13780">
        <v>0.54211298028211885</v>
      </c>
      <c r="N13780">
        <v>0.49335015013647043</v>
      </c>
      <c r="O13780">
        <v>0.3340121327386838</v>
      </c>
      <c r="P13780">
        <v>0.57671917301094777</v>
      </c>
      <c r="Q13780">
        <v>0.52776932191709514</v>
      </c>
      <c r="R13780">
        <v>0.59007259847517846</v>
      </c>
      <c r="S13780">
        <v>2.0147627159001411E-2</v>
      </c>
      <c r="T13780">
        <v>1.0330952662268689E-2</v>
      </c>
      <c r="U13780">
        <v>1.7142091870898622E-2</v>
      </c>
      <c r="V13780">
        <v>4.9919484702093397E-2</v>
      </c>
      <c r="W13780">
        <v>0</v>
      </c>
      <c r="X13780">
        <v>5.4665894912856131E-2</v>
      </c>
      <c r="Y13780">
        <v>1</v>
      </c>
      <c r="Z13780">
        <v>0.46162387715176578</v>
      </c>
      <c r="AA13780">
        <v>0</v>
      </c>
      <c r="AB13780">
        <f t="shared" si="1505"/>
        <v>-0.22054166666666666</v>
      </c>
      <c r="AC13780">
        <f t="shared" si="1506"/>
        <v>5.9328836414645134E-2</v>
      </c>
      <c r="AD13780">
        <f t="shared" si="1507"/>
        <v>5.9328836414645134E-2</v>
      </c>
      <c r="AE13780">
        <f t="shared" si="1508"/>
        <v>3.5199108303157222E-3</v>
      </c>
      <c r="AF13780">
        <f t="shared" si="1509"/>
        <v>5.9328836414645134E-2</v>
      </c>
      <c r="AG13780">
        <f t="shared" si="1510"/>
        <v>0</v>
      </c>
      <c r="AH13780" t="b">
        <f t="shared" si="1511"/>
        <v>1</v>
      </c>
    </row>
    <row r="13781" spans="1:34" x14ac:dyDescent="0.25">
      <c r="A13781">
        <v>26104</v>
      </c>
      <c r="B13781">
        <v>0.21212121212121213</v>
      </c>
      <c r="C13781">
        <v>1</v>
      </c>
      <c r="D13781">
        <v>0.5</v>
      </c>
      <c r="E13781">
        <v>0.66666666666666663</v>
      </c>
      <c r="F13781">
        <v>0.31034482758620691</v>
      </c>
      <c r="G13781">
        <v>0.2</v>
      </c>
      <c r="H13781">
        <v>0.2</v>
      </c>
      <c r="I13781">
        <v>0.2</v>
      </c>
      <c r="J13781">
        <v>0.2</v>
      </c>
      <c r="K13781">
        <v>0.2</v>
      </c>
      <c r="L13781">
        <v>0.2</v>
      </c>
      <c r="M13781">
        <v>0.33198742402160536</v>
      </c>
      <c r="N13781">
        <v>0.21855390677493194</v>
      </c>
      <c r="O13781">
        <v>0.1642630506002955</v>
      </c>
      <c r="P13781">
        <v>0.29654780677213149</v>
      </c>
      <c r="Q13781">
        <v>0.22708761979365497</v>
      </c>
      <c r="R13781">
        <v>0.37685040810225728</v>
      </c>
      <c r="S13781">
        <v>7.8850486290455522E-3</v>
      </c>
      <c r="T13781">
        <v>3.0606931594250055E-3</v>
      </c>
      <c r="U13781">
        <v>5.868041605285478E-3</v>
      </c>
      <c r="V13781">
        <v>8.5088566827697266E-3</v>
      </c>
      <c r="W13781">
        <v>1.2831483908479845E-2</v>
      </c>
      <c r="X13781">
        <v>1.0413001781843357E-2</v>
      </c>
      <c r="Y13781">
        <v>1</v>
      </c>
      <c r="Z13781">
        <v>0.4616361213697685</v>
      </c>
      <c r="AA13781">
        <v>0</v>
      </c>
      <c r="AB13781">
        <f t="shared" si="1505"/>
        <v>-0.22054166666666666</v>
      </c>
      <c r="AC13781">
        <f t="shared" si="1506"/>
        <v>0.11848340284114221</v>
      </c>
      <c r="AD13781">
        <f t="shared" si="1507"/>
        <v>0.11848340284114221</v>
      </c>
      <c r="AE13781">
        <f t="shared" si="1508"/>
        <v>1.4038316748816386E-2</v>
      </c>
      <c r="AF13781">
        <f t="shared" si="1509"/>
        <v>0.11848340284114221</v>
      </c>
      <c r="AG13781">
        <f t="shared" si="1510"/>
        <v>0</v>
      </c>
      <c r="AH13781" t="b">
        <f t="shared" si="1511"/>
        <v>1</v>
      </c>
    </row>
    <row r="13782" spans="1:34" x14ac:dyDescent="0.25">
      <c r="A13782">
        <v>2250</v>
      </c>
      <c r="B13782">
        <v>0.54545454545454541</v>
      </c>
      <c r="C13782">
        <v>1</v>
      </c>
      <c r="D13782">
        <v>0.33333333333333331</v>
      </c>
      <c r="E13782">
        <v>0.33333333333333331</v>
      </c>
      <c r="F13782">
        <v>0.18965517241379309</v>
      </c>
      <c r="G13782">
        <v>0.2</v>
      </c>
      <c r="H13782">
        <v>0.2</v>
      </c>
      <c r="I13782">
        <v>0.2</v>
      </c>
      <c r="J13782">
        <v>0.2</v>
      </c>
      <c r="K13782">
        <v>0.2</v>
      </c>
      <c r="L13782">
        <v>0.2</v>
      </c>
      <c r="M13782">
        <v>0.6303218059430612</v>
      </c>
      <c r="N13782">
        <v>0.57443428350169112</v>
      </c>
      <c r="O13782">
        <v>0.387230811380331</v>
      </c>
      <c r="P13782">
        <v>0.66002377574685422</v>
      </c>
      <c r="Q13782">
        <v>0.23442323042523339</v>
      </c>
      <c r="R13782">
        <v>0.38852748897804984</v>
      </c>
      <c r="S13782">
        <v>2.6172454530468708E-2</v>
      </c>
      <c r="T13782">
        <v>9.9522698112344959E-2</v>
      </c>
      <c r="U13782">
        <v>1.5624302486496138E-2</v>
      </c>
      <c r="V13782">
        <v>6.9243156199677936E-3</v>
      </c>
      <c r="W13782">
        <v>0.37058207062122389</v>
      </c>
      <c r="X13782">
        <v>5.4552401705424594E-2</v>
      </c>
      <c r="Y13782">
        <v>1</v>
      </c>
      <c r="Z13782">
        <v>0.46171062177823408</v>
      </c>
      <c r="AA13782">
        <v>1</v>
      </c>
      <c r="AB13782">
        <f t="shared" si="1505"/>
        <v>0.77945833333333336</v>
      </c>
      <c r="AC13782">
        <f t="shared" si="1506"/>
        <v>-0.16081780097543466</v>
      </c>
      <c r="AD13782">
        <f t="shared" si="1507"/>
        <v>-1.1608178009754346</v>
      </c>
      <c r="AE13782">
        <f t="shared" si="1508"/>
        <v>1.3474979670614438</v>
      </c>
      <c r="AF13782">
        <f t="shared" si="1509"/>
        <v>1.1608178009754346</v>
      </c>
      <c r="AG13782">
        <f t="shared" si="1510"/>
        <v>0</v>
      </c>
      <c r="AH13782" t="b">
        <f t="shared" si="1511"/>
        <v>0</v>
      </c>
    </row>
    <row r="13783" spans="1:34" x14ac:dyDescent="0.25">
      <c r="A13783">
        <v>21667</v>
      </c>
      <c r="B13783">
        <v>4.0404040404040407E-2</v>
      </c>
      <c r="C13783">
        <v>1</v>
      </c>
      <c r="D13783">
        <v>0.33333333333333331</v>
      </c>
      <c r="E13783">
        <v>0.33333333333333331</v>
      </c>
      <c r="F13783">
        <v>5.1724137931034482E-2</v>
      </c>
      <c r="G13783">
        <v>0.2</v>
      </c>
      <c r="H13783">
        <v>0.2</v>
      </c>
      <c r="I13783">
        <v>0.2</v>
      </c>
      <c r="J13783">
        <v>0.2</v>
      </c>
      <c r="K13783">
        <v>0.2</v>
      </c>
      <c r="L13783">
        <v>0.2</v>
      </c>
      <c r="M13783">
        <v>0.17747508828935016</v>
      </c>
      <c r="N13783">
        <v>9.9362441966844711E-2</v>
      </c>
      <c r="O13783">
        <v>0.10679533292008743</v>
      </c>
      <c r="P13783">
        <v>0.18900023172875302</v>
      </c>
      <c r="Q13783">
        <v>9.6669823154074602E-2</v>
      </c>
      <c r="R13783">
        <v>0.26097872304454045</v>
      </c>
      <c r="S13783">
        <v>1.9460776233126361E-3</v>
      </c>
      <c r="T13783">
        <v>1.7811987348739118E-3</v>
      </c>
      <c r="U13783">
        <v>1.3392259274139548E-3</v>
      </c>
      <c r="V13783">
        <v>3.2206119162640902E-3</v>
      </c>
      <c r="W13783">
        <v>0</v>
      </c>
      <c r="X13783">
        <v>0</v>
      </c>
      <c r="Y13783">
        <v>1</v>
      </c>
      <c r="Z13783">
        <v>0.46177536788935947</v>
      </c>
      <c r="AA13783">
        <v>0</v>
      </c>
      <c r="AB13783">
        <f t="shared" si="1505"/>
        <v>-0.22054166666666666</v>
      </c>
      <c r="AC13783">
        <f t="shared" si="1506"/>
        <v>0.24083574963361007</v>
      </c>
      <c r="AD13783">
        <f t="shared" si="1507"/>
        <v>0.24083574963361007</v>
      </c>
      <c r="AE13783">
        <f t="shared" si="1508"/>
        <v>5.8001858301582915E-2</v>
      </c>
      <c r="AF13783">
        <f t="shared" si="1509"/>
        <v>0.24083574963361007</v>
      </c>
      <c r="AG13783">
        <f t="shared" si="1510"/>
        <v>0</v>
      </c>
      <c r="AH13783" t="b">
        <f t="shared" si="1511"/>
        <v>1</v>
      </c>
    </row>
    <row r="13784" spans="1:34" x14ac:dyDescent="0.25">
      <c r="A13784">
        <v>529</v>
      </c>
      <c r="B13784">
        <v>0.35353535353535354</v>
      </c>
      <c r="C13784">
        <v>0</v>
      </c>
      <c r="D13784">
        <v>0.16666666666666666</v>
      </c>
      <c r="E13784">
        <v>0.66666666666666663</v>
      </c>
      <c r="F13784">
        <v>8.6206896551724144E-2</v>
      </c>
      <c r="G13784">
        <v>0.3</v>
      </c>
      <c r="H13784">
        <v>0</v>
      </c>
      <c r="I13784">
        <v>0</v>
      </c>
      <c r="J13784">
        <v>0</v>
      </c>
      <c r="K13784">
        <v>0.1</v>
      </c>
      <c r="L13784">
        <v>0.1</v>
      </c>
      <c r="M13784">
        <v>0.14651209504367346</v>
      </c>
      <c r="N13784">
        <v>6.6212840749050025E-2</v>
      </c>
      <c r="O13784">
        <v>8.6340209723211256E-2</v>
      </c>
      <c r="P13784">
        <v>0.16013022025535378</v>
      </c>
      <c r="Q13784">
        <v>8.2310945409293956E-2</v>
      </c>
      <c r="R13784">
        <v>0.26297677571167177</v>
      </c>
      <c r="S13784">
        <v>0</v>
      </c>
      <c r="T13784">
        <v>0</v>
      </c>
      <c r="U13784">
        <v>0</v>
      </c>
      <c r="V13784">
        <v>2.7133655394524958E-3</v>
      </c>
      <c r="W13784">
        <v>6.1261954052362205E-3</v>
      </c>
      <c r="X13784">
        <v>0</v>
      </c>
      <c r="Y13784">
        <v>1</v>
      </c>
      <c r="Z13784">
        <v>0.46177606431352081</v>
      </c>
      <c r="AA13784">
        <v>0</v>
      </c>
      <c r="AB13784">
        <f t="shared" si="1505"/>
        <v>-0.22054166666666666</v>
      </c>
      <c r="AC13784">
        <f t="shared" si="1506"/>
        <v>0.26135274420049992</v>
      </c>
      <c r="AD13784">
        <f t="shared" si="1507"/>
        <v>0.26135274420049992</v>
      </c>
      <c r="AE13784">
        <f t="shared" si="1508"/>
        <v>6.8305256901131942E-2</v>
      </c>
      <c r="AF13784">
        <f t="shared" si="1509"/>
        <v>0.26135274420049992</v>
      </c>
      <c r="AG13784">
        <f t="shared" si="1510"/>
        <v>0</v>
      </c>
      <c r="AH13784" t="b">
        <f t="shared" si="1511"/>
        <v>1</v>
      </c>
    </row>
    <row r="13785" spans="1:34" x14ac:dyDescent="0.25">
      <c r="A13785">
        <v>15348</v>
      </c>
      <c r="B13785">
        <v>5.0505050505050504E-2</v>
      </c>
      <c r="C13785">
        <v>1</v>
      </c>
      <c r="D13785">
        <v>0.33333333333333331</v>
      </c>
      <c r="E13785">
        <v>0.66666666666666663</v>
      </c>
      <c r="F13785">
        <v>0.32758620689655171</v>
      </c>
      <c r="G13785">
        <v>0.2</v>
      </c>
      <c r="H13785">
        <v>0.2</v>
      </c>
      <c r="I13785">
        <v>0.2</v>
      </c>
      <c r="J13785">
        <v>0.2</v>
      </c>
      <c r="K13785">
        <v>0.2</v>
      </c>
      <c r="L13785">
        <v>0.2</v>
      </c>
      <c r="M13785">
        <v>0.20116610078303429</v>
      </c>
      <c r="N13785">
        <v>0.1239214279477806</v>
      </c>
      <c r="O13785">
        <v>0.11675605991809386</v>
      </c>
      <c r="P13785">
        <v>0.20744527527680282</v>
      </c>
      <c r="Q13785">
        <v>0.10249428609674717</v>
      </c>
      <c r="R13785">
        <v>0.27689398102003665</v>
      </c>
      <c r="S13785">
        <v>2.5184533948751763E-3</v>
      </c>
      <c r="T13785">
        <v>1.2468391144117384E-3</v>
      </c>
      <c r="U13785">
        <v>8.9281728494263642E-3</v>
      </c>
      <c r="V13785">
        <v>1.2882447665056361E-3</v>
      </c>
      <c r="W13785">
        <v>2.344506469665603E-3</v>
      </c>
      <c r="X13785">
        <v>1.8915534571922537E-3</v>
      </c>
      <c r="Y13785">
        <v>1</v>
      </c>
      <c r="Z13785">
        <v>0.46178134000595217</v>
      </c>
      <c r="AA13785">
        <v>0</v>
      </c>
      <c r="AB13785">
        <f t="shared" si="1505"/>
        <v>-0.22054166666666666</v>
      </c>
      <c r="AC13785">
        <f t="shared" si="1506"/>
        <v>0.22636427226292866</v>
      </c>
      <c r="AD13785">
        <f t="shared" si="1507"/>
        <v>0.22636427226292866</v>
      </c>
      <c r="AE13785">
        <f t="shared" si="1508"/>
        <v>5.1240783757125291E-2</v>
      </c>
      <c r="AF13785">
        <f t="shared" si="1509"/>
        <v>0.22636427226292866</v>
      </c>
      <c r="AG13785">
        <f t="shared" si="1510"/>
        <v>0</v>
      </c>
      <c r="AH13785" t="b">
        <f t="shared" si="1511"/>
        <v>1</v>
      </c>
    </row>
    <row r="13786" spans="1:34" x14ac:dyDescent="0.25">
      <c r="A13786">
        <v>24556</v>
      </c>
      <c r="B13786">
        <v>9.0909090909090912E-2</v>
      </c>
      <c r="C13786">
        <v>0</v>
      </c>
      <c r="D13786">
        <v>0.16666666666666666</v>
      </c>
      <c r="E13786">
        <v>0.33333333333333331</v>
      </c>
      <c r="F13786">
        <v>0.17241379310344829</v>
      </c>
      <c r="G13786">
        <v>0.2</v>
      </c>
      <c r="H13786">
        <v>0.2</v>
      </c>
      <c r="I13786">
        <v>0.2</v>
      </c>
      <c r="J13786">
        <v>0.2</v>
      </c>
      <c r="K13786">
        <v>0.2</v>
      </c>
      <c r="L13786">
        <v>0.2</v>
      </c>
      <c r="M13786">
        <v>0.22719940252599127</v>
      </c>
      <c r="N13786">
        <v>0.1570083932170962</v>
      </c>
      <c r="O13786">
        <v>0.14082388202616405</v>
      </c>
      <c r="P13786">
        <v>0.25418383437611275</v>
      </c>
      <c r="Q13786">
        <v>0.10190232076191987</v>
      </c>
      <c r="R13786">
        <v>0.26097872304454045</v>
      </c>
      <c r="S13786">
        <v>6.8685092587504812E-3</v>
      </c>
      <c r="T13786">
        <v>3.5623974697478237E-3</v>
      </c>
      <c r="U13786">
        <v>4.4640864247131821E-3</v>
      </c>
      <c r="V13786">
        <v>8.0515297906602248E-3</v>
      </c>
      <c r="W13786">
        <v>0</v>
      </c>
      <c r="X13786">
        <v>0</v>
      </c>
      <c r="Y13786">
        <v>1</v>
      </c>
      <c r="Z13786">
        <v>0.46181018068903956</v>
      </c>
      <c r="AA13786">
        <v>0</v>
      </c>
      <c r="AB13786">
        <f t="shared" si="1505"/>
        <v>-0.22054166666666666</v>
      </c>
      <c r="AC13786">
        <f t="shared" si="1506"/>
        <v>0.23753987478548141</v>
      </c>
      <c r="AD13786">
        <f t="shared" si="1507"/>
        <v>0.23753987478548141</v>
      </c>
      <c r="AE13786">
        <f t="shared" si="1508"/>
        <v>5.6425192113102186E-2</v>
      </c>
      <c r="AF13786">
        <f t="shared" si="1509"/>
        <v>0.23753987478548141</v>
      </c>
      <c r="AG13786">
        <f t="shared" si="1510"/>
        <v>0</v>
      </c>
      <c r="AH13786" t="b">
        <f t="shared" si="1511"/>
        <v>1</v>
      </c>
    </row>
    <row r="13787" spans="1:34" x14ac:dyDescent="0.25">
      <c r="A13787">
        <v>594</v>
      </c>
      <c r="B13787">
        <v>7.0707070707070704E-2</v>
      </c>
      <c r="C13787">
        <v>0</v>
      </c>
      <c r="D13787">
        <v>0.33333333333333331</v>
      </c>
      <c r="E13787">
        <v>0.33333333333333331</v>
      </c>
      <c r="F13787">
        <v>0.18965517241379309</v>
      </c>
      <c r="G13787">
        <v>0.2</v>
      </c>
      <c r="H13787">
        <v>0.2</v>
      </c>
      <c r="I13787">
        <v>0.2</v>
      </c>
      <c r="J13787">
        <v>0.2</v>
      </c>
      <c r="K13787">
        <v>0.2</v>
      </c>
      <c r="L13787">
        <v>0.2</v>
      </c>
      <c r="M13787">
        <v>0.1896546384317723</v>
      </c>
      <c r="N13787">
        <v>0.10983308468759846</v>
      </c>
      <c r="O13787">
        <v>0.11104547004342376</v>
      </c>
      <c r="P13787">
        <v>0.199096446260595</v>
      </c>
      <c r="Q13787">
        <v>0.12266969425040035</v>
      </c>
      <c r="R13787">
        <v>0.29022099230980269</v>
      </c>
      <c r="S13787">
        <v>2.4554920600032967E-3</v>
      </c>
      <c r="T13787">
        <v>1.0948434890358312E-3</v>
      </c>
      <c r="U13787">
        <v>2.2420874068121957E-3</v>
      </c>
      <c r="V13787">
        <v>8.0789049919484709E-3</v>
      </c>
      <c r="W13787">
        <v>4.6890129393312059E-3</v>
      </c>
      <c r="X13787">
        <v>9.461550392875653E-3</v>
      </c>
      <c r="Y13787">
        <v>1</v>
      </c>
      <c r="Z13787">
        <v>0.46182672535991931</v>
      </c>
      <c r="AA13787">
        <v>0</v>
      </c>
      <c r="AB13787">
        <f t="shared" si="1505"/>
        <v>-0.22054166666666666</v>
      </c>
      <c r="AC13787">
        <f t="shared" si="1506"/>
        <v>0.25525258845359178</v>
      </c>
      <c r="AD13787">
        <f t="shared" si="1507"/>
        <v>0.25525258845359178</v>
      </c>
      <c r="AE13787">
        <f t="shared" si="1508"/>
        <v>6.5153883912258695E-2</v>
      </c>
      <c r="AF13787">
        <f t="shared" si="1509"/>
        <v>0.25525258845359178</v>
      </c>
      <c r="AG13787">
        <f t="shared" si="1510"/>
        <v>0</v>
      </c>
      <c r="AH13787" t="b">
        <f t="shared" si="1511"/>
        <v>1</v>
      </c>
    </row>
    <row r="13788" spans="1:34" x14ac:dyDescent="0.25">
      <c r="A13788">
        <v>10671</v>
      </c>
      <c r="B13788">
        <v>0.40404040404040403</v>
      </c>
      <c r="C13788">
        <v>0</v>
      </c>
      <c r="D13788">
        <v>0.33333333333333331</v>
      </c>
      <c r="E13788">
        <v>0.66666666666666663</v>
      </c>
      <c r="F13788">
        <v>0.46551724137931033</v>
      </c>
      <c r="G13788">
        <v>0.2</v>
      </c>
      <c r="H13788">
        <v>0.2</v>
      </c>
      <c r="I13788">
        <v>0.2</v>
      </c>
      <c r="J13788">
        <v>0.1</v>
      </c>
      <c r="K13788">
        <v>0.1</v>
      </c>
      <c r="L13788">
        <v>0.2</v>
      </c>
      <c r="M13788">
        <v>0.17211091850125343</v>
      </c>
      <c r="N13788">
        <v>7.9015249006366084E-2</v>
      </c>
      <c r="O13788">
        <v>9.1002677679724905E-2</v>
      </c>
      <c r="P13788">
        <v>0.17453696638802696</v>
      </c>
      <c r="Q13788">
        <v>9.7619744076628281E-2</v>
      </c>
      <c r="R13788">
        <v>0.27540850571020398</v>
      </c>
      <c r="S13788">
        <v>6.2068428668241842E-3</v>
      </c>
      <c r="T13788">
        <v>1.8049480513388973E-3</v>
      </c>
      <c r="U13788">
        <v>1.7144323914110977E-2</v>
      </c>
      <c r="V13788">
        <v>2.758937198067633E-2</v>
      </c>
      <c r="W13788">
        <v>1.1900714840022602E-2</v>
      </c>
      <c r="X13788">
        <v>7.6418759670567049E-3</v>
      </c>
      <c r="Y13788">
        <v>1</v>
      </c>
      <c r="Z13788">
        <v>0.46183333831623796</v>
      </c>
      <c r="AA13788">
        <v>1</v>
      </c>
      <c r="AB13788">
        <f t="shared" si="1505"/>
        <v>0.77945833333333336</v>
      </c>
      <c r="AC13788">
        <f t="shared" si="1506"/>
        <v>0.21955889213602986</v>
      </c>
      <c r="AD13788">
        <f t="shared" si="1507"/>
        <v>-0.78044110786397014</v>
      </c>
      <c r="AE13788">
        <f t="shared" si="1508"/>
        <v>0.6090883228439411</v>
      </c>
      <c r="AF13788">
        <f t="shared" si="1509"/>
        <v>0.78044110786397014</v>
      </c>
      <c r="AG13788">
        <f t="shared" si="1510"/>
        <v>0</v>
      </c>
      <c r="AH13788" t="b">
        <f t="shared" si="1511"/>
        <v>0</v>
      </c>
    </row>
    <row r="13789" spans="1:34" x14ac:dyDescent="0.25">
      <c r="A13789">
        <v>29897</v>
      </c>
      <c r="B13789">
        <v>6.0606060606060608E-2</v>
      </c>
      <c r="C13789">
        <v>0</v>
      </c>
      <c r="D13789">
        <v>0.5</v>
      </c>
      <c r="E13789">
        <v>0.33333333333333331</v>
      </c>
      <c r="F13789">
        <v>0.41379310344827586</v>
      </c>
      <c r="G13789">
        <v>0.4</v>
      </c>
      <c r="H13789">
        <v>0.4</v>
      </c>
      <c r="I13789">
        <v>0.4</v>
      </c>
      <c r="J13789">
        <v>0.4</v>
      </c>
      <c r="K13789">
        <v>0.4</v>
      </c>
      <c r="L13789">
        <v>0.4</v>
      </c>
      <c r="M13789">
        <v>0.20986451533549069</v>
      </c>
      <c r="N13789">
        <v>0.13419277446882819</v>
      </c>
      <c r="O13789">
        <v>0.12533759243814901</v>
      </c>
      <c r="P13789">
        <v>0.22356926334748198</v>
      </c>
      <c r="Q13789">
        <v>0.15082027357325942</v>
      </c>
      <c r="R13789">
        <v>0.31397092218583889</v>
      </c>
      <c r="S13789">
        <v>3.5487297836877484E-3</v>
      </c>
      <c r="T13789">
        <v>1.7859485981669091E-3</v>
      </c>
      <c r="U13789">
        <v>0</v>
      </c>
      <c r="V13789">
        <v>8.2125603864734303E-3</v>
      </c>
      <c r="W13789">
        <v>6.0957168211305682E-3</v>
      </c>
      <c r="X13789">
        <v>0</v>
      </c>
      <c r="Y13789">
        <v>1</v>
      </c>
      <c r="Z13789">
        <v>0.46185673636460745</v>
      </c>
      <c r="AA13789">
        <v>1</v>
      </c>
      <c r="AB13789">
        <f t="shared" si="1505"/>
        <v>0.77945833333333336</v>
      </c>
      <c r="AC13789">
        <f t="shared" si="1506"/>
        <v>0.52354331362214968</v>
      </c>
      <c r="AD13789">
        <f t="shared" si="1507"/>
        <v>-0.47645668637785032</v>
      </c>
      <c r="AE13789">
        <f t="shared" si="1508"/>
        <v>0.22701097399416123</v>
      </c>
      <c r="AF13789">
        <f t="shared" si="1509"/>
        <v>0.47645668637785032</v>
      </c>
      <c r="AG13789">
        <f t="shared" si="1510"/>
        <v>1</v>
      </c>
      <c r="AH13789" t="b">
        <f t="shared" si="1511"/>
        <v>1</v>
      </c>
    </row>
    <row r="13790" spans="1:34" x14ac:dyDescent="0.25">
      <c r="A13790">
        <v>29073</v>
      </c>
      <c r="B13790">
        <v>0.15151515151515152</v>
      </c>
      <c r="C13790">
        <v>1</v>
      </c>
      <c r="D13790">
        <v>0.83333333333333337</v>
      </c>
      <c r="E13790">
        <v>0.66666666666666663</v>
      </c>
      <c r="F13790">
        <v>0.53448275862068961</v>
      </c>
      <c r="G13790">
        <v>0.2</v>
      </c>
      <c r="H13790">
        <v>0.2</v>
      </c>
      <c r="I13790">
        <v>0.2</v>
      </c>
      <c r="J13790">
        <v>0.2</v>
      </c>
      <c r="K13790">
        <v>0.2</v>
      </c>
      <c r="L13790">
        <v>0.2</v>
      </c>
      <c r="M13790">
        <v>0.28546196722210865</v>
      </c>
      <c r="N13790">
        <v>0.19482911774419479</v>
      </c>
      <c r="O13790">
        <v>0.15107395436249865</v>
      </c>
      <c r="P13790">
        <v>0.24203691457875293</v>
      </c>
      <c r="Q13790">
        <v>0.10388347107847755</v>
      </c>
      <c r="R13790">
        <v>0.27634835894555076</v>
      </c>
      <c r="S13790">
        <v>5.7237577156254004E-3</v>
      </c>
      <c r="T13790">
        <v>2.9686645581231863E-3</v>
      </c>
      <c r="U13790">
        <v>2.4552475335922505E-3</v>
      </c>
      <c r="V13790">
        <v>8.0515297906602254E-4</v>
      </c>
      <c r="W13790">
        <v>2.344506469665603E-3</v>
      </c>
      <c r="X13790">
        <v>0</v>
      </c>
      <c r="Y13790">
        <v>1</v>
      </c>
      <c r="Z13790">
        <v>0.46186942020760313</v>
      </c>
      <c r="AA13790">
        <v>0</v>
      </c>
      <c r="AB13790">
        <f t="shared" si="1505"/>
        <v>-0.22054166666666666</v>
      </c>
      <c r="AC13790">
        <f t="shared" si="1506"/>
        <v>0.13446699007264212</v>
      </c>
      <c r="AD13790">
        <f t="shared" si="1507"/>
        <v>0.13446699007264212</v>
      </c>
      <c r="AE13790">
        <f t="shared" si="1508"/>
        <v>1.8081371419196034E-2</v>
      </c>
      <c r="AF13790">
        <f t="shared" si="1509"/>
        <v>0.13446699007264212</v>
      </c>
      <c r="AG13790">
        <f t="shared" si="1510"/>
        <v>0</v>
      </c>
      <c r="AH13790" t="b">
        <f t="shared" si="1511"/>
        <v>1</v>
      </c>
    </row>
    <row r="13791" spans="1:34" x14ac:dyDescent="0.25">
      <c r="A13791">
        <v>11254</v>
      </c>
      <c r="B13791">
        <v>0.27272727272727271</v>
      </c>
      <c r="C13791">
        <v>0</v>
      </c>
      <c r="D13791">
        <v>0.16666666666666666</v>
      </c>
      <c r="E13791">
        <v>0.66666666666666663</v>
      </c>
      <c r="F13791">
        <v>0.13793103448275862</v>
      </c>
      <c r="G13791">
        <v>0.2</v>
      </c>
      <c r="H13791">
        <v>0.2</v>
      </c>
      <c r="I13791">
        <v>0.2</v>
      </c>
      <c r="J13791">
        <v>0.2</v>
      </c>
      <c r="K13791">
        <v>0.2</v>
      </c>
      <c r="L13791">
        <v>0.2</v>
      </c>
      <c r="M13791">
        <v>0.26602813401752601</v>
      </c>
      <c r="N13791">
        <v>0.19043795814400194</v>
      </c>
      <c r="O13791">
        <v>0.15649464985645287</v>
      </c>
      <c r="P13791">
        <v>0.28291537378978243</v>
      </c>
      <c r="Q13791">
        <v>0.21256116727234867</v>
      </c>
      <c r="R13791">
        <v>0.36527322985982125</v>
      </c>
      <c r="S13791">
        <v>5.2051852665897392E-3</v>
      </c>
      <c r="T13791">
        <v>2.7216716668873376E-3</v>
      </c>
      <c r="U13791">
        <v>4.0701307977322439E-3</v>
      </c>
      <c r="V13791">
        <v>6.0499194847020935E-3</v>
      </c>
      <c r="W13791">
        <v>8.9067800782596258E-3</v>
      </c>
      <c r="X13791">
        <v>7.3997571245360966E-3</v>
      </c>
      <c r="Y13791">
        <v>1</v>
      </c>
      <c r="Z13791">
        <v>0.46189377813001431</v>
      </c>
      <c r="AA13791">
        <v>0</v>
      </c>
      <c r="AB13791">
        <f t="shared" si="1505"/>
        <v>-0.22054166666666666</v>
      </c>
      <c r="AC13791">
        <f t="shared" si="1506"/>
        <v>0.1890538090411685</v>
      </c>
      <c r="AD13791">
        <f t="shared" si="1507"/>
        <v>0.1890538090411685</v>
      </c>
      <c r="AE13791">
        <f t="shared" si="1508"/>
        <v>3.5741342712974605E-2</v>
      </c>
      <c r="AF13791">
        <f t="shared" si="1509"/>
        <v>0.1890538090411685</v>
      </c>
      <c r="AG13791">
        <f t="shared" si="1510"/>
        <v>0</v>
      </c>
      <c r="AH13791" t="b">
        <f t="shared" si="1511"/>
        <v>1</v>
      </c>
    </row>
    <row r="13792" spans="1:34" x14ac:dyDescent="0.25">
      <c r="A13792">
        <v>22366</v>
      </c>
      <c r="B13792">
        <v>0.14141414141414141</v>
      </c>
      <c r="C13792">
        <v>1</v>
      </c>
      <c r="D13792">
        <v>0.33333333333333331</v>
      </c>
      <c r="E13792">
        <v>0.66666666666666663</v>
      </c>
      <c r="F13792">
        <v>0.18965517241379309</v>
      </c>
      <c r="G13792">
        <v>0.2</v>
      </c>
      <c r="H13792">
        <v>0.2</v>
      </c>
      <c r="I13792">
        <v>0.2</v>
      </c>
      <c r="J13792">
        <v>0.4</v>
      </c>
      <c r="K13792">
        <v>0.4</v>
      </c>
      <c r="L13792">
        <v>0.4</v>
      </c>
      <c r="M13792">
        <v>0.15496539659195588</v>
      </c>
      <c r="N13792">
        <v>7.9839006631818296E-2</v>
      </c>
      <c r="O13792">
        <v>9.5743109655294714E-2</v>
      </c>
      <c r="P13792">
        <v>0.17572386975713697</v>
      </c>
      <c r="Q13792">
        <v>0.10053098398123955</v>
      </c>
      <c r="R13792">
        <v>0.27664422443664521</v>
      </c>
      <c r="S13792">
        <v>5.7237577156254004E-3</v>
      </c>
      <c r="T13792">
        <v>1.7811987348739118E-3</v>
      </c>
      <c r="U13792">
        <v>0</v>
      </c>
      <c r="V13792">
        <v>6.1191626409017709E-3</v>
      </c>
      <c r="W13792">
        <v>1.8756051757324824E-3</v>
      </c>
      <c r="X13792">
        <v>0</v>
      </c>
      <c r="Y13792">
        <v>1</v>
      </c>
      <c r="Z13792">
        <v>0.46189562459426425</v>
      </c>
      <c r="AA13792">
        <v>1</v>
      </c>
      <c r="AB13792">
        <f t="shared" si="1505"/>
        <v>0.77945833333333336</v>
      </c>
      <c r="AC13792">
        <f t="shared" si="1506"/>
        <v>0.2473833912872006</v>
      </c>
      <c r="AD13792">
        <f t="shared" si="1507"/>
        <v>-0.75261660871279945</v>
      </c>
      <c r="AE13792">
        <f t="shared" si="1508"/>
        <v>0.56643175971035509</v>
      </c>
      <c r="AF13792">
        <f t="shared" si="1509"/>
        <v>0.75261660871279945</v>
      </c>
      <c r="AG13792">
        <f t="shared" si="1510"/>
        <v>0</v>
      </c>
      <c r="AH13792" t="b">
        <f t="shared" si="1511"/>
        <v>0</v>
      </c>
    </row>
    <row r="13793" spans="1:34" x14ac:dyDescent="0.25">
      <c r="A13793">
        <v>14619</v>
      </c>
      <c r="B13793">
        <v>0.22222222222222221</v>
      </c>
      <c r="C13793">
        <v>1</v>
      </c>
      <c r="D13793">
        <v>0.16666666666666666</v>
      </c>
      <c r="E13793">
        <v>0.33333333333333331</v>
      </c>
      <c r="F13793">
        <v>0.22413793103448276</v>
      </c>
      <c r="G13793">
        <v>0.1</v>
      </c>
      <c r="H13793">
        <v>0.2</v>
      </c>
      <c r="I13793">
        <v>0.2</v>
      </c>
      <c r="J13793">
        <v>0.2</v>
      </c>
      <c r="K13793">
        <v>0.1</v>
      </c>
      <c r="L13793">
        <v>0.2</v>
      </c>
      <c r="M13793">
        <v>0.15037550073401168</v>
      </c>
      <c r="N13793">
        <v>7.1933590710139814E-2</v>
      </c>
      <c r="O13793">
        <v>9.1800985311469005E-2</v>
      </c>
      <c r="P13793">
        <v>0.16943045594045136</v>
      </c>
      <c r="Q13793">
        <v>8.757021531871434E-2</v>
      </c>
      <c r="R13793">
        <v>0.27032115622696956</v>
      </c>
      <c r="S13793">
        <v>3.4342546293752406E-3</v>
      </c>
      <c r="T13793">
        <v>2.9686645581231863E-3</v>
      </c>
      <c r="U13793">
        <v>6.504173920807107E-3</v>
      </c>
      <c r="V13793">
        <v>1.1241545893719807E-2</v>
      </c>
      <c r="W13793">
        <v>1.4435126333731119E-2</v>
      </c>
      <c r="X13793">
        <v>1.1996232025513273E-2</v>
      </c>
      <c r="Y13793">
        <v>1</v>
      </c>
      <c r="Z13793">
        <v>0.46192011630766028</v>
      </c>
      <c r="AA13793">
        <v>0</v>
      </c>
      <c r="AB13793">
        <f t="shared" si="1505"/>
        <v>-0.22054166666666666</v>
      </c>
      <c r="AC13793">
        <f t="shared" si="1506"/>
        <v>0.1628067201075179</v>
      </c>
      <c r="AD13793">
        <f t="shared" si="1507"/>
        <v>0.1628067201075179</v>
      </c>
      <c r="AE13793">
        <f t="shared" si="1508"/>
        <v>2.6506028112167672E-2</v>
      </c>
      <c r="AF13793">
        <f t="shared" si="1509"/>
        <v>0.1628067201075179</v>
      </c>
      <c r="AG13793">
        <f t="shared" si="1510"/>
        <v>0</v>
      </c>
      <c r="AH13793" t="b">
        <f t="shared" si="1511"/>
        <v>1</v>
      </c>
    </row>
    <row r="13794" spans="1:34" x14ac:dyDescent="0.25">
      <c r="A13794">
        <v>20755</v>
      </c>
      <c r="B13794">
        <v>1.0101010101010102E-2</v>
      </c>
      <c r="C13794">
        <v>0</v>
      </c>
      <c r="D13794">
        <v>0.5</v>
      </c>
      <c r="E13794">
        <v>0.33333333333333331</v>
      </c>
      <c r="F13794">
        <v>0.32758620689655171</v>
      </c>
      <c r="G13794">
        <v>0.2</v>
      </c>
      <c r="H13794">
        <v>0.2</v>
      </c>
      <c r="I13794">
        <v>0.4</v>
      </c>
      <c r="J13794">
        <v>0.5</v>
      </c>
      <c r="K13794">
        <v>0.4</v>
      </c>
      <c r="L13794">
        <v>0.4</v>
      </c>
      <c r="M13794">
        <v>0.15835007977233692</v>
      </c>
      <c r="N13794">
        <v>8.171428896810122E-2</v>
      </c>
      <c r="O13794">
        <v>9.6207050472917666E-2</v>
      </c>
      <c r="P13794">
        <v>0.17651513866987695</v>
      </c>
      <c r="Q13794">
        <v>9.7315333092052092E-2</v>
      </c>
      <c r="R13794">
        <v>0.27491667736137165</v>
      </c>
      <c r="S13794">
        <v>3.6632049380002562E-3</v>
      </c>
      <c r="T13794">
        <v>1.306212405574202E-3</v>
      </c>
      <c r="U13794">
        <v>0</v>
      </c>
      <c r="V13794">
        <v>0</v>
      </c>
      <c r="W13794">
        <v>3.7512103514649648E-3</v>
      </c>
      <c r="X13794">
        <v>1.7023981114730284E-3</v>
      </c>
      <c r="Y13794">
        <v>1</v>
      </c>
      <c r="Z13794">
        <v>0.46197106268524146</v>
      </c>
      <c r="AA13794">
        <v>1</v>
      </c>
      <c r="AB13794">
        <f t="shared" si="1505"/>
        <v>0.77945833333333336</v>
      </c>
      <c r="AC13794">
        <f t="shared" si="1506"/>
        <v>0.31497595407360274</v>
      </c>
      <c r="AD13794">
        <f t="shared" si="1507"/>
        <v>-0.68502404592639721</v>
      </c>
      <c r="AE13794">
        <f t="shared" si="1508"/>
        <v>0.46925794349737077</v>
      </c>
      <c r="AF13794">
        <f t="shared" si="1509"/>
        <v>0.68502404592639721</v>
      </c>
      <c r="AG13794">
        <f t="shared" si="1510"/>
        <v>0</v>
      </c>
      <c r="AH13794" t="b">
        <f t="shared" si="1511"/>
        <v>0</v>
      </c>
    </row>
    <row r="13795" spans="1:34" x14ac:dyDescent="0.25">
      <c r="A13795">
        <v>13062</v>
      </c>
      <c r="B13795">
        <v>1.0101010101010102E-2</v>
      </c>
      <c r="C13795">
        <v>0</v>
      </c>
      <c r="D13795">
        <v>0.33333333333333331</v>
      </c>
      <c r="E13795">
        <v>0.66666666666666663</v>
      </c>
      <c r="F13795">
        <v>3.4482758620689655E-2</v>
      </c>
      <c r="G13795">
        <v>0.2</v>
      </c>
      <c r="H13795">
        <v>0.2</v>
      </c>
      <c r="I13795">
        <v>0.2</v>
      </c>
      <c r="J13795">
        <v>0.1</v>
      </c>
      <c r="K13795">
        <v>0.1</v>
      </c>
      <c r="L13795">
        <v>0.4</v>
      </c>
      <c r="M13795">
        <v>0.16228870064446138</v>
      </c>
      <c r="N13795">
        <v>8.4345947833745216E-2</v>
      </c>
      <c r="O13795">
        <v>8.6344602062313022E-2</v>
      </c>
      <c r="P13795">
        <v>0.1617655093416831</v>
      </c>
      <c r="Q13795">
        <v>8.2584617825395015E-2</v>
      </c>
      <c r="R13795">
        <v>0.26234662063973035</v>
      </c>
      <c r="S13795">
        <v>2.2895030862501602E-3</v>
      </c>
      <c r="T13795">
        <v>0</v>
      </c>
      <c r="U13795">
        <v>1.9284853354760948E-3</v>
      </c>
      <c r="V13795">
        <v>3.6231884057971015E-4</v>
      </c>
      <c r="W13795">
        <v>0</v>
      </c>
      <c r="X13795">
        <v>0</v>
      </c>
      <c r="Y13795">
        <v>1</v>
      </c>
      <c r="Z13795">
        <v>0.46198101735831198</v>
      </c>
      <c r="AA13795">
        <v>0</v>
      </c>
      <c r="AB13795">
        <f t="shared" si="1505"/>
        <v>-0.22054166666666666</v>
      </c>
      <c r="AC13795">
        <f t="shared" si="1506"/>
        <v>0.24493667725468726</v>
      </c>
      <c r="AD13795">
        <f t="shared" si="1507"/>
        <v>0.24493667725468726</v>
      </c>
      <c r="AE13795">
        <f t="shared" si="1508"/>
        <v>5.9993975864566833E-2</v>
      </c>
      <c r="AF13795">
        <f t="shared" si="1509"/>
        <v>0.24493667725468726</v>
      </c>
      <c r="AG13795">
        <f t="shared" si="1510"/>
        <v>0</v>
      </c>
      <c r="AH13795" t="b">
        <f t="shared" si="1511"/>
        <v>1</v>
      </c>
    </row>
    <row r="13796" spans="1:34" x14ac:dyDescent="0.25">
      <c r="A13796">
        <v>21553</v>
      </c>
      <c r="B13796">
        <v>4.0404040404040407E-2</v>
      </c>
      <c r="C13796">
        <v>1</v>
      </c>
      <c r="D13796">
        <v>0.33333333333333331</v>
      </c>
      <c r="E13796">
        <v>0.66666666666666663</v>
      </c>
      <c r="F13796">
        <v>3.4482758620689655E-2</v>
      </c>
      <c r="G13796">
        <v>0.1</v>
      </c>
      <c r="H13796">
        <v>0.1</v>
      </c>
      <c r="I13796">
        <v>0.1</v>
      </c>
      <c r="J13796">
        <v>0.1</v>
      </c>
      <c r="K13796">
        <v>0.1</v>
      </c>
      <c r="L13796">
        <v>0.1</v>
      </c>
      <c r="M13796">
        <v>0.14731557016204891</v>
      </c>
      <c r="N13796">
        <v>6.8836907378514736E-2</v>
      </c>
      <c r="O13796">
        <v>8.903106646542433E-2</v>
      </c>
      <c r="P13796">
        <v>0.1605051310021044</v>
      </c>
      <c r="Q13796">
        <v>8.1034799034214011E-2</v>
      </c>
      <c r="R13796">
        <v>0.26226208764227482</v>
      </c>
      <c r="S13796">
        <v>3.6025331062146271E-3</v>
      </c>
      <c r="T13796">
        <v>2.9051351365793504E-3</v>
      </c>
      <c r="U13796">
        <v>4.3524842640953529E-4</v>
      </c>
      <c r="V13796">
        <v>6.2801932367149754E-4</v>
      </c>
      <c r="W13796">
        <v>3.9153258043415568E-3</v>
      </c>
      <c r="X13796">
        <v>3.5750360340933594E-3</v>
      </c>
      <c r="Y13796">
        <v>1</v>
      </c>
      <c r="Z13796">
        <v>0.46199804161425384</v>
      </c>
      <c r="AA13796">
        <v>0</v>
      </c>
      <c r="AB13796">
        <f t="shared" si="1505"/>
        <v>-0.22054166666666666</v>
      </c>
      <c r="AC13796">
        <f t="shared" si="1506"/>
        <v>9.7870395702363333E-2</v>
      </c>
      <c r="AD13796">
        <f t="shared" si="1507"/>
        <v>9.7870395702363333E-2</v>
      </c>
      <c r="AE13796">
        <f t="shared" si="1508"/>
        <v>9.5786143549371795E-3</v>
      </c>
      <c r="AF13796">
        <f t="shared" si="1509"/>
        <v>9.7870395702363333E-2</v>
      </c>
      <c r="AG13796">
        <f t="shared" si="1510"/>
        <v>0</v>
      </c>
      <c r="AH13796" t="b">
        <f t="shared" si="1511"/>
        <v>1</v>
      </c>
    </row>
    <row r="13797" spans="1:34" x14ac:dyDescent="0.25">
      <c r="A13797">
        <v>9604</v>
      </c>
      <c r="B13797">
        <v>2.0202020202020204E-2</v>
      </c>
      <c r="C13797">
        <v>1</v>
      </c>
      <c r="D13797">
        <v>0.33333333333333331</v>
      </c>
      <c r="E13797">
        <v>0.66666666666666663</v>
      </c>
      <c r="F13797">
        <v>0.15517241379310345</v>
      </c>
      <c r="G13797">
        <v>0.2</v>
      </c>
      <c r="H13797">
        <v>0.2</v>
      </c>
      <c r="I13797">
        <v>0.4</v>
      </c>
      <c r="J13797">
        <v>0.2</v>
      </c>
      <c r="K13797">
        <v>0.2</v>
      </c>
      <c r="L13797">
        <v>0.2</v>
      </c>
      <c r="M13797">
        <v>0.16118171014546617</v>
      </c>
      <c r="N13797">
        <v>8.4241554586280076E-2</v>
      </c>
      <c r="O13797">
        <v>9.6439844445310716E-2</v>
      </c>
      <c r="P13797">
        <v>0.18090573914878305</v>
      </c>
      <c r="Q13797">
        <v>0.10413929529352854</v>
      </c>
      <c r="R13797">
        <v>0.28061112746269595</v>
      </c>
      <c r="S13797">
        <v>3.4342546293752406E-3</v>
      </c>
      <c r="T13797">
        <v>0</v>
      </c>
      <c r="U13797">
        <v>4.4640864247131821E-3</v>
      </c>
      <c r="V13797">
        <v>3.2206119162640902E-3</v>
      </c>
      <c r="W13797">
        <v>5.2751395567476071E-3</v>
      </c>
      <c r="X13797">
        <v>2.8373301857883807E-3</v>
      </c>
      <c r="Y13797">
        <v>1</v>
      </c>
      <c r="Z13797">
        <v>0.46200105456212792</v>
      </c>
      <c r="AA13797">
        <v>0</v>
      </c>
      <c r="AB13797">
        <f t="shared" si="1505"/>
        <v>-0.22054166666666666</v>
      </c>
      <c r="AC13797">
        <f t="shared" si="1506"/>
        <v>0.2670146201254372</v>
      </c>
      <c r="AD13797">
        <f t="shared" si="1507"/>
        <v>0.2670146201254372</v>
      </c>
      <c r="AE13797">
        <f t="shared" si="1508"/>
        <v>7.1296807360731532E-2</v>
      </c>
      <c r="AF13797">
        <f t="shared" si="1509"/>
        <v>0.2670146201254372</v>
      </c>
      <c r="AG13797">
        <f t="shared" si="1510"/>
        <v>0</v>
      </c>
      <c r="AH13797" t="b">
        <f t="shared" si="1511"/>
        <v>1</v>
      </c>
    </row>
    <row r="13798" spans="1:34" x14ac:dyDescent="0.25">
      <c r="A13798">
        <v>8629</v>
      </c>
      <c r="B13798">
        <v>0.30303030303030304</v>
      </c>
      <c r="C13798">
        <v>1</v>
      </c>
      <c r="D13798">
        <v>0.16666666666666666</v>
      </c>
      <c r="E13798">
        <v>0.33333333333333331</v>
      </c>
      <c r="F13798">
        <v>0.34482758620689657</v>
      </c>
      <c r="G13798">
        <v>0.2</v>
      </c>
      <c r="H13798">
        <v>0.2</v>
      </c>
      <c r="I13798">
        <v>0.2</v>
      </c>
      <c r="J13798">
        <v>0.2</v>
      </c>
      <c r="K13798">
        <v>0.2</v>
      </c>
      <c r="L13798">
        <v>0.2</v>
      </c>
      <c r="M13798">
        <v>0.1897148105772013</v>
      </c>
      <c r="N13798">
        <v>0.1037953588660236</v>
      </c>
      <c r="O13798">
        <v>0.14363223383934909</v>
      </c>
      <c r="P13798">
        <v>0.23232691463527214</v>
      </c>
      <c r="Q13798">
        <v>0.1264773104744151</v>
      </c>
      <c r="R13798">
        <v>0.30327980345309608</v>
      </c>
      <c r="S13798">
        <v>2.3616224334670403E-3</v>
      </c>
      <c r="T13798">
        <v>4.5510221408940073E-2</v>
      </c>
      <c r="U13798">
        <v>7.9561180304450699E-3</v>
      </c>
      <c r="V13798">
        <v>4.830917874396135E-3</v>
      </c>
      <c r="W13798">
        <v>2.344506469665603E-2</v>
      </c>
      <c r="X13798">
        <v>1.8915534571922538E-2</v>
      </c>
      <c r="Y13798">
        <v>1</v>
      </c>
      <c r="Z13798">
        <v>0.46201133878288669</v>
      </c>
      <c r="AA13798">
        <v>0</v>
      </c>
      <c r="AB13798">
        <f t="shared" si="1505"/>
        <v>-0.22054166666666666</v>
      </c>
      <c r="AC13798">
        <f t="shared" si="1506"/>
        <v>0.22417145712401265</v>
      </c>
      <c r="AD13798">
        <f t="shared" si="1507"/>
        <v>0.22417145712401265</v>
      </c>
      <c r="AE13798">
        <f t="shared" si="1508"/>
        <v>5.0252842189103045E-2</v>
      </c>
      <c r="AF13798">
        <f t="shared" si="1509"/>
        <v>0.22417145712401265</v>
      </c>
      <c r="AG13798">
        <f t="shared" si="1510"/>
        <v>0</v>
      </c>
      <c r="AH13798" t="b">
        <f t="shared" si="1511"/>
        <v>1</v>
      </c>
    </row>
    <row r="13799" spans="1:34" x14ac:dyDescent="0.25">
      <c r="A13799">
        <v>10036</v>
      </c>
      <c r="B13799">
        <v>0.18181818181818182</v>
      </c>
      <c r="C13799">
        <v>0</v>
      </c>
      <c r="D13799">
        <v>0.16666666666666666</v>
      </c>
      <c r="E13799">
        <v>0.66666666666666663</v>
      </c>
      <c r="F13799">
        <v>8.6206896551724144E-2</v>
      </c>
      <c r="G13799">
        <v>0.2</v>
      </c>
      <c r="H13799">
        <v>0.2</v>
      </c>
      <c r="I13799">
        <v>0.2</v>
      </c>
      <c r="J13799">
        <v>0.2</v>
      </c>
      <c r="K13799">
        <v>0.2</v>
      </c>
      <c r="L13799">
        <v>0.2</v>
      </c>
      <c r="M13799">
        <v>0.30945826486539579</v>
      </c>
      <c r="N13799">
        <v>0.24310719857873339</v>
      </c>
      <c r="O13799">
        <v>0.18105770819824604</v>
      </c>
      <c r="P13799">
        <v>0.24473382278967507</v>
      </c>
      <c r="Q13799">
        <v>0.17161838563021503</v>
      </c>
      <c r="R13799">
        <v>0.33314146904516906</v>
      </c>
      <c r="S13799">
        <v>1.0302763888125722E-2</v>
      </c>
      <c r="T13799">
        <v>3.8592639255601423E-3</v>
      </c>
      <c r="U13799">
        <v>3.9060756216240345E-3</v>
      </c>
      <c r="V13799">
        <v>5.6360708534621577E-3</v>
      </c>
      <c r="W13799">
        <v>8.9091245847292919E-3</v>
      </c>
      <c r="X13799">
        <v>6.8095924458921138E-3</v>
      </c>
      <c r="Y13799">
        <v>1</v>
      </c>
      <c r="Z13799">
        <v>0.46202957910410081</v>
      </c>
      <c r="AA13799">
        <v>0</v>
      </c>
      <c r="AB13799">
        <f t="shared" si="1505"/>
        <v>-0.22054166666666666</v>
      </c>
      <c r="AC13799">
        <f t="shared" si="1506"/>
        <v>0.1637243828896579</v>
      </c>
      <c r="AD13799">
        <f t="shared" si="1507"/>
        <v>0.1637243828896579</v>
      </c>
      <c r="AE13799">
        <f t="shared" si="1508"/>
        <v>2.6805673552599305E-2</v>
      </c>
      <c r="AF13799">
        <f t="shared" si="1509"/>
        <v>0.1637243828896579</v>
      </c>
      <c r="AG13799">
        <f t="shared" si="1510"/>
        <v>0</v>
      </c>
      <c r="AH13799" t="b">
        <f t="shared" si="1511"/>
        <v>1</v>
      </c>
    </row>
    <row r="13800" spans="1:34" x14ac:dyDescent="0.25">
      <c r="A13800">
        <v>28122</v>
      </c>
      <c r="B13800">
        <v>0.28282828282828282</v>
      </c>
      <c r="C13800">
        <v>1</v>
      </c>
      <c r="D13800">
        <v>0.33333333333333331</v>
      </c>
      <c r="E13800">
        <v>0.33333333333333331</v>
      </c>
      <c r="F13800">
        <v>0.31034482758620691</v>
      </c>
      <c r="G13800">
        <v>0.3</v>
      </c>
      <c r="H13800">
        <v>0</v>
      </c>
      <c r="I13800">
        <v>0</v>
      </c>
      <c r="J13800">
        <v>0</v>
      </c>
      <c r="K13800">
        <v>0</v>
      </c>
      <c r="L13800">
        <v>0</v>
      </c>
      <c r="M13800">
        <v>0.1464572322051941</v>
      </c>
      <c r="N13800">
        <v>7.527417462902436E-2</v>
      </c>
      <c r="O13800">
        <v>8.6558728593523607E-2</v>
      </c>
      <c r="P13800">
        <v>0.16313704212376576</v>
      </c>
      <c r="Q13800">
        <v>8.1034799034214011E-2</v>
      </c>
      <c r="R13800">
        <v>0.26127843094461012</v>
      </c>
      <c r="S13800">
        <v>1.1447515431250801E-2</v>
      </c>
      <c r="T13800">
        <v>4.7498632929970984E-4</v>
      </c>
      <c r="U13800">
        <v>3.5534127940716931E-3</v>
      </c>
      <c r="V13800">
        <v>6.2801932367149754E-4</v>
      </c>
      <c r="W13800">
        <v>9.1435752316958521E-4</v>
      </c>
      <c r="X13800">
        <v>1.2516409226241143E-2</v>
      </c>
      <c r="Y13800">
        <v>1</v>
      </c>
      <c r="Z13800">
        <v>0.46203466795264259</v>
      </c>
      <c r="AA13800">
        <v>0</v>
      </c>
      <c r="AB13800">
        <f t="shared" si="1505"/>
        <v>-0.22054166666666666</v>
      </c>
      <c r="AC13800">
        <f t="shared" si="1506"/>
        <v>0.26674918426533356</v>
      </c>
      <c r="AD13800">
        <f t="shared" si="1507"/>
        <v>0.26674918426533356</v>
      </c>
      <c r="AE13800">
        <f t="shared" si="1508"/>
        <v>7.1155127306220881E-2</v>
      </c>
      <c r="AF13800">
        <f t="shared" si="1509"/>
        <v>0.26674918426533356</v>
      </c>
      <c r="AG13800">
        <f t="shared" si="1510"/>
        <v>0</v>
      </c>
      <c r="AH13800" t="b">
        <f t="shared" si="1511"/>
        <v>1</v>
      </c>
    </row>
    <row r="13801" spans="1:34" x14ac:dyDescent="0.25">
      <c r="A13801">
        <v>27452</v>
      </c>
      <c r="B13801">
        <v>0.10101010101010101</v>
      </c>
      <c r="C13801">
        <v>0</v>
      </c>
      <c r="D13801">
        <v>0.33333333333333331</v>
      </c>
      <c r="E13801">
        <v>0.66666666666666663</v>
      </c>
      <c r="F13801">
        <v>0.36206896551724138</v>
      </c>
      <c r="G13801">
        <v>0.2</v>
      </c>
      <c r="H13801">
        <v>0.2</v>
      </c>
      <c r="I13801">
        <v>0.2</v>
      </c>
      <c r="J13801">
        <v>0.2</v>
      </c>
      <c r="K13801">
        <v>0.2</v>
      </c>
      <c r="L13801">
        <v>0.2</v>
      </c>
      <c r="M13801">
        <v>0.21760902440599916</v>
      </c>
      <c r="N13801">
        <v>0.14544826460461532</v>
      </c>
      <c r="O13801">
        <v>0.12711539168958461</v>
      </c>
      <c r="P13801">
        <v>0.22269415760946357</v>
      </c>
      <c r="Q13801">
        <v>0.14995364425560606</v>
      </c>
      <c r="R13801">
        <v>0.31648923702821941</v>
      </c>
      <c r="S13801">
        <v>5.7237577156254004E-3</v>
      </c>
      <c r="T13801">
        <v>5.9373291162463726E-3</v>
      </c>
      <c r="U13801">
        <v>3.348064818534887E-3</v>
      </c>
      <c r="V13801">
        <v>9.6618357487922701E-3</v>
      </c>
      <c r="W13801">
        <v>7.7368713498964905E-3</v>
      </c>
      <c r="X13801">
        <v>9.4577672859612692E-3</v>
      </c>
      <c r="Y13801">
        <v>1</v>
      </c>
      <c r="Z13801">
        <v>0.46227759279259584</v>
      </c>
      <c r="AA13801">
        <v>0</v>
      </c>
      <c r="AB13801">
        <f t="shared" si="1505"/>
        <v>-0.22054166666666666</v>
      </c>
      <c r="AC13801">
        <f t="shared" si="1506"/>
        <v>0.22786432789263206</v>
      </c>
      <c r="AD13801">
        <f t="shared" si="1507"/>
        <v>0.22786432789263206</v>
      </c>
      <c r="AE13801">
        <f t="shared" si="1508"/>
        <v>5.1922151925960933E-2</v>
      </c>
      <c r="AF13801">
        <f t="shared" si="1509"/>
        <v>0.22786432789263206</v>
      </c>
      <c r="AG13801">
        <f t="shared" si="1510"/>
        <v>0</v>
      </c>
      <c r="AH13801" t="b">
        <f t="shared" si="1511"/>
        <v>1</v>
      </c>
    </row>
    <row r="13802" spans="1:34" x14ac:dyDescent="0.25">
      <c r="A13802">
        <v>11982</v>
      </c>
      <c r="B13802">
        <v>0.19191919191919191</v>
      </c>
      <c r="C13802">
        <v>1</v>
      </c>
      <c r="D13802">
        <v>0.33333333333333331</v>
      </c>
      <c r="E13802">
        <v>0.33333333333333331</v>
      </c>
      <c r="F13802">
        <v>0.51724137931034486</v>
      </c>
      <c r="G13802">
        <v>0.1</v>
      </c>
      <c r="H13802">
        <v>0.1</v>
      </c>
      <c r="I13802">
        <v>0.1</v>
      </c>
      <c r="J13802">
        <v>0.1</v>
      </c>
      <c r="K13802">
        <v>0.1</v>
      </c>
      <c r="L13802">
        <v>0.1</v>
      </c>
      <c r="M13802">
        <v>0.15515033745070086</v>
      </c>
      <c r="N13802">
        <v>0.11927497940605937</v>
      </c>
      <c r="O13802">
        <v>9.1132251683226695E-2</v>
      </c>
      <c r="P13802">
        <v>0.1642919179416458</v>
      </c>
      <c r="Q13802">
        <v>8.1824086147317066E-2</v>
      </c>
      <c r="R13802">
        <v>0.28301801244479419</v>
      </c>
      <c r="S13802">
        <v>6.4384261039983876E-2</v>
      </c>
      <c r="T13802">
        <v>5.2604735969942864E-3</v>
      </c>
      <c r="U13802">
        <v>4.9216552832462837E-3</v>
      </c>
      <c r="V13802">
        <v>1.9098228663446055E-3</v>
      </c>
      <c r="W13802">
        <v>6.7238101043539833E-2</v>
      </c>
      <c r="X13802">
        <v>0</v>
      </c>
      <c r="Y13802">
        <v>1</v>
      </c>
      <c r="Z13802">
        <v>0.46229132452085142</v>
      </c>
      <c r="AA13802">
        <v>1</v>
      </c>
      <c r="AB13802">
        <f t="shared" si="1505"/>
        <v>0.77945833333333336</v>
      </c>
      <c r="AC13802">
        <f t="shared" si="1506"/>
        <v>0.10231089748175851</v>
      </c>
      <c r="AD13802">
        <f t="shared" si="1507"/>
        <v>-0.89768910251824152</v>
      </c>
      <c r="AE13802">
        <f t="shared" si="1508"/>
        <v>0.80584572478000593</v>
      </c>
      <c r="AF13802">
        <f t="shared" si="1509"/>
        <v>0.89768910251824152</v>
      </c>
      <c r="AG13802">
        <f t="shared" si="1510"/>
        <v>0</v>
      </c>
      <c r="AH13802" t="b">
        <f t="shared" si="1511"/>
        <v>0</v>
      </c>
    </row>
    <row r="13803" spans="1:34" x14ac:dyDescent="0.25">
      <c r="A13803">
        <v>11555</v>
      </c>
      <c r="B13803">
        <v>0.14141414141414141</v>
      </c>
      <c r="C13803">
        <v>0</v>
      </c>
      <c r="D13803">
        <v>0.16666666666666666</v>
      </c>
      <c r="E13803">
        <v>0.33333333333333331</v>
      </c>
      <c r="F13803">
        <v>0.36206896551724138</v>
      </c>
      <c r="G13803">
        <v>1</v>
      </c>
      <c r="H13803">
        <v>0.9</v>
      </c>
      <c r="I13803">
        <v>0.8</v>
      </c>
      <c r="J13803">
        <v>0.7</v>
      </c>
      <c r="K13803">
        <v>0.6</v>
      </c>
      <c r="L13803">
        <v>0.5</v>
      </c>
      <c r="M13803">
        <v>0.2894890765433934</v>
      </c>
      <c r="N13803">
        <v>0.2172964426577382</v>
      </c>
      <c r="O13803">
        <v>0.17189693595914685</v>
      </c>
      <c r="P13803">
        <v>0.30433238569461163</v>
      </c>
      <c r="Q13803">
        <v>0.23064139493606872</v>
      </c>
      <c r="R13803">
        <v>0.37603812284488886</v>
      </c>
      <c r="S13803">
        <v>0</v>
      </c>
      <c r="T13803">
        <v>0</v>
      </c>
      <c r="U13803">
        <v>0</v>
      </c>
      <c r="V13803">
        <v>0</v>
      </c>
      <c r="W13803">
        <v>0</v>
      </c>
      <c r="X13803">
        <v>2.8373301857883806E-5</v>
      </c>
      <c r="Y13803">
        <v>1</v>
      </c>
      <c r="Z13803">
        <v>0.46238051120668167</v>
      </c>
      <c r="AA13803">
        <v>1</v>
      </c>
      <c r="AB13803">
        <f t="shared" si="1505"/>
        <v>0.77945833333333336</v>
      </c>
      <c r="AC13803">
        <f t="shared" si="1506"/>
        <v>1.2514121350985794</v>
      </c>
      <c r="AD13803">
        <f t="shared" si="1507"/>
        <v>0.2514121350985794</v>
      </c>
      <c r="AE13803">
        <f t="shared" si="1508"/>
        <v>6.3208061674826344E-2</v>
      </c>
      <c r="AF13803">
        <f t="shared" si="1509"/>
        <v>0.2514121350985794</v>
      </c>
      <c r="AG13803">
        <f t="shared" si="1510"/>
        <v>1</v>
      </c>
      <c r="AH13803" t="b">
        <f t="shared" si="1511"/>
        <v>1</v>
      </c>
    </row>
    <row r="13804" spans="1:34" x14ac:dyDescent="0.25">
      <c r="A13804">
        <v>29722</v>
      </c>
      <c r="B13804">
        <v>0.22222222222222221</v>
      </c>
      <c r="C13804">
        <v>0</v>
      </c>
      <c r="D13804">
        <v>0.33333333333333331</v>
      </c>
      <c r="E13804">
        <v>0.33333333333333331</v>
      </c>
      <c r="F13804">
        <v>0.2413793103448276</v>
      </c>
      <c r="G13804">
        <v>0.2</v>
      </c>
      <c r="H13804">
        <v>0.2</v>
      </c>
      <c r="I13804">
        <v>0.2</v>
      </c>
      <c r="J13804">
        <v>0.2</v>
      </c>
      <c r="K13804">
        <v>0.2</v>
      </c>
      <c r="L13804">
        <v>0.2</v>
      </c>
      <c r="M13804">
        <v>0.3007315340092081</v>
      </c>
      <c r="N13804">
        <v>0.23405915111207279</v>
      </c>
      <c r="O13804">
        <v>0.1855230699375684</v>
      </c>
      <c r="P13804">
        <v>0.32980559276403421</v>
      </c>
      <c r="Q13804">
        <v>0.25884948512897804</v>
      </c>
      <c r="R13804">
        <v>0.35636037800082537</v>
      </c>
      <c r="S13804">
        <v>8.0178398080480613E-3</v>
      </c>
      <c r="T13804">
        <v>5.9373291162463726E-3</v>
      </c>
      <c r="U13804">
        <v>5.580108030891478E-3</v>
      </c>
      <c r="V13804">
        <v>0</v>
      </c>
      <c r="W13804">
        <v>1.1722532348328015E-2</v>
      </c>
      <c r="X13804">
        <v>0.35863853548365132</v>
      </c>
      <c r="Y13804">
        <v>1</v>
      </c>
      <c r="Z13804">
        <v>0.46242217541129693</v>
      </c>
      <c r="AA13804">
        <v>0</v>
      </c>
      <c r="AB13804">
        <f t="shared" si="1505"/>
        <v>-0.22054166666666666</v>
      </c>
      <c r="AC13804">
        <f t="shared" si="1506"/>
        <v>0.17602788058286317</v>
      </c>
      <c r="AD13804">
        <f t="shared" si="1507"/>
        <v>0.17602788058286317</v>
      </c>
      <c r="AE13804">
        <f t="shared" si="1508"/>
        <v>3.0985814742494736E-2</v>
      </c>
      <c r="AF13804">
        <f t="shared" si="1509"/>
        <v>0.17602788058286317</v>
      </c>
      <c r="AG13804">
        <f t="shared" si="1510"/>
        <v>0</v>
      </c>
      <c r="AH13804" t="b">
        <f t="shared" si="1511"/>
        <v>1</v>
      </c>
    </row>
    <row r="13805" spans="1:34" x14ac:dyDescent="0.25">
      <c r="A13805">
        <v>15128</v>
      </c>
      <c r="B13805">
        <v>7.0707070707070704E-2</v>
      </c>
      <c r="C13805">
        <v>0</v>
      </c>
      <c r="D13805">
        <v>0.33333333333333331</v>
      </c>
      <c r="E13805">
        <v>0.66666666666666663</v>
      </c>
      <c r="F13805">
        <v>0.46551724137931033</v>
      </c>
      <c r="G13805">
        <v>0.2</v>
      </c>
      <c r="H13805">
        <v>0.2</v>
      </c>
      <c r="I13805">
        <v>0.2</v>
      </c>
      <c r="J13805">
        <v>0.2</v>
      </c>
      <c r="K13805">
        <v>0.2</v>
      </c>
      <c r="L13805">
        <v>0.2</v>
      </c>
      <c r="M13805">
        <v>0.21203602187788417</v>
      </c>
      <c r="N13805">
        <v>0.13707307906934368</v>
      </c>
      <c r="O13805">
        <v>0.12636155649124578</v>
      </c>
      <c r="P13805">
        <v>0.20503567304014936</v>
      </c>
      <c r="Q13805">
        <v>0.12859033916539828</v>
      </c>
      <c r="R13805">
        <v>0.29725721162528518</v>
      </c>
      <c r="S13805">
        <v>4.0066304009377801E-3</v>
      </c>
      <c r="T13805">
        <v>1.4843322790615932E-3</v>
      </c>
      <c r="U13805">
        <v>2.232043212356591E-3</v>
      </c>
      <c r="V13805">
        <v>3.2206119162640902E-3</v>
      </c>
      <c r="W13805">
        <v>4.6890129393312059E-3</v>
      </c>
      <c r="X13805">
        <v>3.7831069143845074E-3</v>
      </c>
      <c r="Y13805">
        <v>1</v>
      </c>
      <c r="Z13805">
        <v>0.46243046413762212</v>
      </c>
      <c r="AA13805">
        <v>0</v>
      </c>
      <c r="AB13805">
        <f t="shared" si="1505"/>
        <v>-0.22054166666666666</v>
      </c>
      <c r="AC13805">
        <f t="shared" si="1506"/>
        <v>0.24454706882848576</v>
      </c>
      <c r="AD13805">
        <f t="shared" si="1507"/>
        <v>0.24454706882848576</v>
      </c>
      <c r="AE13805">
        <f t="shared" si="1508"/>
        <v>5.9803268872604148E-2</v>
      </c>
      <c r="AF13805">
        <f t="shared" si="1509"/>
        <v>0.24454706882848576</v>
      </c>
      <c r="AG13805">
        <f t="shared" si="1510"/>
        <v>0</v>
      </c>
      <c r="AH13805" t="b">
        <f t="shared" si="1511"/>
        <v>1</v>
      </c>
    </row>
    <row r="13806" spans="1:34" x14ac:dyDescent="0.25">
      <c r="A13806">
        <v>7024</v>
      </c>
      <c r="B13806">
        <v>0.25252525252525254</v>
      </c>
      <c r="C13806">
        <v>1</v>
      </c>
      <c r="D13806">
        <v>0.33333333333333331</v>
      </c>
      <c r="E13806">
        <v>0.33333333333333331</v>
      </c>
      <c r="F13806">
        <v>0.36206896551724138</v>
      </c>
      <c r="G13806">
        <v>0.2</v>
      </c>
      <c r="H13806">
        <v>0.2</v>
      </c>
      <c r="I13806">
        <v>0.2</v>
      </c>
      <c r="J13806">
        <v>0.2</v>
      </c>
      <c r="K13806">
        <v>0.2</v>
      </c>
      <c r="L13806">
        <v>0.4</v>
      </c>
      <c r="M13806">
        <v>0.19081649176924689</v>
      </c>
      <c r="N13806">
        <v>0.11767017048366341</v>
      </c>
      <c r="O13806">
        <v>0.11352878876307887</v>
      </c>
      <c r="P13806">
        <v>0.17771240389379664</v>
      </c>
      <c r="Q13806">
        <v>0.11366329368719044</v>
      </c>
      <c r="R13806">
        <v>0.28604813616267838</v>
      </c>
      <c r="S13806">
        <v>5.7237577156254004E-3</v>
      </c>
      <c r="T13806">
        <v>1.5763608803634121E-3</v>
      </c>
      <c r="U13806">
        <v>8.928172849426365E-4</v>
      </c>
      <c r="V13806">
        <v>2.4154589371980676E-2</v>
      </c>
      <c r="W13806">
        <v>0</v>
      </c>
      <c r="X13806">
        <v>1.8915534571922538E-2</v>
      </c>
      <c r="Y13806">
        <v>1</v>
      </c>
      <c r="Z13806">
        <v>0.46244710119677301</v>
      </c>
      <c r="AA13806">
        <v>0</v>
      </c>
      <c r="AB13806">
        <f t="shared" si="1505"/>
        <v>-0.22054166666666666</v>
      </c>
      <c r="AC13806">
        <f t="shared" si="1506"/>
        <v>0.24023746758878553</v>
      </c>
      <c r="AD13806">
        <f t="shared" si="1507"/>
        <v>0.24023746758878553</v>
      </c>
      <c r="AE13806">
        <f t="shared" si="1508"/>
        <v>5.7714040833472778E-2</v>
      </c>
      <c r="AF13806">
        <f t="shared" si="1509"/>
        <v>0.24023746758878553</v>
      </c>
      <c r="AG13806">
        <f t="shared" si="1510"/>
        <v>0</v>
      </c>
      <c r="AH13806" t="b">
        <f t="shared" si="1511"/>
        <v>1</v>
      </c>
    </row>
    <row r="13807" spans="1:34" x14ac:dyDescent="0.25">
      <c r="A13807">
        <v>29190</v>
      </c>
      <c r="B13807">
        <v>4.0404040404040407E-2</v>
      </c>
      <c r="C13807">
        <v>0</v>
      </c>
      <c r="D13807">
        <v>0.16666666666666666</v>
      </c>
      <c r="E13807">
        <v>0.66666666666666663</v>
      </c>
      <c r="F13807">
        <v>0.1206896551724138</v>
      </c>
      <c r="G13807">
        <v>0.2</v>
      </c>
      <c r="H13807">
        <v>0.2</v>
      </c>
      <c r="I13807">
        <v>0.5</v>
      </c>
      <c r="J13807">
        <v>0.4</v>
      </c>
      <c r="K13807">
        <v>0.4</v>
      </c>
      <c r="L13807">
        <v>0.2</v>
      </c>
      <c r="M13807">
        <v>0.1582509727092774</v>
      </c>
      <c r="N13807">
        <v>8.3916986489615722E-2</v>
      </c>
      <c r="O13807">
        <v>9.6262503754077328E-2</v>
      </c>
      <c r="P13807">
        <v>0.17847070326850581</v>
      </c>
      <c r="Q13807">
        <v>9.9343087044684961E-2</v>
      </c>
      <c r="R13807">
        <v>0.27664038202766994</v>
      </c>
      <c r="S13807">
        <v>6.4506749455098267E-3</v>
      </c>
      <c r="T13807">
        <v>0</v>
      </c>
      <c r="U13807">
        <v>2.232043212356591E-3</v>
      </c>
      <c r="V13807">
        <v>0</v>
      </c>
      <c r="W13807">
        <v>4.6890129393312059E-3</v>
      </c>
      <c r="X13807">
        <v>3.7831069143845074E-3</v>
      </c>
      <c r="Y13807">
        <v>1</v>
      </c>
      <c r="Z13807">
        <v>0.4624636773213765</v>
      </c>
      <c r="AA13807">
        <v>1</v>
      </c>
      <c r="AB13807">
        <f t="shared" si="1505"/>
        <v>0.77945833333333336</v>
      </c>
      <c r="AC13807">
        <f t="shared" si="1506"/>
        <v>0.31145120998462306</v>
      </c>
      <c r="AD13807">
        <f t="shared" si="1507"/>
        <v>-0.68854879001537694</v>
      </c>
      <c r="AE13807">
        <f t="shared" si="1508"/>
        <v>0.47409943623163964</v>
      </c>
      <c r="AF13807">
        <f t="shared" si="1509"/>
        <v>0.68854879001537694</v>
      </c>
      <c r="AG13807">
        <f t="shared" si="1510"/>
        <v>0</v>
      </c>
      <c r="AH13807" t="b">
        <f t="shared" si="1511"/>
        <v>0</v>
      </c>
    </row>
    <row r="13808" spans="1:34" x14ac:dyDescent="0.25">
      <c r="A13808">
        <v>20712</v>
      </c>
      <c r="B13808">
        <v>0.35353535353535354</v>
      </c>
      <c r="C13808">
        <v>0</v>
      </c>
      <c r="D13808">
        <v>0.33333333333333331</v>
      </c>
      <c r="E13808">
        <v>0.33333333333333331</v>
      </c>
      <c r="F13808">
        <v>0.32758620689655171</v>
      </c>
      <c r="G13808">
        <v>0.1</v>
      </c>
      <c r="H13808">
        <v>0.1</v>
      </c>
      <c r="I13808">
        <v>0.4</v>
      </c>
      <c r="J13808">
        <v>0.1</v>
      </c>
      <c r="K13808">
        <v>0.1</v>
      </c>
      <c r="L13808">
        <v>0.1</v>
      </c>
      <c r="M13808">
        <v>0.14782260897573735</v>
      </c>
      <c r="N13808">
        <v>6.9186150242761757E-2</v>
      </c>
      <c r="O13808">
        <v>8.7153341499423775E-2</v>
      </c>
      <c r="P13808">
        <v>0.16152530270745846</v>
      </c>
      <c r="Q13808">
        <v>8.2108665797393177E-2</v>
      </c>
      <c r="R13808">
        <v>0.26211069672864984</v>
      </c>
      <c r="S13808">
        <v>3.5773485722658755E-3</v>
      </c>
      <c r="T13808">
        <v>0</v>
      </c>
      <c r="U13808">
        <v>1.6438998259006295E-3</v>
      </c>
      <c r="V13808">
        <v>2.3719806763285024E-3</v>
      </c>
      <c r="W13808">
        <v>3.4534580298174332E-3</v>
      </c>
      <c r="X13808">
        <v>2.7862582424441895E-3</v>
      </c>
      <c r="Y13808">
        <v>1</v>
      </c>
      <c r="Z13808">
        <v>0.46248222931212435</v>
      </c>
      <c r="AA13808">
        <v>0</v>
      </c>
      <c r="AB13808">
        <f t="shared" si="1505"/>
        <v>-0.22054166666666666</v>
      </c>
      <c r="AC13808">
        <f t="shared" si="1506"/>
        <v>0.1653495438104389</v>
      </c>
      <c r="AD13808">
        <f t="shared" si="1507"/>
        <v>0.1653495438104389</v>
      </c>
      <c r="AE13808">
        <f t="shared" si="1508"/>
        <v>2.7340471638320252E-2</v>
      </c>
      <c r="AF13808">
        <f t="shared" si="1509"/>
        <v>0.1653495438104389</v>
      </c>
      <c r="AG13808">
        <f t="shared" si="1510"/>
        <v>0</v>
      </c>
      <c r="AH13808" t="b">
        <f t="shared" si="1511"/>
        <v>1</v>
      </c>
    </row>
    <row r="13809" spans="1:34" x14ac:dyDescent="0.25">
      <c r="A13809">
        <v>24500</v>
      </c>
      <c r="B13809">
        <v>9.0909090909090912E-2</v>
      </c>
      <c r="C13809">
        <v>0</v>
      </c>
      <c r="D13809">
        <v>0.5</v>
      </c>
      <c r="E13809">
        <v>0.33333333333333331</v>
      </c>
      <c r="F13809">
        <v>0.36206896551724138</v>
      </c>
      <c r="G13809">
        <v>0.9</v>
      </c>
      <c r="H13809">
        <v>0.8</v>
      </c>
      <c r="I13809">
        <v>0.7</v>
      </c>
      <c r="J13809">
        <v>0.6</v>
      </c>
      <c r="K13809">
        <v>0.5</v>
      </c>
      <c r="L13809">
        <v>0.4</v>
      </c>
      <c r="M13809">
        <v>0.17644242808764957</v>
      </c>
      <c r="N13809">
        <v>9.75611839333098E-2</v>
      </c>
      <c r="O13809">
        <v>0.1040830635247533</v>
      </c>
      <c r="P13809">
        <v>0.18971519971062165</v>
      </c>
      <c r="Q13809">
        <v>0.1108393116543795</v>
      </c>
      <c r="R13809">
        <v>0.28398168861578754</v>
      </c>
      <c r="S13809">
        <v>0</v>
      </c>
      <c r="T13809">
        <v>3.5623974697478241E-5</v>
      </c>
      <c r="U13809">
        <v>0</v>
      </c>
      <c r="V13809">
        <v>0</v>
      </c>
      <c r="W13809">
        <v>0</v>
      </c>
      <c r="X13809">
        <v>2.2320330794868594E-4</v>
      </c>
      <c r="Y13809">
        <v>1</v>
      </c>
      <c r="Z13809">
        <v>0.46248872753226022</v>
      </c>
      <c r="AA13809">
        <v>0</v>
      </c>
      <c r="AB13809">
        <f t="shared" si="1505"/>
        <v>-0.22054166666666666</v>
      </c>
      <c r="AC13809">
        <f t="shared" si="1506"/>
        <v>1.1446138515907909</v>
      </c>
      <c r="AD13809">
        <f t="shared" si="1507"/>
        <v>1.1446138515907909</v>
      </c>
      <c r="AE13809">
        <f t="shared" si="1508"/>
        <v>1.310140869253505</v>
      </c>
      <c r="AF13809">
        <f t="shared" si="1509"/>
        <v>1.1446138515907909</v>
      </c>
      <c r="AG13809">
        <f t="shared" si="1510"/>
        <v>1</v>
      </c>
      <c r="AH13809" t="b">
        <f t="shared" si="1511"/>
        <v>0</v>
      </c>
    </row>
    <row r="13810" spans="1:34" x14ac:dyDescent="0.25">
      <c r="A13810">
        <v>18586</v>
      </c>
      <c r="B13810">
        <v>0.30303030303030304</v>
      </c>
      <c r="C13810">
        <v>1</v>
      </c>
      <c r="D13810">
        <v>0.5</v>
      </c>
      <c r="E13810">
        <v>0.66666666666666663</v>
      </c>
      <c r="F13810">
        <v>0.10344827586206896</v>
      </c>
      <c r="G13810">
        <v>0.2</v>
      </c>
      <c r="H13810">
        <v>0.2</v>
      </c>
      <c r="I13810">
        <v>0.2</v>
      </c>
      <c r="J13810">
        <v>0.2</v>
      </c>
      <c r="K13810">
        <v>0.2</v>
      </c>
      <c r="L13810">
        <v>0.2</v>
      </c>
      <c r="M13810">
        <v>0.22063355959829783</v>
      </c>
      <c r="N13810">
        <v>0.14817197933393311</v>
      </c>
      <c r="O13810">
        <v>0.13628549764927503</v>
      </c>
      <c r="P13810">
        <v>0.24490997432143982</v>
      </c>
      <c r="Q13810">
        <v>0.17209929549184189</v>
      </c>
      <c r="R13810">
        <v>0.33357950366834782</v>
      </c>
      <c r="S13810">
        <v>4.5790061725003205E-3</v>
      </c>
      <c r="T13810">
        <v>3.5623974697478237E-3</v>
      </c>
      <c r="U13810">
        <v>3.348064818534887E-3</v>
      </c>
      <c r="V13810">
        <v>4.830917874396135E-3</v>
      </c>
      <c r="W13810">
        <v>7.0335194089968089E-3</v>
      </c>
      <c r="X13810">
        <v>5.6746603715767613E-3</v>
      </c>
      <c r="Y13810">
        <v>1</v>
      </c>
      <c r="Z13810">
        <v>0.4625020689636572</v>
      </c>
      <c r="AA13810">
        <v>0</v>
      </c>
      <c r="AB13810">
        <f t="shared" si="1505"/>
        <v>-0.22054166666666666</v>
      </c>
      <c r="AC13810">
        <f t="shared" si="1506"/>
        <v>0.1667226916625851</v>
      </c>
      <c r="AD13810">
        <f t="shared" si="1507"/>
        <v>0.1667226916625851</v>
      </c>
      <c r="AE13810">
        <f t="shared" si="1508"/>
        <v>2.7796455915217424E-2</v>
      </c>
      <c r="AF13810">
        <f t="shared" si="1509"/>
        <v>0.1667226916625851</v>
      </c>
      <c r="AG13810">
        <f t="shared" si="1510"/>
        <v>0</v>
      </c>
      <c r="AH13810" t="b">
        <f t="shared" si="1511"/>
        <v>1</v>
      </c>
    </row>
    <row r="13811" spans="1:34" x14ac:dyDescent="0.25">
      <c r="A13811">
        <v>2291</v>
      </c>
      <c r="B13811">
        <v>0</v>
      </c>
      <c r="C13811">
        <v>0</v>
      </c>
      <c r="D13811">
        <v>0.5</v>
      </c>
      <c r="E13811">
        <v>1</v>
      </c>
      <c r="F13811">
        <v>0.56896551724137934</v>
      </c>
      <c r="G13811">
        <v>0.3</v>
      </c>
      <c r="H13811">
        <v>0.4</v>
      </c>
      <c r="I13811">
        <v>0.2</v>
      </c>
      <c r="J13811">
        <v>0.2</v>
      </c>
      <c r="K13811">
        <v>0.2</v>
      </c>
      <c r="L13811">
        <v>0.2</v>
      </c>
      <c r="M13811">
        <v>0.15378407579566603</v>
      </c>
      <c r="N13811">
        <v>7.3751931275078106E-2</v>
      </c>
      <c r="O13811">
        <v>9.1171782735142495E-2</v>
      </c>
      <c r="P13811">
        <v>0.16872584981339242</v>
      </c>
      <c r="Q13811">
        <v>8.9874616387623257E-2</v>
      </c>
      <c r="R13811">
        <v>0.26828237402470057</v>
      </c>
      <c r="S13811">
        <v>0</v>
      </c>
      <c r="T13811">
        <v>6.804179167218344E-4</v>
      </c>
      <c r="U13811">
        <v>5.2564617650997726E-4</v>
      </c>
      <c r="V13811">
        <v>7.7777777777777773E-4</v>
      </c>
      <c r="W13811">
        <v>1.1769422477721327E-3</v>
      </c>
      <c r="X13811">
        <v>8.7011459030843675E-4</v>
      </c>
      <c r="Y13811">
        <v>1</v>
      </c>
      <c r="Z13811">
        <v>0.46252679511065686</v>
      </c>
      <c r="AA13811">
        <v>0</v>
      </c>
      <c r="AB13811">
        <f t="shared" si="1505"/>
        <v>-0.22054166666666666</v>
      </c>
      <c r="AC13811">
        <f t="shared" si="1506"/>
        <v>0.39458743204390967</v>
      </c>
      <c r="AD13811">
        <f t="shared" si="1507"/>
        <v>0.39458743204390967</v>
      </c>
      <c r="AE13811">
        <f t="shared" si="1508"/>
        <v>0.15569924152700704</v>
      </c>
      <c r="AF13811">
        <f t="shared" si="1509"/>
        <v>0.39458743204390967</v>
      </c>
      <c r="AG13811">
        <f t="shared" si="1510"/>
        <v>0</v>
      </c>
      <c r="AH13811" t="b">
        <f t="shared" si="1511"/>
        <v>1</v>
      </c>
    </row>
    <row r="13812" spans="1:34" x14ac:dyDescent="0.25">
      <c r="A13812">
        <v>16401</v>
      </c>
      <c r="B13812">
        <v>0</v>
      </c>
      <c r="C13812">
        <v>1</v>
      </c>
      <c r="D13812">
        <v>0.5</v>
      </c>
      <c r="E13812">
        <v>0.66666666666666663</v>
      </c>
      <c r="F13812">
        <v>0.39655172413793105</v>
      </c>
      <c r="G13812">
        <v>0.4</v>
      </c>
      <c r="H13812">
        <v>0.4</v>
      </c>
      <c r="I13812">
        <v>0.4</v>
      </c>
      <c r="J13812">
        <v>0.4</v>
      </c>
      <c r="K13812">
        <v>0.4</v>
      </c>
      <c r="L13812">
        <v>0.4</v>
      </c>
      <c r="M13812">
        <v>0.1557414402910916</v>
      </c>
      <c r="N13812">
        <v>7.5497196566790797E-2</v>
      </c>
      <c r="O13812">
        <v>9.2364302801269171E-2</v>
      </c>
      <c r="P13812">
        <v>0.17064373493998602</v>
      </c>
      <c r="Q13812">
        <v>9.1319329105953861E-2</v>
      </c>
      <c r="R13812">
        <v>0.26876036970122197</v>
      </c>
      <c r="S13812">
        <v>0</v>
      </c>
      <c r="T13812">
        <v>1.4843322790615932E-3</v>
      </c>
      <c r="U13812">
        <v>1.1160216061782955E-3</v>
      </c>
      <c r="V13812">
        <v>6.4412238325281806E-4</v>
      </c>
      <c r="W13812">
        <v>0</v>
      </c>
      <c r="X13812">
        <v>1.2711239232331944E-3</v>
      </c>
      <c r="Y13812">
        <v>1</v>
      </c>
      <c r="Z13812">
        <v>0.46261755537928539</v>
      </c>
      <c r="AA13812">
        <v>1</v>
      </c>
      <c r="AB13812">
        <f t="shared" si="1505"/>
        <v>0.77945833333333336</v>
      </c>
      <c r="AC13812">
        <f t="shared" si="1506"/>
        <v>0.52370431960295016</v>
      </c>
      <c r="AD13812">
        <f t="shared" si="1507"/>
        <v>-0.47629568039704984</v>
      </c>
      <c r="AE13812">
        <f t="shared" si="1508"/>
        <v>0.22685757516488864</v>
      </c>
      <c r="AF13812">
        <f t="shared" si="1509"/>
        <v>0.47629568039704984</v>
      </c>
      <c r="AG13812">
        <f t="shared" si="1510"/>
        <v>1</v>
      </c>
      <c r="AH13812" t="b">
        <f t="shared" si="1511"/>
        <v>1</v>
      </c>
    </row>
    <row r="13813" spans="1:34" x14ac:dyDescent="0.25">
      <c r="A13813">
        <v>763</v>
      </c>
      <c r="B13813">
        <v>0.25252525252525254</v>
      </c>
      <c r="C13813">
        <v>1</v>
      </c>
      <c r="D13813">
        <v>0.33333333333333331</v>
      </c>
      <c r="E13813">
        <v>0.33333333333333331</v>
      </c>
      <c r="F13813">
        <v>0.2413793103448276</v>
      </c>
      <c r="G13813">
        <v>0.1</v>
      </c>
      <c r="H13813">
        <v>0.1</v>
      </c>
      <c r="I13813">
        <v>0.1</v>
      </c>
      <c r="J13813">
        <v>0.1</v>
      </c>
      <c r="K13813">
        <v>0.1</v>
      </c>
      <c r="L13813">
        <v>0.2</v>
      </c>
      <c r="M13813">
        <v>0.1535690488642065</v>
      </c>
      <c r="N13813">
        <v>0.13042228017629173</v>
      </c>
      <c r="O13813">
        <v>8.963885638862977E-2</v>
      </c>
      <c r="P13813">
        <v>0.16013775614976083</v>
      </c>
      <c r="Q13813">
        <v>0.16825102503210199</v>
      </c>
      <c r="R13813">
        <v>0.32703895511067288</v>
      </c>
      <c r="S13813">
        <v>7.7442441892411673E-2</v>
      </c>
      <c r="T13813">
        <v>3.5623974697478237E-3</v>
      </c>
      <c r="U13813">
        <v>0</v>
      </c>
      <c r="V13813">
        <v>0.14226731078904992</v>
      </c>
      <c r="W13813">
        <v>1.1722532348328015E-2</v>
      </c>
      <c r="X13813">
        <v>4.7288836429806344E-2</v>
      </c>
      <c r="Y13813">
        <v>1</v>
      </c>
      <c r="Z13813">
        <v>0.46264940098292406</v>
      </c>
      <c r="AA13813">
        <v>0</v>
      </c>
      <c r="AB13813">
        <f t="shared" si="1505"/>
        <v>-0.22054166666666666</v>
      </c>
      <c r="AC13813">
        <f t="shared" si="1506"/>
        <v>6.280006239860178E-2</v>
      </c>
      <c r="AD13813">
        <f t="shared" si="1507"/>
        <v>6.280006239860178E-2</v>
      </c>
      <c r="AE13813">
        <f t="shared" si="1508"/>
        <v>3.9438478372682776E-3</v>
      </c>
      <c r="AF13813">
        <f t="shared" si="1509"/>
        <v>6.280006239860178E-2</v>
      </c>
      <c r="AG13813">
        <f t="shared" si="1510"/>
        <v>0</v>
      </c>
      <c r="AH13813" t="b">
        <f t="shared" si="1511"/>
        <v>1</v>
      </c>
    </row>
    <row r="13814" spans="1:34" x14ac:dyDescent="0.25">
      <c r="A13814">
        <v>11388</v>
      </c>
      <c r="B13814">
        <v>0.19191919191919191</v>
      </c>
      <c r="C13814">
        <v>1</v>
      </c>
      <c r="D13814">
        <v>0.16666666666666666</v>
      </c>
      <c r="E13814">
        <v>0.33333333333333331</v>
      </c>
      <c r="F13814">
        <v>0.2413793103448276</v>
      </c>
      <c r="G13814">
        <v>0.1</v>
      </c>
      <c r="H13814">
        <v>0.4</v>
      </c>
      <c r="I13814">
        <v>0.1</v>
      </c>
      <c r="J13814">
        <v>0.1</v>
      </c>
      <c r="K13814">
        <v>0.1</v>
      </c>
      <c r="L13814">
        <v>0.1</v>
      </c>
      <c r="M13814">
        <v>0.1482641663370472</v>
      </c>
      <c r="N13814">
        <v>6.6772768167272151E-2</v>
      </c>
      <c r="O13814">
        <v>8.7382841217490514E-2</v>
      </c>
      <c r="P13814">
        <v>0.16013775614976083</v>
      </c>
      <c r="Q13814">
        <v>8.2539997322769842E-2</v>
      </c>
      <c r="R13814">
        <v>0.26120158276510508</v>
      </c>
      <c r="S13814">
        <v>0</v>
      </c>
      <c r="T13814">
        <v>1.122748935882189E-3</v>
      </c>
      <c r="U13814">
        <v>0</v>
      </c>
      <c r="V13814">
        <v>3.072463768115942E-3</v>
      </c>
      <c r="W13814">
        <v>6.7990687620302494E-4</v>
      </c>
      <c r="X13814">
        <v>5.8638157172959861E-3</v>
      </c>
      <c r="Y13814">
        <v>1</v>
      </c>
      <c r="Z13814">
        <v>0.46267029818393768</v>
      </c>
      <c r="AA13814">
        <v>1</v>
      </c>
      <c r="AB13814">
        <f t="shared" si="1505"/>
        <v>0.77945833333333336</v>
      </c>
      <c r="AC13814">
        <f t="shared" si="1506"/>
        <v>0.19870711648701767</v>
      </c>
      <c r="AD13814">
        <f t="shared" si="1507"/>
        <v>-0.80129288351298233</v>
      </c>
      <c r="AE13814">
        <f t="shared" si="1508"/>
        <v>0.64207028516854991</v>
      </c>
      <c r="AF13814">
        <f t="shared" si="1509"/>
        <v>0.80129288351298233</v>
      </c>
      <c r="AG13814">
        <f t="shared" si="1510"/>
        <v>0</v>
      </c>
      <c r="AH13814" t="b">
        <f t="shared" si="1511"/>
        <v>0</v>
      </c>
    </row>
    <row r="13815" spans="1:34" x14ac:dyDescent="0.25">
      <c r="A13815">
        <v>23487</v>
      </c>
      <c r="B13815">
        <v>0.30303030303030304</v>
      </c>
      <c r="C13815">
        <v>1</v>
      </c>
      <c r="D13815">
        <v>0.16666666666666666</v>
      </c>
      <c r="E13815">
        <v>0.33333333333333331</v>
      </c>
      <c r="F13815">
        <v>0.18965517241379309</v>
      </c>
      <c r="G13815">
        <v>0.2</v>
      </c>
      <c r="H13815">
        <v>0.2</v>
      </c>
      <c r="I13815">
        <v>0.2</v>
      </c>
      <c r="J13815">
        <v>0.2</v>
      </c>
      <c r="K13815">
        <v>0.2</v>
      </c>
      <c r="L13815">
        <v>0.2</v>
      </c>
      <c r="M13815">
        <v>0.27146751898740895</v>
      </c>
      <c r="N13815">
        <v>0.14650263640401326</v>
      </c>
      <c r="O13815">
        <v>0.12292400210173426</v>
      </c>
      <c r="P13815">
        <v>0.20555376578063389</v>
      </c>
      <c r="Q13815">
        <v>0.22418530398956871</v>
      </c>
      <c r="R13815">
        <v>0.26144058060336578</v>
      </c>
      <c r="S13815">
        <v>8.0132608018755602E-3</v>
      </c>
      <c r="T13815">
        <v>3.265531013935505E-3</v>
      </c>
      <c r="U13815">
        <v>4.4640864247131821E-3</v>
      </c>
      <c r="V13815">
        <v>0.1610305958132045</v>
      </c>
      <c r="W13815">
        <v>1.4090483882690274E-3</v>
      </c>
      <c r="X13815">
        <v>6.8095924458921138E-4</v>
      </c>
      <c r="Y13815">
        <v>1</v>
      </c>
      <c r="Z13815">
        <v>0.46270398377413402</v>
      </c>
      <c r="AA13815">
        <v>0</v>
      </c>
      <c r="AB13815">
        <f t="shared" si="1505"/>
        <v>-0.22054166666666666</v>
      </c>
      <c r="AC13815">
        <f t="shared" si="1506"/>
        <v>0.15584447040784682</v>
      </c>
      <c r="AD13815">
        <f t="shared" si="1507"/>
        <v>0.15584447040784682</v>
      </c>
      <c r="AE13815">
        <f t="shared" si="1508"/>
        <v>2.4287498956702246E-2</v>
      </c>
      <c r="AF13815">
        <f t="shared" si="1509"/>
        <v>0.15584447040784682</v>
      </c>
      <c r="AG13815">
        <f t="shared" si="1510"/>
        <v>0</v>
      </c>
      <c r="AH13815" t="b">
        <f t="shared" si="1511"/>
        <v>1</v>
      </c>
    </row>
    <row r="13816" spans="1:34" x14ac:dyDescent="0.25">
      <c r="A13816">
        <v>20682</v>
      </c>
      <c r="B13816">
        <v>4.0404040404040407E-2</v>
      </c>
      <c r="C13816">
        <v>0</v>
      </c>
      <c r="D13816">
        <v>0.33333333333333331</v>
      </c>
      <c r="E13816">
        <v>0.66666666666666663</v>
      </c>
      <c r="F13816">
        <v>0.1206896551724138</v>
      </c>
      <c r="G13816">
        <v>0.2</v>
      </c>
      <c r="H13816">
        <v>0.2</v>
      </c>
      <c r="I13816">
        <v>0.2</v>
      </c>
      <c r="J13816">
        <v>0.2</v>
      </c>
      <c r="K13816">
        <v>0.2</v>
      </c>
      <c r="L13816">
        <v>0.2</v>
      </c>
      <c r="M13816">
        <v>0.16146398829828748</v>
      </c>
      <c r="N13816">
        <v>8.3177692491658031E-2</v>
      </c>
      <c r="O13816">
        <v>9.624273822811942E-2</v>
      </c>
      <c r="P13816">
        <v>0.19605194492014777</v>
      </c>
      <c r="Q13816">
        <v>9.9180470101784324E-2</v>
      </c>
      <c r="R13816">
        <v>0.27564289265769437</v>
      </c>
      <c r="S13816">
        <v>1.4549792113119769E-3</v>
      </c>
      <c r="T13816">
        <v>1.0158770117897544E-3</v>
      </c>
      <c r="U13816">
        <v>2.3223293602964153E-2</v>
      </c>
      <c r="V13816">
        <v>1.0756843800322062E-3</v>
      </c>
      <c r="W13816">
        <v>1.6223984770085973E-3</v>
      </c>
      <c r="X13816">
        <v>1.3997495583222678E-3</v>
      </c>
      <c r="Y13816">
        <v>1</v>
      </c>
      <c r="Z13816">
        <v>0.46273579661001341</v>
      </c>
      <c r="AA13816">
        <v>0</v>
      </c>
      <c r="AB13816">
        <f t="shared" si="1505"/>
        <v>-0.22054166666666666</v>
      </c>
      <c r="AC13816">
        <f t="shared" si="1506"/>
        <v>0.24793079859075257</v>
      </c>
      <c r="AD13816">
        <f t="shared" si="1507"/>
        <v>0.24793079859075257</v>
      </c>
      <c r="AE13816">
        <f t="shared" si="1508"/>
        <v>6.1469680889848312E-2</v>
      </c>
      <c r="AF13816">
        <f t="shared" si="1509"/>
        <v>0.24793079859075257</v>
      </c>
      <c r="AG13816">
        <f t="shared" si="1510"/>
        <v>0</v>
      </c>
      <c r="AH13816" t="b">
        <f t="shared" si="1511"/>
        <v>1</v>
      </c>
    </row>
    <row r="13817" spans="1:34" x14ac:dyDescent="0.25">
      <c r="A13817">
        <v>11628</v>
      </c>
      <c r="B13817">
        <v>0.14141414141414141</v>
      </c>
      <c r="C13817">
        <v>1</v>
      </c>
      <c r="D13817">
        <v>0.16666666666666666</v>
      </c>
      <c r="E13817">
        <v>0.66666666666666663</v>
      </c>
      <c r="F13817">
        <v>0.10344827586206896</v>
      </c>
      <c r="G13817">
        <v>0.1</v>
      </c>
      <c r="H13817">
        <v>0.1</v>
      </c>
      <c r="I13817">
        <v>0.1</v>
      </c>
      <c r="J13817">
        <v>0.2</v>
      </c>
      <c r="K13817">
        <v>0.2</v>
      </c>
      <c r="L13817">
        <v>0</v>
      </c>
      <c r="M13817">
        <v>0.14671561847674214</v>
      </c>
      <c r="N13817">
        <v>6.6223280073796534E-2</v>
      </c>
      <c r="O13817">
        <v>8.8188835442662677E-2</v>
      </c>
      <c r="P13817">
        <v>0.16289212555553673</v>
      </c>
      <c r="Q13817">
        <v>8.0648088011462518E-2</v>
      </c>
      <c r="R13817">
        <v>0.26097872304454045</v>
      </c>
      <c r="S13817">
        <v>3.4342546293752402E-6</v>
      </c>
      <c r="T13817">
        <v>2.0549096071328697E-3</v>
      </c>
      <c r="U13817">
        <v>2.9128163921253518E-4</v>
      </c>
      <c r="V13817">
        <v>0</v>
      </c>
      <c r="W13817">
        <v>0</v>
      </c>
      <c r="X13817">
        <v>0</v>
      </c>
      <c r="Y13817">
        <v>1</v>
      </c>
      <c r="Z13817">
        <v>0.46283258969863295</v>
      </c>
      <c r="AA13817">
        <v>0</v>
      </c>
      <c r="AB13817">
        <f t="shared" si="1505"/>
        <v>-0.22054166666666666</v>
      </c>
      <c r="AC13817">
        <f t="shared" si="1506"/>
        <v>0.11225596633065744</v>
      </c>
      <c r="AD13817">
        <f t="shared" si="1507"/>
        <v>0.11225596633065744</v>
      </c>
      <c r="AE13817">
        <f t="shared" si="1508"/>
        <v>1.2601401976829699E-2</v>
      </c>
      <c r="AF13817">
        <f t="shared" si="1509"/>
        <v>0.11225596633065744</v>
      </c>
      <c r="AG13817">
        <f t="shared" si="1510"/>
        <v>0</v>
      </c>
      <c r="AH13817" t="b">
        <f t="shared" si="1511"/>
        <v>1</v>
      </c>
    </row>
    <row r="13818" spans="1:34" x14ac:dyDescent="0.25">
      <c r="A13818">
        <v>10196</v>
      </c>
      <c r="B13818">
        <v>0.17171717171717171</v>
      </c>
      <c r="C13818">
        <v>1</v>
      </c>
      <c r="D13818">
        <v>0.16666666666666666</v>
      </c>
      <c r="E13818">
        <v>0.66666666666666663</v>
      </c>
      <c r="F13818">
        <v>0.22413793103448276</v>
      </c>
      <c r="G13818">
        <v>0.1</v>
      </c>
      <c r="H13818">
        <v>0.1</v>
      </c>
      <c r="I13818">
        <v>0</v>
      </c>
      <c r="J13818">
        <v>0</v>
      </c>
      <c r="K13818">
        <v>0</v>
      </c>
      <c r="L13818">
        <v>0</v>
      </c>
      <c r="M13818">
        <v>0.14793410442167931</v>
      </c>
      <c r="N13818">
        <v>6.6220432985229311E-2</v>
      </c>
      <c r="O13818">
        <v>8.6344602062313022E-2</v>
      </c>
      <c r="P13818">
        <v>0.16013775614976083</v>
      </c>
      <c r="Q13818">
        <v>8.0648088011462518E-2</v>
      </c>
      <c r="R13818">
        <v>0.26097872304454045</v>
      </c>
      <c r="S13818">
        <v>0</v>
      </c>
      <c r="T13818">
        <v>0</v>
      </c>
      <c r="U13818">
        <v>0</v>
      </c>
      <c r="V13818">
        <v>0</v>
      </c>
      <c r="W13818">
        <v>0</v>
      </c>
      <c r="X13818">
        <v>0</v>
      </c>
      <c r="Y13818">
        <v>1</v>
      </c>
      <c r="Z13818">
        <v>0.46293143182187801</v>
      </c>
      <c r="AA13818">
        <v>0</v>
      </c>
      <c r="AB13818">
        <f t="shared" si="1505"/>
        <v>-0.22054166666666666</v>
      </c>
      <c r="AC13818">
        <f t="shared" si="1506"/>
        <v>9.7597586465403369E-2</v>
      </c>
      <c r="AD13818">
        <f t="shared" si="1507"/>
        <v>9.7597586465403369E-2</v>
      </c>
      <c r="AE13818">
        <f t="shared" si="1508"/>
        <v>9.5252888838718869E-3</v>
      </c>
      <c r="AF13818">
        <f t="shared" si="1509"/>
        <v>9.7597586465403369E-2</v>
      </c>
      <c r="AG13818">
        <f t="shared" si="1510"/>
        <v>0</v>
      </c>
      <c r="AH13818" t="b">
        <f t="shared" si="1511"/>
        <v>1</v>
      </c>
    </row>
    <row r="13819" spans="1:34" x14ac:dyDescent="0.25">
      <c r="A13819">
        <v>28826</v>
      </c>
      <c r="B13819">
        <v>0.27272727272727271</v>
      </c>
      <c r="C13819">
        <v>1</v>
      </c>
      <c r="D13819">
        <v>0.33333333333333331</v>
      </c>
      <c r="E13819">
        <v>0.33333333333333331</v>
      </c>
      <c r="F13819">
        <v>0.34482758620689657</v>
      </c>
      <c r="G13819">
        <v>0.3</v>
      </c>
      <c r="H13819">
        <v>0.1</v>
      </c>
      <c r="I13819">
        <v>0.1</v>
      </c>
      <c r="J13819">
        <v>0.1</v>
      </c>
      <c r="K13819">
        <v>0.1</v>
      </c>
      <c r="L13819">
        <v>0</v>
      </c>
      <c r="M13819">
        <v>0.14675632316335588</v>
      </c>
      <c r="N13819">
        <v>6.6703489012136186E-2</v>
      </c>
      <c r="O13819">
        <v>8.6344602062313022E-2</v>
      </c>
      <c r="P13819">
        <v>0.16025173655266742</v>
      </c>
      <c r="Q13819">
        <v>8.0648088011462518E-2</v>
      </c>
      <c r="R13819">
        <v>0.26097872304454045</v>
      </c>
      <c r="S13819">
        <v>5.8267853545066579E-4</v>
      </c>
      <c r="T13819">
        <v>0</v>
      </c>
      <c r="U13819">
        <v>1.3503861434757377E-4</v>
      </c>
      <c r="V13819">
        <v>0</v>
      </c>
      <c r="W13819">
        <v>0</v>
      </c>
      <c r="X13819">
        <v>0</v>
      </c>
      <c r="Y13819">
        <v>1</v>
      </c>
      <c r="Z13819">
        <v>0.46295899086924464</v>
      </c>
      <c r="AA13819">
        <v>0</v>
      </c>
      <c r="AB13819">
        <f t="shared" si="1505"/>
        <v>-0.22054166666666666</v>
      </c>
      <c r="AC13819">
        <f t="shared" si="1506"/>
        <v>0.31383923803124791</v>
      </c>
      <c r="AD13819">
        <f t="shared" si="1507"/>
        <v>0.31383923803124791</v>
      </c>
      <c r="AE13819">
        <f t="shared" si="1508"/>
        <v>9.8495067328034286E-2</v>
      </c>
      <c r="AF13819">
        <f t="shared" si="1509"/>
        <v>0.31383923803124791</v>
      </c>
      <c r="AG13819">
        <f t="shared" si="1510"/>
        <v>0</v>
      </c>
      <c r="AH13819" t="b">
        <f t="shared" si="1511"/>
        <v>1</v>
      </c>
    </row>
    <row r="13820" spans="1:34" x14ac:dyDescent="0.25">
      <c r="A13820">
        <v>10502</v>
      </c>
      <c r="B13820">
        <v>4.0404040404040407E-2</v>
      </c>
      <c r="C13820">
        <v>1</v>
      </c>
      <c r="D13820">
        <v>0.33333333333333331</v>
      </c>
      <c r="E13820">
        <v>0.33333333333333331</v>
      </c>
      <c r="F13820">
        <v>0.27586206896551724</v>
      </c>
      <c r="G13820">
        <v>0.2</v>
      </c>
      <c r="H13820">
        <v>0.2</v>
      </c>
      <c r="I13820">
        <v>0.2</v>
      </c>
      <c r="J13820">
        <v>0.2</v>
      </c>
      <c r="K13820">
        <v>0.2</v>
      </c>
      <c r="L13820">
        <v>0.2</v>
      </c>
      <c r="M13820">
        <v>0.19229778840819015</v>
      </c>
      <c r="N13820">
        <v>0.11525204326056175</v>
      </c>
      <c r="O13820">
        <v>0.11440341328671598</v>
      </c>
      <c r="P13820">
        <v>0.20487647727080049</v>
      </c>
      <c r="Q13820">
        <v>0.11175849400845807</v>
      </c>
      <c r="R13820">
        <v>0.28463336117799037</v>
      </c>
      <c r="S13820">
        <v>2.2929373408795356E-3</v>
      </c>
      <c r="T13820">
        <v>9.9747129152939068E-4</v>
      </c>
      <c r="U13820">
        <v>2.0758001874916299E-3</v>
      </c>
      <c r="V13820">
        <v>1.7085346215780998E-3</v>
      </c>
      <c r="W13820">
        <v>3.2635530057745195E-3</v>
      </c>
      <c r="X13820">
        <v>1.513242765753803E-2</v>
      </c>
      <c r="Y13820">
        <v>1</v>
      </c>
      <c r="Z13820">
        <v>0.4630094206543377</v>
      </c>
      <c r="AA13820">
        <v>0</v>
      </c>
      <c r="AB13820">
        <f t="shared" si="1505"/>
        <v>-0.22054166666666666</v>
      </c>
      <c r="AC13820">
        <f t="shared" si="1506"/>
        <v>0.25032036705786881</v>
      </c>
      <c r="AD13820">
        <f t="shared" si="1507"/>
        <v>0.25032036705786881</v>
      </c>
      <c r="AE13820">
        <f t="shared" si="1508"/>
        <v>6.2660286163986167E-2</v>
      </c>
      <c r="AF13820">
        <f t="shared" si="1509"/>
        <v>0.25032036705786881</v>
      </c>
      <c r="AG13820">
        <f t="shared" si="1510"/>
        <v>0</v>
      </c>
      <c r="AH13820" t="b">
        <f t="shared" si="1511"/>
        <v>1</v>
      </c>
    </row>
    <row r="13821" spans="1:34" x14ac:dyDescent="0.25">
      <c r="A13821">
        <v>24176</v>
      </c>
      <c r="B13821">
        <v>0.1111111111111111</v>
      </c>
      <c r="C13821">
        <v>0</v>
      </c>
      <c r="D13821">
        <v>0.33333333333333331</v>
      </c>
      <c r="E13821">
        <v>0.66666666666666663</v>
      </c>
      <c r="F13821">
        <v>0.15517241379310345</v>
      </c>
      <c r="G13821">
        <v>0.1</v>
      </c>
      <c r="H13821">
        <v>0.1</v>
      </c>
      <c r="I13821">
        <v>0.1</v>
      </c>
      <c r="J13821">
        <v>0.1</v>
      </c>
      <c r="K13821">
        <v>0.1</v>
      </c>
      <c r="L13821">
        <v>0.1</v>
      </c>
      <c r="M13821">
        <v>0.14872607604166391</v>
      </c>
      <c r="N13821">
        <v>6.8109950764348379E-2</v>
      </c>
      <c r="O13821">
        <v>8.7166518516729047E-2</v>
      </c>
      <c r="P13821">
        <v>0.16107785897704002</v>
      </c>
      <c r="Q13821">
        <v>8.1339210018790187E-2</v>
      </c>
      <c r="R13821">
        <v>0.26089956941965026</v>
      </c>
      <c r="S13821">
        <v>2.2860688316207849E-3</v>
      </c>
      <c r="T13821">
        <v>8.9416176490670382E-4</v>
      </c>
      <c r="U13821">
        <v>1.117137627784474E-3</v>
      </c>
      <c r="V13821">
        <v>1.1256038647342996E-3</v>
      </c>
      <c r="W13821">
        <v>0</v>
      </c>
      <c r="X13821">
        <v>1.6967234511014516E-3</v>
      </c>
      <c r="Y13821">
        <v>1</v>
      </c>
      <c r="Z13821">
        <v>0.46311691899588037</v>
      </c>
      <c r="AA13821">
        <v>0</v>
      </c>
      <c r="AB13821">
        <f t="shared" si="1505"/>
        <v>-0.22054166666666666</v>
      </c>
      <c r="AC13821">
        <f t="shared" si="1506"/>
        <v>0.11405135028908205</v>
      </c>
      <c r="AD13821">
        <f t="shared" si="1507"/>
        <v>0.11405135028908205</v>
      </c>
      <c r="AE13821">
        <f t="shared" si="1508"/>
        <v>1.3007710502762896E-2</v>
      </c>
      <c r="AF13821">
        <f t="shared" si="1509"/>
        <v>0.11405135028908205</v>
      </c>
      <c r="AG13821">
        <f t="shared" si="1510"/>
        <v>0</v>
      </c>
      <c r="AH13821" t="b">
        <f t="shared" si="1511"/>
        <v>1</v>
      </c>
    </row>
    <row r="13822" spans="1:34" x14ac:dyDescent="0.25">
      <c r="A13822">
        <v>28263</v>
      </c>
      <c r="B13822">
        <v>0.15151515151515152</v>
      </c>
      <c r="C13822">
        <v>1</v>
      </c>
      <c r="D13822">
        <v>0.33333333333333331</v>
      </c>
      <c r="E13822">
        <v>0.33333333333333331</v>
      </c>
      <c r="F13822">
        <v>0.22413793103448276</v>
      </c>
      <c r="G13822">
        <v>0</v>
      </c>
      <c r="H13822">
        <v>0</v>
      </c>
      <c r="I13822">
        <v>0</v>
      </c>
      <c r="J13822">
        <v>0</v>
      </c>
      <c r="K13822">
        <v>0</v>
      </c>
      <c r="L13822">
        <v>0</v>
      </c>
      <c r="M13822">
        <v>0.14686427907133143</v>
      </c>
      <c r="N13822">
        <v>6.6590554498969348E-2</v>
      </c>
      <c r="O13822">
        <v>8.6558728593523607E-2</v>
      </c>
      <c r="P13822">
        <v>0.1605051310021044</v>
      </c>
      <c r="Q13822">
        <v>8.1034799034214011E-2</v>
      </c>
      <c r="R13822">
        <v>0.26142751641284995</v>
      </c>
      <c r="S13822">
        <v>4.4645310181878125E-4</v>
      </c>
      <c r="T13822">
        <v>2.3155583553360854E-4</v>
      </c>
      <c r="U13822">
        <v>4.3524842640953529E-4</v>
      </c>
      <c r="V13822">
        <v>6.2801932367149754E-4</v>
      </c>
      <c r="W13822">
        <v>1.3691917782847121E-3</v>
      </c>
      <c r="X13822">
        <v>1.721313646044951E-4</v>
      </c>
      <c r="Y13822">
        <v>1</v>
      </c>
      <c r="Z13822">
        <v>0.46315043303619641</v>
      </c>
      <c r="AA13822">
        <v>0</v>
      </c>
      <c r="AB13822">
        <f t="shared" si="1505"/>
        <v>-0.22054166666666666</v>
      </c>
      <c r="AC13822">
        <f t="shared" si="1506"/>
        <v>-1.0910220045668301E-2</v>
      </c>
      <c r="AD13822">
        <f t="shared" si="1507"/>
        <v>-1.0910220045668301E-2</v>
      </c>
      <c r="AE13822">
        <f t="shared" si="1508"/>
        <v>1.1903290144490242E-4</v>
      </c>
      <c r="AF13822">
        <f t="shared" si="1509"/>
        <v>1.0910220045668301E-2</v>
      </c>
      <c r="AG13822">
        <f t="shared" si="1510"/>
        <v>0</v>
      </c>
      <c r="AH13822" t="b">
        <f t="shared" si="1511"/>
        <v>1</v>
      </c>
    </row>
    <row r="13823" spans="1:34" x14ac:dyDescent="0.25">
      <c r="A13823">
        <v>16451</v>
      </c>
      <c r="B13823">
        <v>2.0202020202020204E-2</v>
      </c>
      <c r="C13823">
        <v>1</v>
      </c>
      <c r="D13823">
        <v>0.33333333333333331</v>
      </c>
      <c r="E13823">
        <v>0.33333333333333331</v>
      </c>
      <c r="F13823">
        <v>0.44827586206896552</v>
      </c>
      <c r="G13823">
        <v>0.2</v>
      </c>
      <c r="H13823">
        <v>0.2</v>
      </c>
      <c r="I13823">
        <v>0.2</v>
      </c>
      <c r="J13823">
        <v>0.2</v>
      </c>
      <c r="K13823">
        <v>0.2</v>
      </c>
      <c r="L13823">
        <v>0.2</v>
      </c>
      <c r="M13823">
        <v>0.17356743837443178</v>
      </c>
      <c r="N13823">
        <v>0.12194934460021183</v>
      </c>
      <c r="O13823">
        <v>0.10285814995775119</v>
      </c>
      <c r="P13823">
        <v>0.18824758427484914</v>
      </c>
      <c r="Q13823">
        <v>0.10055379001591465</v>
      </c>
      <c r="R13823">
        <v>0.27039262503390926</v>
      </c>
      <c r="S13823">
        <v>4.3248713299265523E-3</v>
      </c>
      <c r="T13823">
        <v>1.1280925320868108E-3</v>
      </c>
      <c r="U13823">
        <v>1.1372260166956833E-3</v>
      </c>
      <c r="V13823">
        <v>4.1867954911433174E-5</v>
      </c>
      <c r="W13823">
        <v>2.6516368171917971E-3</v>
      </c>
      <c r="X13823">
        <v>2.2868881297454348E-3</v>
      </c>
      <c r="Y13823">
        <v>1</v>
      </c>
      <c r="Z13823">
        <v>0.46316263949184344</v>
      </c>
      <c r="AA13823">
        <v>0</v>
      </c>
      <c r="AB13823">
        <f t="shared" si="1505"/>
        <v>-0.22054166666666666</v>
      </c>
      <c r="AC13823">
        <f t="shared" si="1506"/>
        <v>0.27885794190223567</v>
      </c>
      <c r="AD13823">
        <f t="shared" si="1507"/>
        <v>0.27885794190223567</v>
      </c>
      <c r="AE13823">
        <f t="shared" si="1508"/>
        <v>7.7761751761950645E-2</v>
      </c>
      <c r="AF13823">
        <f t="shared" si="1509"/>
        <v>0.27885794190223567</v>
      </c>
      <c r="AG13823">
        <f t="shared" si="1510"/>
        <v>0</v>
      </c>
      <c r="AH13823" t="b">
        <f t="shared" si="1511"/>
        <v>1</v>
      </c>
    </row>
    <row r="13824" spans="1:34" x14ac:dyDescent="0.25">
      <c r="A13824">
        <v>28179</v>
      </c>
      <c r="B13824">
        <v>4.0404040404040407E-2</v>
      </c>
      <c r="C13824">
        <v>1</v>
      </c>
      <c r="D13824">
        <v>0.5</v>
      </c>
      <c r="E13824">
        <v>0.33333333333333331</v>
      </c>
      <c r="F13824">
        <v>0.17241379310344829</v>
      </c>
      <c r="G13824">
        <v>0.3</v>
      </c>
      <c r="H13824">
        <v>0</v>
      </c>
      <c r="I13824">
        <v>0</v>
      </c>
      <c r="J13824">
        <v>0</v>
      </c>
      <c r="K13824">
        <v>0.1</v>
      </c>
      <c r="L13824">
        <v>0.1</v>
      </c>
      <c r="M13824">
        <v>0.1465191741196063</v>
      </c>
      <c r="N13824">
        <v>6.6220432985229311E-2</v>
      </c>
      <c r="O13824">
        <v>8.6344602062313022E-2</v>
      </c>
      <c r="P13824">
        <v>0.16013775614976083</v>
      </c>
      <c r="Q13824">
        <v>8.10585966356141E-2</v>
      </c>
      <c r="R13824">
        <v>0.26097872304454045</v>
      </c>
      <c r="S13824">
        <v>0</v>
      </c>
      <c r="T13824">
        <v>0</v>
      </c>
      <c r="U13824">
        <v>0</v>
      </c>
      <c r="V13824">
        <v>6.6666666666666664E-4</v>
      </c>
      <c r="W13824">
        <v>0</v>
      </c>
      <c r="X13824">
        <v>0</v>
      </c>
      <c r="Y13824">
        <v>1</v>
      </c>
      <c r="Z13824">
        <v>0.46318231088246975</v>
      </c>
      <c r="AA13824">
        <v>0</v>
      </c>
      <c r="AB13824">
        <f t="shared" si="1505"/>
        <v>-0.22054166666666666</v>
      </c>
      <c r="AC13824">
        <f t="shared" si="1506"/>
        <v>0.27620167775635412</v>
      </c>
      <c r="AD13824">
        <f t="shared" si="1507"/>
        <v>0.27620167775635412</v>
      </c>
      <c r="AE13824">
        <f t="shared" si="1508"/>
        <v>7.6287366795424888E-2</v>
      </c>
      <c r="AF13824">
        <f t="shared" si="1509"/>
        <v>0.27620167775635412</v>
      </c>
      <c r="AG13824">
        <f t="shared" si="1510"/>
        <v>0</v>
      </c>
      <c r="AH13824" t="b">
        <f t="shared" si="1511"/>
        <v>1</v>
      </c>
    </row>
    <row r="13825" spans="1:34" x14ac:dyDescent="0.25">
      <c r="A13825">
        <v>21169</v>
      </c>
      <c r="B13825">
        <v>0.10101010101010101</v>
      </c>
      <c r="C13825">
        <v>0</v>
      </c>
      <c r="D13825">
        <v>0.33333333333333331</v>
      </c>
      <c r="E13825">
        <v>0.33333333333333331</v>
      </c>
      <c r="F13825">
        <v>0.41379310344827586</v>
      </c>
      <c r="G13825">
        <v>0.2</v>
      </c>
      <c r="H13825">
        <v>0.2</v>
      </c>
      <c r="I13825">
        <v>0.4</v>
      </c>
      <c r="J13825">
        <v>0.2</v>
      </c>
      <c r="K13825">
        <v>0.2</v>
      </c>
      <c r="L13825">
        <v>0.2</v>
      </c>
      <c r="M13825">
        <v>0.24649961817234187</v>
      </c>
      <c r="N13825">
        <v>0.17146685799101838</v>
      </c>
      <c r="O13825">
        <v>0.14764079231208888</v>
      </c>
      <c r="P13825">
        <v>0.2633644377374984</v>
      </c>
      <c r="Q13825">
        <v>0.1305050545113807</v>
      </c>
      <c r="R13825">
        <v>0.29892097471156959</v>
      </c>
      <c r="S13825">
        <v>8.0132608018755602E-3</v>
      </c>
      <c r="T13825">
        <v>2.3749316464985494E-3</v>
      </c>
      <c r="U13825">
        <v>3.3201642783804294E-3</v>
      </c>
      <c r="V13825">
        <v>3.542673107890499E-2</v>
      </c>
      <c r="W13825">
        <v>4.0466181666428307E-3</v>
      </c>
      <c r="X13825">
        <v>1.1349320743153523E-2</v>
      </c>
      <c r="Y13825">
        <v>1</v>
      </c>
      <c r="Z13825">
        <v>0.46322021235590805</v>
      </c>
      <c r="AA13825">
        <v>1</v>
      </c>
      <c r="AB13825">
        <f t="shared" si="1505"/>
        <v>0.77945833333333336</v>
      </c>
      <c r="AC13825">
        <f t="shared" si="1506"/>
        <v>0.25236221303581419</v>
      </c>
      <c r="AD13825">
        <f t="shared" si="1507"/>
        <v>-0.74763778696418581</v>
      </c>
      <c r="AE13825">
        <f t="shared" si="1508"/>
        <v>0.55896226049670528</v>
      </c>
      <c r="AF13825">
        <f t="shared" si="1509"/>
        <v>0.74763778696418581</v>
      </c>
      <c r="AG13825">
        <f t="shared" si="1510"/>
        <v>0</v>
      </c>
      <c r="AH13825" t="b">
        <f t="shared" si="1511"/>
        <v>0</v>
      </c>
    </row>
    <row r="13826" spans="1:34" x14ac:dyDescent="0.25">
      <c r="A13826">
        <v>18624</v>
      </c>
      <c r="B13826">
        <v>0.37373737373737376</v>
      </c>
      <c r="C13826">
        <v>1</v>
      </c>
      <c r="D13826">
        <v>0.33333333333333331</v>
      </c>
      <c r="E13826">
        <v>0.66666666666666663</v>
      </c>
      <c r="F13826">
        <v>0.10344827586206896</v>
      </c>
      <c r="G13826">
        <v>0.2</v>
      </c>
      <c r="H13826">
        <v>0.2</v>
      </c>
      <c r="I13826">
        <v>0.2</v>
      </c>
      <c r="J13826">
        <v>0.2</v>
      </c>
      <c r="K13826">
        <v>0</v>
      </c>
      <c r="L13826">
        <v>0</v>
      </c>
      <c r="M13826">
        <v>0.25148771205150738</v>
      </c>
      <c r="N13826">
        <v>0.17903252134367395</v>
      </c>
      <c r="O13826">
        <v>0.15253166190189382</v>
      </c>
      <c r="P13826">
        <v>0.16065584889024534</v>
      </c>
      <c r="Q13826">
        <v>8.0747244683962896E-2</v>
      </c>
      <c r="R13826">
        <v>0.26140138803181823</v>
      </c>
      <c r="S13826">
        <v>4.2355807095627966E-3</v>
      </c>
      <c r="T13826">
        <v>1.7877297969017829E-3</v>
      </c>
      <c r="U13826">
        <v>6.1381188339806262E-4</v>
      </c>
      <c r="V13826">
        <v>1.6103059581320451E-4</v>
      </c>
      <c r="W13826">
        <v>2.344506469665603E-3</v>
      </c>
      <c r="X13826">
        <v>1.3921833444934988E-3</v>
      </c>
      <c r="Y13826">
        <v>1</v>
      </c>
      <c r="Z13826">
        <v>0.46326362861698644</v>
      </c>
      <c r="AA13826">
        <v>0</v>
      </c>
      <c r="AB13826">
        <f t="shared" si="1505"/>
        <v>-0.22054166666666666</v>
      </c>
      <c r="AC13826">
        <f t="shared" si="1506"/>
        <v>0.13991316656311939</v>
      </c>
      <c r="AD13826">
        <f t="shared" si="1507"/>
        <v>0.13991316656311939</v>
      </c>
      <c r="AE13826">
        <f t="shared" si="1508"/>
        <v>1.9575694177719191E-2</v>
      </c>
      <c r="AF13826">
        <f t="shared" si="1509"/>
        <v>0.13991316656311939</v>
      </c>
      <c r="AG13826">
        <f t="shared" si="1510"/>
        <v>0</v>
      </c>
      <c r="AH13826" t="b">
        <f t="shared" si="1511"/>
        <v>1</v>
      </c>
    </row>
    <row r="13827" spans="1:34" x14ac:dyDescent="0.25">
      <c r="A13827">
        <v>17443</v>
      </c>
      <c r="B13827">
        <v>0.10101010101010101</v>
      </c>
      <c r="C13827">
        <v>1</v>
      </c>
      <c r="D13827">
        <v>0.33333333333333331</v>
      </c>
      <c r="E13827">
        <v>0.33333333333333331</v>
      </c>
      <c r="F13827">
        <v>0.31034482758620691</v>
      </c>
      <c r="G13827">
        <v>0.2</v>
      </c>
      <c r="H13827">
        <v>0.2</v>
      </c>
      <c r="I13827">
        <v>0.2</v>
      </c>
      <c r="J13827">
        <v>0.2</v>
      </c>
      <c r="K13827">
        <v>0.2</v>
      </c>
      <c r="L13827">
        <v>0.2</v>
      </c>
      <c r="M13827">
        <v>0.26337878984966695</v>
      </c>
      <c r="N13827">
        <v>0.18640648073280264</v>
      </c>
      <c r="O13827">
        <v>0.15234443844768147</v>
      </c>
      <c r="P13827">
        <v>0.26649936981083022</v>
      </c>
      <c r="Q13827">
        <v>0.16580780462169251</v>
      </c>
      <c r="R13827">
        <v>0.32842375930535395</v>
      </c>
      <c r="S13827">
        <v>5.7237577156254004E-3</v>
      </c>
      <c r="T13827">
        <v>2.9686645581231863E-3</v>
      </c>
      <c r="U13827">
        <v>4.017677782241864E-3</v>
      </c>
      <c r="V13827">
        <v>5.1529790660225444E-3</v>
      </c>
      <c r="W13827">
        <v>9.3780258786624118E-3</v>
      </c>
      <c r="X13827">
        <v>5.6746603715767613E-3</v>
      </c>
      <c r="Y13827">
        <v>1</v>
      </c>
      <c r="Z13827">
        <v>0.46326735268558417</v>
      </c>
      <c r="AA13827">
        <v>0</v>
      </c>
      <c r="AB13827">
        <f t="shared" ref="AB13827:AB13890" si="1512">AA13827 - $AK$5</f>
        <v>-0.22054166666666666</v>
      </c>
      <c r="AC13827">
        <f t="shared" ref="AC13827:AC13890" si="1513">SUMPRODUCT($B$2:$Y$2, B13827:Y13827)</f>
        <v>0.2064526261185976</v>
      </c>
      <c r="AD13827">
        <f t="shared" si="1507"/>
        <v>0.2064526261185976</v>
      </c>
      <c r="AE13827">
        <f t="shared" si="1508"/>
        <v>4.2622686831265452E-2</v>
      </c>
      <c r="AF13827">
        <f t="shared" si="1509"/>
        <v>0.2064526261185976</v>
      </c>
      <c r="AG13827">
        <f t="shared" si="1510"/>
        <v>0</v>
      </c>
      <c r="AH13827" t="b">
        <f t="shared" si="1511"/>
        <v>1</v>
      </c>
    </row>
    <row r="13828" spans="1:34" x14ac:dyDescent="0.25">
      <c r="A13828">
        <v>8807</v>
      </c>
      <c r="B13828">
        <v>2.0202020202020204E-2</v>
      </c>
      <c r="C13828">
        <v>0</v>
      </c>
      <c r="D13828">
        <v>0.5</v>
      </c>
      <c r="E13828">
        <v>0.66666666666666663</v>
      </c>
      <c r="F13828">
        <v>0.36206896551724138</v>
      </c>
      <c r="G13828">
        <v>0.2</v>
      </c>
      <c r="H13828">
        <v>0.2</v>
      </c>
      <c r="I13828">
        <v>0.2</v>
      </c>
      <c r="J13828">
        <v>0.2</v>
      </c>
      <c r="K13828">
        <v>0.2</v>
      </c>
      <c r="L13828">
        <v>0.2</v>
      </c>
      <c r="M13828">
        <v>0.15376195368337595</v>
      </c>
      <c r="N13828">
        <v>7.5136565348274856E-2</v>
      </c>
      <c r="O13828">
        <v>9.2344537275311264E-2</v>
      </c>
      <c r="P13828">
        <v>0.17091879508584326</v>
      </c>
      <c r="Q13828">
        <v>9.2653977917809036E-2</v>
      </c>
      <c r="R13828">
        <v>0.27077917137681967</v>
      </c>
      <c r="S13828">
        <v>1.7171273146876203E-3</v>
      </c>
      <c r="T13828">
        <v>1.1874658232492747E-3</v>
      </c>
      <c r="U13828">
        <v>1.1160216061782955E-3</v>
      </c>
      <c r="V13828">
        <v>1.6103059581320451E-3</v>
      </c>
      <c r="W13828">
        <v>2.344506469665603E-3</v>
      </c>
      <c r="X13828">
        <v>2.3512009472899712E-3</v>
      </c>
      <c r="Y13828">
        <v>1</v>
      </c>
      <c r="Z13828">
        <v>0.46326852938774077</v>
      </c>
      <c r="AA13828">
        <v>1</v>
      </c>
      <c r="AB13828">
        <f t="shared" si="1512"/>
        <v>0.77945833333333336</v>
      </c>
      <c r="AC13828">
        <f t="shared" si="1513"/>
        <v>0.25888498404867122</v>
      </c>
      <c r="AD13828">
        <f t="shared" ref="AD13828:AD13891" si="1514" xml:space="preserve"> AC13828 - AA13828</f>
        <v>-0.74111501595132878</v>
      </c>
      <c r="AE13828">
        <f t="shared" ref="AE13828:AE13891" si="1515">AD13828 * AD13828</f>
        <v>0.54925146686853832</v>
      </c>
      <c r="AF13828">
        <f t="shared" ref="AF13828:AF13891" si="1516">ABS(AD13828)</f>
        <v>0.74111501595132878</v>
      </c>
      <c r="AG13828">
        <f t="shared" ref="AG13828:AG13891" si="1517">IF(AC13828 &gt;= 0.5, 1, 0)</f>
        <v>0</v>
      </c>
      <c r="AH13828" t="b">
        <f t="shared" ref="AH13828:AH13891" si="1518">IF(AA13828=AG13828, TRUE, FALSE)</f>
        <v>0</v>
      </c>
    </row>
    <row r="13829" spans="1:34" x14ac:dyDescent="0.25">
      <c r="A13829">
        <v>9641</v>
      </c>
      <c r="B13829">
        <v>1.0101010101010102E-2</v>
      </c>
      <c r="C13829">
        <v>1</v>
      </c>
      <c r="D13829">
        <v>0.33333333333333331</v>
      </c>
      <c r="E13829">
        <v>0.66666666666666663</v>
      </c>
      <c r="F13829">
        <v>0.2413793103448276</v>
      </c>
      <c r="G13829">
        <v>0.3</v>
      </c>
      <c r="H13829">
        <v>0.4</v>
      </c>
      <c r="I13829">
        <v>0.2</v>
      </c>
      <c r="J13829">
        <v>0.2</v>
      </c>
      <c r="K13829">
        <v>0</v>
      </c>
      <c r="L13829">
        <v>0</v>
      </c>
      <c r="M13829">
        <v>0.15906772109502687</v>
      </c>
      <c r="N13829">
        <v>7.8051984041119557E-2</v>
      </c>
      <c r="O13829">
        <v>9.0017146593768485E-2</v>
      </c>
      <c r="P13829">
        <v>0.16013775614976083</v>
      </c>
      <c r="Q13829">
        <v>8.0648088011462518E-2</v>
      </c>
      <c r="R13829">
        <v>0.26097872304454045</v>
      </c>
      <c r="S13829">
        <v>0</v>
      </c>
      <c r="T13829">
        <v>5.9373291162463735E-4</v>
      </c>
      <c r="U13829">
        <v>0</v>
      </c>
      <c r="V13829">
        <v>0</v>
      </c>
      <c r="W13829">
        <v>0</v>
      </c>
      <c r="X13829">
        <v>0</v>
      </c>
      <c r="Y13829">
        <v>1</v>
      </c>
      <c r="Z13829">
        <v>0.46332262798409229</v>
      </c>
      <c r="AA13829">
        <v>1</v>
      </c>
      <c r="AB13829">
        <f t="shared" si="1512"/>
        <v>0.77945833333333336</v>
      </c>
      <c r="AC13829">
        <f t="shared" si="1513"/>
        <v>0.3742823814965423</v>
      </c>
      <c r="AD13829">
        <f t="shared" si="1514"/>
        <v>-0.62571761850345764</v>
      </c>
      <c r="AE13829">
        <f t="shared" si="1515"/>
        <v>0.39152253810563853</v>
      </c>
      <c r="AF13829">
        <f t="shared" si="1516"/>
        <v>0.62571761850345764</v>
      </c>
      <c r="AG13829">
        <f t="shared" si="1517"/>
        <v>0</v>
      </c>
      <c r="AH13829" t="b">
        <f t="shared" si="1518"/>
        <v>0</v>
      </c>
    </row>
    <row r="13830" spans="1:34" x14ac:dyDescent="0.25">
      <c r="A13830">
        <v>1198</v>
      </c>
      <c r="B13830">
        <v>0.12121212121212122</v>
      </c>
      <c r="C13830">
        <v>0</v>
      </c>
      <c r="D13830">
        <v>0.33333333333333331</v>
      </c>
      <c r="E13830">
        <v>0.33333333333333331</v>
      </c>
      <c r="F13830">
        <v>0.39655172413793105</v>
      </c>
      <c r="G13830">
        <v>0.1</v>
      </c>
      <c r="H13830">
        <v>0.4</v>
      </c>
      <c r="I13830">
        <v>0.2</v>
      </c>
      <c r="J13830">
        <v>0.2</v>
      </c>
      <c r="K13830">
        <v>0.2</v>
      </c>
      <c r="L13830">
        <v>0.2</v>
      </c>
      <c r="M13830">
        <v>0.17266485619299685</v>
      </c>
      <c r="N13830">
        <v>8.8194262547119318E-2</v>
      </c>
      <c r="O13830">
        <v>9.6577105042240582E-2</v>
      </c>
      <c r="P13830">
        <v>0.1739764842415028</v>
      </c>
      <c r="Q13830">
        <v>8.9343136623021208E-2</v>
      </c>
      <c r="R13830">
        <v>0.26418021820272086</v>
      </c>
      <c r="S13830">
        <v>0</v>
      </c>
      <c r="T13830">
        <v>8.9059936743695592E-4</v>
      </c>
      <c r="U13830">
        <v>5.4238650060265162E-4</v>
      </c>
      <c r="V13830">
        <v>4.8792270531400968E-4</v>
      </c>
      <c r="W13830">
        <v>1.9459403698224504E-4</v>
      </c>
      <c r="X13830">
        <v>1.4754116966099579E-3</v>
      </c>
      <c r="Y13830">
        <v>1</v>
      </c>
      <c r="Z13830">
        <v>0.4633903888294526</v>
      </c>
      <c r="AA13830">
        <v>0</v>
      </c>
      <c r="AB13830">
        <f t="shared" si="1512"/>
        <v>-0.22054166666666666</v>
      </c>
      <c r="AC13830">
        <f t="shared" si="1513"/>
        <v>0.22126314295649763</v>
      </c>
      <c r="AD13830">
        <f t="shared" si="1514"/>
        <v>0.22126314295649763</v>
      </c>
      <c r="AE13830">
        <f t="shared" si="1515"/>
        <v>4.8957378430987505E-2</v>
      </c>
      <c r="AF13830">
        <f t="shared" si="1516"/>
        <v>0.22126314295649763</v>
      </c>
      <c r="AG13830">
        <f t="shared" si="1517"/>
        <v>0</v>
      </c>
      <c r="AH13830" t="b">
        <f t="shared" si="1518"/>
        <v>1</v>
      </c>
    </row>
    <row r="13831" spans="1:34" x14ac:dyDescent="0.25">
      <c r="A13831">
        <v>6605</v>
      </c>
      <c r="B13831">
        <v>1.0101010101010102E-2</v>
      </c>
      <c r="C13831">
        <v>1</v>
      </c>
      <c r="D13831">
        <v>0.5</v>
      </c>
      <c r="E13831">
        <v>1</v>
      </c>
      <c r="F13831">
        <v>0.10344827586206896</v>
      </c>
      <c r="G13831">
        <v>0.2</v>
      </c>
      <c r="H13831">
        <v>0.2</v>
      </c>
      <c r="I13831">
        <v>0.4</v>
      </c>
      <c r="J13831">
        <v>0.4</v>
      </c>
      <c r="K13831">
        <v>0.1</v>
      </c>
      <c r="L13831">
        <v>0.1</v>
      </c>
      <c r="M13831">
        <v>0.16242320308718503</v>
      </c>
      <c r="N13831">
        <v>8.5658455663238778E-2</v>
      </c>
      <c r="O13831">
        <v>9.7156893803672331E-2</v>
      </c>
      <c r="P13831">
        <v>0.17137754265787228</v>
      </c>
      <c r="Q13831">
        <v>8.1917293419467435E-2</v>
      </c>
      <c r="R13831">
        <v>0.26097872304454045</v>
      </c>
      <c r="S13831">
        <v>3.2053043207502245E-3</v>
      </c>
      <c r="T13831">
        <v>0</v>
      </c>
      <c r="U13831">
        <v>2.6672916387661264E-4</v>
      </c>
      <c r="V13831">
        <v>5.4428341384863124E-3</v>
      </c>
      <c r="W13831">
        <v>0</v>
      </c>
      <c r="X13831">
        <v>0</v>
      </c>
      <c r="Y13831">
        <v>1</v>
      </c>
      <c r="Z13831">
        <v>0.46342805435104717</v>
      </c>
      <c r="AA13831">
        <v>0</v>
      </c>
      <c r="AB13831">
        <f t="shared" si="1512"/>
        <v>-0.22054166666666666</v>
      </c>
      <c r="AC13831">
        <f t="shared" si="1513"/>
        <v>0.22093071713106732</v>
      </c>
      <c r="AD13831">
        <f t="shared" si="1514"/>
        <v>0.22093071713106732</v>
      </c>
      <c r="AE13831">
        <f t="shared" si="1515"/>
        <v>4.8810381772047683E-2</v>
      </c>
      <c r="AF13831">
        <f t="shared" si="1516"/>
        <v>0.22093071713106732</v>
      </c>
      <c r="AG13831">
        <f t="shared" si="1517"/>
        <v>0</v>
      </c>
      <c r="AH13831" t="b">
        <f t="shared" si="1518"/>
        <v>1</v>
      </c>
    </row>
    <row r="13832" spans="1:34" x14ac:dyDescent="0.25">
      <c r="A13832">
        <v>2464</v>
      </c>
      <c r="B13832">
        <v>1.0101010101010102E-2</v>
      </c>
      <c r="C13832">
        <v>0</v>
      </c>
      <c r="D13832">
        <v>0.33333333333333331</v>
      </c>
      <c r="E13832">
        <v>0.66666666666666663</v>
      </c>
      <c r="F13832">
        <v>0.10344827586206896</v>
      </c>
      <c r="G13832">
        <v>0.3</v>
      </c>
      <c r="H13832">
        <v>0.5</v>
      </c>
      <c r="I13832">
        <v>0.4</v>
      </c>
      <c r="J13832">
        <v>0.4</v>
      </c>
      <c r="K13832">
        <v>0.4</v>
      </c>
      <c r="L13832">
        <v>0.4</v>
      </c>
      <c r="M13832">
        <v>0.16372398328984125</v>
      </c>
      <c r="N13832">
        <v>8.4110588512187431E-2</v>
      </c>
      <c r="O13832">
        <v>9.6912569941137172E-2</v>
      </c>
      <c r="P13832">
        <v>0.17770392601258872</v>
      </c>
      <c r="Q13832">
        <v>0.10051908518053951</v>
      </c>
      <c r="R13832">
        <v>0.27593645270340367</v>
      </c>
      <c r="S13832">
        <v>0</v>
      </c>
      <c r="T13832">
        <v>5.9373291162463735E-4</v>
      </c>
      <c r="U13832">
        <v>0</v>
      </c>
      <c r="V13832">
        <v>3.2206119162640902E-3</v>
      </c>
      <c r="W13832">
        <v>0</v>
      </c>
      <c r="X13832">
        <v>1.5453991745260714E-3</v>
      </c>
      <c r="Y13832">
        <v>1</v>
      </c>
      <c r="Z13832">
        <v>0.46343691355632144</v>
      </c>
      <c r="AA13832">
        <v>1</v>
      </c>
      <c r="AB13832">
        <f t="shared" si="1512"/>
        <v>0.77945833333333336</v>
      </c>
      <c r="AC13832">
        <f t="shared" si="1513"/>
        <v>0.44875755744859824</v>
      </c>
      <c r="AD13832">
        <f t="shared" si="1514"/>
        <v>-0.55124244255140176</v>
      </c>
      <c r="AE13832">
        <f t="shared" si="1515"/>
        <v>0.30386823047003547</v>
      </c>
      <c r="AF13832">
        <f t="shared" si="1516"/>
        <v>0.55124244255140176</v>
      </c>
      <c r="AG13832">
        <f t="shared" si="1517"/>
        <v>0</v>
      </c>
      <c r="AH13832" t="b">
        <f t="shared" si="1518"/>
        <v>0</v>
      </c>
    </row>
    <row r="13833" spans="1:34" x14ac:dyDescent="0.25">
      <c r="A13833">
        <v>19325</v>
      </c>
      <c r="B13833">
        <v>0.15151515151515152</v>
      </c>
      <c r="C13833">
        <v>1</v>
      </c>
      <c r="D13833">
        <v>0.5</v>
      </c>
      <c r="E13833">
        <v>0.33333333333333331</v>
      </c>
      <c r="F13833">
        <v>0.29310344827586204</v>
      </c>
      <c r="G13833">
        <v>0</v>
      </c>
      <c r="H13833">
        <v>0</v>
      </c>
      <c r="I13833">
        <v>0</v>
      </c>
      <c r="J13833">
        <v>0</v>
      </c>
      <c r="K13833">
        <v>0</v>
      </c>
      <c r="L13833">
        <v>0</v>
      </c>
      <c r="M13833">
        <v>0.15112676766738253</v>
      </c>
      <c r="N13833">
        <v>6.6416882096368257E-2</v>
      </c>
      <c r="O13833">
        <v>8.645825383657095E-2</v>
      </c>
      <c r="P13833">
        <v>0.16033274741754319</v>
      </c>
      <c r="Q13833">
        <v>8.0853342323538302E-2</v>
      </c>
      <c r="R13833">
        <v>0.26113779877611587</v>
      </c>
      <c r="S13833">
        <v>2.369635694268916E-4</v>
      </c>
      <c r="T13833">
        <v>1.2290271270629991E-4</v>
      </c>
      <c r="U13833">
        <v>2.3101647247890719E-4</v>
      </c>
      <c r="V13833">
        <v>3.3333333333333332E-4</v>
      </c>
      <c r="W13833">
        <v>4.8531283922077984E-4</v>
      </c>
      <c r="X13833">
        <v>3.9155156563879651E-4</v>
      </c>
      <c r="Y13833">
        <v>1</v>
      </c>
      <c r="Z13833">
        <v>0.46355966147020844</v>
      </c>
      <c r="AA13833">
        <v>0</v>
      </c>
      <c r="AB13833">
        <f t="shared" si="1512"/>
        <v>-0.22054166666666666</v>
      </c>
      <c r="AC13833">
        <f t="shared" si="1513"/>
        <v>-2.2968618771242705E-2</v>
      </c>
      <c r="AD13833">
        <f t="shared" si="1514"/>
        <v>-2.2968618771242705E-2</v>
      </c>
      <c r="AE13833">
        <f t="shared" si="1515"/>
        <v>5.2755744825868278E-4</v>
      </c>
      <c r="AF13833">
        <f t="shared" si="1516"/>
        <v>2.2968618771242705E-2</v>
      </c>
      <c r="AG13833">
        <f t="shared" si="1517"/>
        <v>0</v>
      </c>
      <c r="AH13833" t="b">
        <f t="shared" si="1518"/>
        <v>1</v>
      </c>
    </row>
    <row r="13834" spans="1:34" x14ac:dyDescent="0.25">
      <c r="A13834">
        <v>16144</v>
      </c>
      <c r="B13834">
        <v>0.54545454545454541</v>
      </c>
      <c r="C13834">
        <v>1</v>
      </c>
      <c r="D13834">
        <v>0.33333333333333331</v>
      </c>
      <c r="E13834">
        <v>0.33333333333333331</v>
      </c>
      <c r="F13834">
        <v>0.31034482758620691</v>
      </c>
      <c r="G13834">
        <v>0.2</v>
      </c>
      <c r="H13834">
        <v>0.2</v>
      </c>
      <c r="I13834">
        <v>0.2</v>
      </c>
      <c r="J13834">
        <v>0.2</v>
      </c>
      <c r="K13834">
        <v>0.2</v>
      </c>
      <c r="L13834">
        <v>0.2</v>
      </c>
      <c r="M13834">
        <v>0.20659044271655999</v>
      </c>
      <c r="N13834">
        <v>0.13057032878178773</v>
      </c>
      <c r="O13834">
        <v>0.1227614855549693</v>
      </c>
      <c r="P13834">
        <v>0.18502693140263718</v>
      </c>
      <c r="Q13834">
        <v>0.10185373399239468</v>
      </c>
      <c r="R13834">
        <v>0.27456087029026327</v>
      </c>
      <c r="S13834">
        <v>4.2218436910452959E-3</v>
      </c>
      <c r="T13834">
        <v>1.5300497132566904E-3</v>
      </c>
      <c r="U13834">
        <v>2.4206508638007231E-3</v>
      </c>
      <c r="V13834">
        <v>1.6103059581320451E-3</v>
      </c>
      <c r="W13834">
        <v>1.4113928947386931E-3</v>
      </c>
      <c r="X13834">
        <v>1.6834825769011057E-3</v>
      </c>
      <c r="Y13834">
        <v>1</v>
      </c>
      <c r="Z13834">
        <v>0.46356598233837998</v>
      </c>
      <c r="AA13834">
        <v>0</v>
      </c>
      <c r="AB13834">
        <f t="shared" si="1512"/>
        <v>-0.22054166666666666</v>
      </c>
      <c r="AC13834">
        <f t="shared" si="1513"/>
        <v>0.19881655216559196</v>
      </c>
      <c r="AD13834">
        <f t="shared" si="1514"/>
        <v>0.19881655216559196</v>
      </c>
      <c r="AE13834">
        <f t="shared" si="1515"/>
        <v>3.9528021415013548E-2</v>
      </c>
      <c r="AF13834">
        <f t="shared" si="1516"/>
        <v>0.19881655216559196</v>
      </c>
      <c r="AG13834">
        <f t="shared" si="1517"/>
        <v>0</v>
      </c>
      <c r="AH13834" t="b">
        <f t="shared" si="1518"/>
        <v>1</v>
      </c>
    </row>
    <row r="13835" spans="1:34" x14ac:dyDescent="0.25">
      <c r="A13835">
        <v>1927</v>
      </c>
      <c r="B13835">
        <v>6.0606060606060608E-2</v>
      </c>
      <c r="C13835">
        <v>1</v>
      </c>
      <c r="D13835">
        <v>0.33333333333333331</v>
      </c>
      <c r="E13835">
        <v>0.66666666666666663</v>
      </c>
      <c r="F13835">
        <v>1.7241379310344827E-2</v>
      </c>
      <c r="G13835">
        <v>0.2</v>
      </c>
      <c r="H13835">
        <v>0.2</v>
      </c>
      <c r="I13835">
        <v>0.2</v>
      </c>
      <c r="J13835">
        <v>0.2</v>
      </c>
      <c r="K13835">
        <v>0.2</v>
      </c>
      <c r="L13835">
        <v>0.2</v>
      </c>
      <c r="M13835">
        <v>0.20473837947563514</v>
      </c>
      <c r="N13835">
        <v>9.1526305200302166E-2</v>
      </c>
      <c r="O13835">
        <v>9.8769431296404378E-2</v>
      </c>
      <c r="P13835">
        <v>0.17386532979899885</v>
      </c>
      <c r="Q13835">
        <v>9.5647517860595638E-2</v>
      </c>
      <c r="R13835">
        <v>0.27065851973499672</v>
      </c>
      <c r="S13835">
        <v>2.2895030862501602E-3</v>
      </c>
      <c r="T13835">
        <v>8.3122607627449227E-4</v>
      </c>
      <c r="U13835">
        <v>3.2476228739788401E-4</v>
      </c>
      <c r="V13835">
        <v>2.4154589371980675E-3</v>
      </c>
      <c r="W13835">
        <v>1.1722532348328015E-2</v>
      </c>
      <c r="X13835">
        <v>3.7831069143845074E-3</v>
      </c>
      <c r="Y13835">
        <v>1</v>
      </c>
      <c r="Z13835">
        <v>0.46361387594116354</v>
      </c>
      <c r="AA13835">
        <v>0</v>
      </c>
      <c r="AB13835">
        <f t="shared" si="1512"/>
        <v>-0.22054166666666666</v>
      </c>
      <c r="AC13835">
        <f t="shared" si="1513"/>
        <v>0.19291643418563267</v>
      </c>
      <c r="AD13835">
        <f t="shared" si="1514"/>
        <v>0.19291643418563267</v>
      </c>
      <c r="AE13835">
        <f t="shared" si="1515"/>
        <v>3.7216750578899546E-2</v>
      </c>
      <c r="AF13835">
        <f t="shared" si="1516"/>
        <v>0.19291643418563267</v>
      </c>
      <c r="AG13835">
        <f t="shared" si="1517"/>
        <v>0</v>
      </c>
      <c r="AH13835" t="b">
        <f t="shared" si="1518"/>
        <v>1</v>
      </c>
    </row>
    <row r="13836" spans="1:34" x14ac:dyDescent="0.25">
      <c r="A13836">
        <v>21814</v>
      </c>
      <c r="B13836">
        <v>0.10101010101010101</v>
      </c>
      <c r="C13836">
        <v>1</v>
      </c>
      <c r="D13836">
        <v>0.16666666666666666</v>
      </c>
      <c r="E13836">
        <v>0.66666666666666663</v>
      </c>
      <c r="F13836">
        <v>6.8965517241379309E-2</v>
      </c>
      <c r="G13836">
        <v>0.2</v>
      </c>
      <c r="H13836">
        <v>0.2</v>
      </c>
      <c r="I13836">
        <v>0.2</v>
      </c>
      <c r="J13836">
        <v>0.2</v>
      </c>
      <c r="K13836">
        <v>0.2</v>
      </c>
      <c r="L13836">
        <v>0.2</v>
      </c>
      <c r="M13836">
        <v>0.22822232899828421</v>
      </c>
      <c r="N13836">
        <v>0.14006157303541397</v>
      </c>
      <c r="O13836">
        <v>0.12782969583600762</v>
      </c>
      <c r="P13836">
        <v>0.23019425651807768</v>
      </c>
      <c r="Q13836">
        <v>0.15514052979410117</v>
      </c>
      <c r="R13836">
        <v>0.31769191103747346</v>
      </c>
      <c r="S13836">
        <v>3.2053043207502245E-3</v>
      </c>
      <c r="T13836">
        <v>2.1985929717460318E-3</v>
      </c>
      <c r="U13836">
        <v>3.013258336681398E-3</v>
      </c>
      <c r="V13836">
        <v>3.5426731078904991E-3</v>
      </c>
      <c r="W13836">
        <v>4.2435567100947416E-3</v>
      </c>
      <c r="X13836">
        <v>5.6746603715767613E-3</v>
      </c>
      <c r="Y13836">
        <v>1</v>
      </c>
      <c r="Z13836">
        <v>0.46362054540327957</v>
      </c>
      <c r="AA13836">
        <v>0</v>
      </c>
      <c r="AB13836">
        <f t="shared" si="1512"/>
        <v>-0.22054166666666666</v>
      </c>
      <c r="AC13836">
        <f t="shared" si="1513"/>
        <v>0.20323528968205029</v>
      </c>
      <c r="AD13836">
        <f t="shared" si="1514"/>
        <v>0.20323528968205029</v>
      </c>
      <c r="AE13836">
        <f t="shared" si="1515"/>
        <v>4.1304582972146897E-2</v>
      </c>
      <c r="AF13836">
        <f t="shared" si="1516"/>
        <v>0.20323528968205029</v>
      </c>
      <c r="AG13836">
        <f t="shared" si="1517"/>
        <v>0</v>
      </c>
      <c r="AH13836" t="b">
        <f t="shared" si="1518"/>
        <v>1</v>
      </c>
    </row>
    <row r="13837" spans="1:34" x14ac:dyDescent="0.25">
      <c r="A13837">
        <v>4921</v>
      </c>
      <c r="B13837">
        <v>2.0202020202020204E-2</v>
      </c>
      <c r="C13837">
        <v>1</v>
      </c>
      <c r="D13837">
        <v>0.33333333333333331</v>
      </c>
      <c r="E13837">
        <v>0.66666666666666663</v>
      </c>
      <c r="F13837">
        <v>8.6206896551724144E-2</v>
      </c>
      <c r="G13837">
        <v>0.2</v>
      </c>
      <c r="H13837">
        <v>0.2</v>
      </c>
      <c r="I13837">
        <v>0.2</v>
      </c>
      <c r="J13837">
        <v>0.4</v>
      </c>
      <c r="K13837">
        <v>0.2</v>
      </c>
      <c r="L13837">
        <v>0.2</v>
      </c>
      <c r="M13837">
        <v>0.17074377196172696</v>
      </c>
      <c r="N13837">
        <v>9.2450659955129882E-2</v>
      </c>
      <c r="O13837">
        <v>0.10160139193226135</v>
      </c>
      <c r="P13837">
        <v>0.18414334778341085</v>
      </c>
      <c r="Q13837">
        <v>0.10613829381113629</v>
      </c>
      <c r="R13837">
        <v>0.28080324791145861</v>
      </c>
      <c r="S13837">
        <v>1.7171273146876203E-3</v>
      </c>
      <c r="T13837">
        <v>2.1421883451416914E-3</v>
      </c>
      <c r="U13837">
        <v>0</v>
      </c>
      <c r="V13837">
        <v>1.6103059581320451E-3</v>
      </c>
      <c r="W13837">
        <v>2.5789571166321633E-3</v>
      </c>
      <c r="X13837">
        <v>4.1614176058229584E-3</v>
      </c>
      <c r="Y13837">
        <v>1</v>
      </c>
      <c r="Z13837">
        <v>0.46363265391510333</v>
      </c>
      <c r="AA13837">
        <v>0</v>
      </c>
      <c r="AB13837">
        <f t="shared" si="1512"/>
        <v>-0.22054166666666666</v>
      </c>
      <c r="AC13837">
        <f t="shared" si="1513"/>
        <v>0.23096760034480412</v>
      </c>
      <c r="AD13837">
        <f t="shared" si="1514"/>
        <v>0.23096760034480412</v>
      </c>
      <c r="AE13837">
        <f t="shared" si="1515"/>
        <v>5.334603240903716E-2</v>
      </c>
      <c r="AF13837">
        <f t="shared" si="1516"/>
        <v>0.23096760034480412</v>
      </c>
      <c r="AG13837">
        <f t="shared" si="1517"/>
        <v>0</v>
      </c>
      <c r="AH13837" t="b">
        <f t="shared" si="1518"/>
        <v>1</v>
      </c>
    </row>
    <row r="13838" spans="1:34" x14ac:dyDescent="0.25">
      <c r="A13838">
        <v>5471</v>
      </c>
      <c r="B13838">
        <v>0.13131313131313133</v>
      </c>
      <c r="C13838">
        <v>0</v>
      </c>
      <c r="D13838">
        <v>0.33333333333333331</v>
      </c>
      <c r="E13838">
        <v>0.66666666666666663</v>
      </c>
      <c r="F13838">
        <v>0.10344827586206896</v>
      </c>
      <c r="G13838">
        <v>0.2</v>
      </c>
      <c r="H13838">
        <v>0.2</v>
      </c>
      <c r="I13838">
        <v>0.2</v>
      </c>
      <c r="J13838">
        <v>0.2</v>
      </c>
      <c r="K13838">
        <v>0.2</v>
      </c>
      <c r="L13838">
        <v>0.2</v>
      </c>
      <c r="M13838">
        <v>0.16780064614265577</v>
      </c>
      <c r="N13838">
        <v>0.13081043325095756</v>
      </c>
      <c r="O13838">
        <v>0.12066139842194237</v>
      </c>
      <c r="P13838">
        <v>0.21772046730081218</v>
      </c>
      <c r="Q13838">
        <v>0.13923877422521455</v>
      </c>
      <c r="R13838">
        <v>0.30567362424467848</v>
      </c>
      <c r="S13838">
        <v>5.7237577156254008E-2</v>
      </c>
      <c r="T13838">
        <v>1.7811987348739118E-3</v>
      </c>
      <c r="U13838">
        <v>4.4640864247131821E-3</v>
      </c>
      <c r="V13838">
        <v>8.0515297906602248E-3</v>
      </c>
      <c r="W13838">
        <v>9.3780258786624118E-3</v>
      </c>
      <c r="X13838">
        <v>3.7831069143845074E-3</v>
      </c>
      <c r="Y13838">
        <v>1</v>
      </c>
      <c r="Z13838">
        <v>0.46369562719687951</v>
      </c>
      <c r="AA13838">
        <v>0</v>
      </c>
      <c r="AB13838">
        <f t="shared" si="1512"/>
        <v>-0.22054166666666666</v>
      </c>
      <c r="AC13838">
        <f t="shared" si="1513"/>
        <v>0.21441776434184973</v>
      </c>
      <c r="AD13838">
        <f t="shared" si="1514"/>
        <v>0.21441776434184973</v>
      </c>
      <c r="AE13838">
        <f t="shared" si="1515"/>
        <v>4.5974977665357006E-2</v>
      </c>
      <c r="AF13838">
        <f t="shared" si="1516"/>
        <v>0.21441776434184973</v>
      </c>
      <c r="AG13838">
        <f t="shared" si="1517"/>
        <v>0</v>
      </c>
      <c r="AH13838" t="b">
        <f t="shared" si="1518"/>
        <v>1</v>
      </c>
    </row>
    <row r="13839" spans="1:34" x14ac:dyDescent="0.25">
      <c r="A13839">
        <v>11045</v>
      </c>
      <c r="B13839">
        <v>0.21212121212121213</v>
      </c>
      <c r="C13839">
        <v>1</v>
      </c>
      <c r="D13839">
        <v>0.16666666666666666</v>
      </c>
      <c r="E13839">
        <v>0.33333333333333331</v>
      </c>
      <c r="F13839">
        <v>0.37931034482758619</v>
      </c>
      <c r="G13839">
        <v>0.1</v>
      </c>
      <c r="H13839">
        <v>0.5</v>
      </c>
      <c r="I13839">
        <v>0.4</v>
      </c>
      <c r="J13839">
        <v>0.2</v>
      </c>
      <c r="K13839">
        <v>0.2</v>
      </c>
      <c r="L13839">
        <v>0.2</v>
      </c>
      <c r="M13839">
        <v>0.14748369821545346</v>
      </c>
      <c r="N13839">
        <v>6.7413363094899162E-2</v>
      </c>
      <c r="O13839">
        <v>8.6943058264927223E-2</v>
      </c>
      <c r="P13839">
        <v>0.16116452176272106</v>
      </c>
      <c r="Q13839">
        <v>8.1728895741716698E-2</v>
      </c>
      <c r="R13839">
        <v>0.26097872304454045</v>
      </c>
      <c r="S13839">
        <v>1.9117350770188839E-4</v>
      </c>
      <c r="T13839">
        <v>0</v>
      </c>
      <c r="U13839">
        <v>0</v>
      </c>
      <c r="V13839">
        <v>0</v>
      </c>
      <c r="W13839">
        <v>0</v>
      </c>
      <c r="X13839">
        <v>0</v>
      </c>
      <c r="Y13839">
        <v>1</v>
      </c>
      <c r="Z13839">
        <v>0.46370139258997867</v>
      </c>
      <c r="AA13839">
        <v>1</v>
      </c>
      <c r="AB13839">
        <f t="shared" si="1512"/>
        <v>0.77945833333333336</v>
      </c>
      <c r="AC13839">
        <f t="shared" si="1513"/>
        <v>0.27629344802125866</v>
      </c>
      <c r="AD13839">
        <f t="shared" si="1514"/>
        <v>-0.72370655197874134</v>
      </c>
      <c r="AE13839">
        <f t="shared" si="1515"/>
        <v>0.52375117337695865</v>
      </c>
      <c r="AF13839">
        <f t="shared" si="1516"/>
        <v>0.72370655197874134</v>
      </c>
      <c r="AG13839">
        <f t="shared" si="1517"/>
        <v>0</v>
      </c>
      <c r="AH13839" t="b">
        <f t="shared" si="1518"/>
        <v>0</v>
      </c>
    </row>
    <row r="13840" spans="1:34" x14ac:dyDescent="0.25">
      <c r="A13840">
        <v>23584</v>
      </c>
      <c r="B13840">
        <v>0.23232323232323232</v>
      </c>
      <c r="C13840">
        <v>1</v>
      </c>
      <c r="D13840">
        <v>0.33333333333333331</v>
      </c>
      <c r="E13840">
        <v>0.33333333333333331</v>
      </c>
      <c r="F13840">
        <v>0.29310344827586204</v>
      </c>
      <c r="G13840">
        <v>0.2</v>
      </c>
      <c r="H13840">
        <v>0.2</v>
      </c>
      <c r="I13840">
        <v>0.2</v>
      </c>
      <c r="J13840">
        <v>0.2</v>
      </c>
      <c r="K13840">
        <v>0.2</v>
      </c>
      <c r="L13840">
        <v>0.2</v>
      </c>
      <c r="M13840">
        <v>0.32104582728293563</v>
      </c>
      <c r="N13840">
        <v>0.24264597023084195</v>
      </c>
      <c r="O13840">
        <v>0.19021793139495749</v>
      </c>
      <c r="P13840">
        <v>0.34195816448219929</v>
      </c>
      <c r="Q13840">
        <v>0.26765063138011214</v>
      </c>
      <c r="R13840">
        <v>0.39877442523325346</v>
      </c>
      <c r="S13840">
        <v>7.6721248420242869E-3</v>
      </c>
      <c r="T13840">
        <v>4.1561303813724615E-3</v>
      </c>
      <c r="U13840">
        <v>7.8121512432480691E-3</v>
      </c>
      <c r="V13840">
        <v>1.0466988727858293E-2</v>
      </c>
      <c r="W13840">
        <v>1.5473742699792981E-2</v>
      </c>
      <c r="X13840">
        <v>1.1784378038307741E-2</v>
      </c>
      <c r="Y13840">
        <v>1</v>
      </c>
      <c r="Z13840">
        <v>0.46373187807320182</v>
      </c>
      <c r="AA13840">
        <v>0</v>
      </c>
      <c r="AB13840">
        <f t="shared" si="1512"/>
        <v>-0.22054166666666666</v>
      </c>
      <c r="AC13840">
        <f t="shared" si="1513"/>
        <v>0.16607144355897757</v>
      </c>
      <c r="AD13840">
        <f t="shared" si="1514"/>
        <v>0.16607144355897757</v>
      </c>
      <c r="AE13840">
        <f t="shared" si="1515"/>
        <v>2.7579724365762674E-2</v>
      </c>
      <c r="AF13840">
        <f t="shared" si="1516"/>
        <v>0.16607144355897757</v>
      </c>
      <c r="AG13840">
        <f t="shared" si="1517"/>
        <v>0</v>
      </c>
      <c r="AH13840" t="b">
        <f t="shared" si="1518"/>
        <v>1</v>
      </c>
    </row>
    <row r="13841" spans="1:34" x14ac:dyDescent="0.25">
      <c r="A13841">
        <v>11444</v>
      </c>
      <c r="B13841">
        <v>0.12121212121212122</v>
      </c>
      <c r="C13841">
        <v>0</v>
      </c>
      <c r="D13841">
        <v>0.5</v>
      </c>
      <c r="E13841">
        <v>0.33333333333333331</v>
      </c>
      <c r="F13841">
        <v>0.32758620689655171</v>
      </c>
      <c r="G13841">
        <v>0.1</v>
      </c>
      <c r="H13841">
        <v>0.2</v>
      </c>
      <c r="I13841">
        <v>0.1</v>
      </c>
      <c r="J13841">
        <v>0.1</v>
      </c>
      <c r="K13841">
        <v>0</v>
      </c>
      <c r="L13841">
        <v>0</v>
      </c>
      <c r="M13841">
        <v>0.14918710086178902</v>
      </c>
      <c r="N13841">
        <v>6.8706890333944504E-2</v>
      </c>
      <c r="O13841">
        <v>8.7074828437979895E-2</v>
      </c>
      <c r="P13841">
        <v>0.16013775614976083</v>
      </c>
      <c r="Q13841">
        <v>8.0648088011462518E-2</v>
      </c>
      <c r="R13841">
        <v>0.26097872304454045</v>
      </c>
      <c r="S13841">
        <v>1.1447515431250801E-3</v>
      </c>
      <c r="T13841">
        <v>7.8966477246076759E-4</v>
      </c>
      <c r="U13841">
        <v>0</v>
      </c>
      <c r="V13841">
        <v>0</v>
      </c>
      <c r="W13841">
        <v>0</v>
      </c>
      <c r="X13841">
        <v>0</v>
      </c>
      <c r="Y13841">
        <v>1</v>
      </c>
      <c r="Z13841">
        <v>0.46373201602936986</v>
      </c>
      <c r="AA13841">
        <v>0</v>
      </c>
      <c r="AB13841">
        <f t="shared" si="1512"/>
        <v>-0.22054166666666666</v>
      </c>
      <c r="AC13841">
        <f t="shared" si="1513"/>
        <v>0.14768603841111436</v>
      </c>
      <c r="AD13841">
        <f t="shared" si="1514"/>
        <v>0.14768603841111436</v>
      </c>
      <c r="AE13841">
        <f t="shared" si="1515"/>
        <v>2.1811165941569146E-2</v>
      </c>
      <c r="AF13841">
        <f t="shared" si="1516"/>
        <v>0.14768603841111436</v>
      </c>
      <c r="AG13841">
        <f t="shared" si="1517"/>
        <v>0</v>
      </c>
      <c r="AH13841" t="b">
        <f t="shared" si="1518"/>
        <v>1</v>
      </c>
    </row>
    <row r="13842" spans="1:34" x14ac:dyDescent="0.25">
      <c r="A13842">
        <v>24443</v>
      </c>
      <c r="B13842">
        <v>6.0606060606060608E-2</v>
      </c>
      <c r="C13842">
        <v>0</v>
      </c>
      <c r="D13842">
        <v>0.16666666666666666</v>
      </c>
      <c r="E13842">
        <v>0.66666666666666663</v>
      </c>
      <c r="F13842">
        <v>0.17241379310344829</v>
      </c>
      <c r="G13842">
        <v>0.2</v>
      </c>
      <c r="H13842">
        <v>0.2</v>
      </c>
      <c r="I13842">
        <v>0.2</v>
      </c>
      <c r="J13842">
        <v>0.2</v>
      </c>
      <c r="K13842">
        <v>0.2</v>
      </c>
      <c r="L13842">
        <v>0.2</v>
      </c>
      <c r="M13842">
        <v>0.18888124938611139</v>
      </c>
      <c r="N13842">
        <v>0.11598754114042979</v>
      </c>
      <c r="O13842">
        <v>0.11706956312148167</v>
      </c>
      <c r="P13842">
        <v>0.21980414210436083</v>
      </c>
      <c r="Q13842">
        <v>0.14479650571886107</v>
      </c>
      <c r="R13842">
        <v>0.31316247933744573</v>
      </c>
      <c r="S13842">
        <v>6.8685092587504812E-3</v>
      </c>
      <c r="T13842">
        <v>2.9686645581231863E-3</v>
      </c>
      <c r="U13842">
        <v>1.1160216061782956E-2</v>
      </c>
      <c r="V13842">
        <v>4.830917874396135E-3</v>
      </c>
      <c r="W13842">
        <v>1.1722532348328015E-2</v>
      </c>
      <c r="X13842">
        <v>5.6746603715767613E-3</v>
      </c>
      <c r="Y13842">
        <v>1</v>
      </c>
      <c r="Z13842">
        <v>0.46379507383477947</v>
      </c>
      <c r="AA13842">
        <v>0</v>
      </c>
      <c r="AB13842">
        <f t="shared" si="1512"/>
        <v>-0.22054166666666666</v>
      </c>
      <c r="AC13842">
        <f t="shared" si="1513"/>
        <v>0.24912653656984329</v>
      </c>
      <c r="AD13842">
        <f t="shared" si="1514"/>
        <v>0.24912653656984329</v>
      </c>
      <c r="AE13842">
        <f t="shared" si="1515"/>
        <v>6.2064031223285465E-2</v>
      </c>
      <c r="AF13842">
        <f t="shared" si="1516"/>
        <v>0.24912653656984329</v>
      </c>
      <c r="AG13842">
        <f t="shared" si="1517"/>
        <v>0</v>
      </c>
      <c r="AH13842" t="b">
        <f t="shared" si="1518"/>
        <v>1</v>
      </c>
    </row>
    <row r="13843" spans="1:34" x14ac:dyDescent="0.25">
      <c r="A13843">
        <v>851</v>
      </c>
      <c r="B13843">
        <v>3.0303030303030304E-2</v>
      </c>
      <c r="C13843">
        <v>1</v>
      </c>
      <c r="D13843">
        <v>0.33333333333333331</v>
      </c>
      <c r="E13843">
        <v>0.66666666666666663</v>
      </c>
      <c r="F13843">
        <v>3.4482758620689655E-2</v>
      </c>
      <c r="G13843">
        <v>0.2</v>
      </c>
      <c r="H13843">
        <v>0.2</v>
      </c>
      <c r="I13843">
        <v>0.2</v>
      </c>
      <c r="J13843">
        <v>0.4</v>
      </c>
      <c r="K13843">
        <v>0.4</v>
      </c>
      <c r="L13843">
        <v>0.8</v>
      </c>
      <c r="M13843">
        <v>0.16424783490887018</v>
      </c>
      <c r="N13843">
        <v>8.6535358941945972E-2</v>
      </c>
      <c r="O13843">
        <v>9.9925165522553844E-2</v>
      </c>
      <c r="P13843">
        <v>0.18279253871094758</v>
      </c>
      <c r="Q13843">
        <v>0.12359978383845395</v>
      </c>
      <c r="R13843">
        <v>0.29483726245267111</v>
      </c>
      <c r="S13843">
        <v>2.2895030862501602E-3</v>
      </c>
      <c r="T13843">
        <v>2.3749316464985494E-3</v>
      </c>
      <c r="U13843">
        <v>0</v>
      </c>
      <c r="V13843">
        <v>3.2206119162640899E-2</v>
      </c>
      <c r="W13843">
        <v>4.6890129393312059E-3</v>
      </c>
      <c r="X13843">
        <v>0</v>
      </c>
      <c r="Y13843">
        <v>1</v>
      </c>
      <c r="Z13843">
        <v>0.46383172383396198</v>
      </c>
      <c r="AA13843">
        <v>0</v>
      </c>
      <c r="AB13843">
        <f t="shared" si="1512"/>
        <v>-0.22054166666666666</v>
      </c>
      <c r="AC13843">
        <f t="shared" si="1513"/>
        <v>0.24957319157046665</v>
      </c>
      <c r="AD13843">
        <f t="shared" si="1514"/>
        <v>0.24957319157046665</v>
      </c>
      <c r="AE13843">
        <f t="shared" si="1515"/>
        <v>6.2286777950668844E-2</v>
      </c>
      <c r="AF13843">
        <f t="shared" si="1516"/>
        <v>0.24957319157046665</v>
      </c>
      <c r="AG13843">
        <f t="shared" si="1517"/>
        <v>0</v>
      </c>
      <c r="AH13843" t="b">
        <f t="shared" si="1518"/>
        <v>1</v>
      </c>
    </row>
    <row r="13844" spans="1:34" x14ac:dyDescent="0.25">
      <c r="A13844">
        <v>29829</v>
      </c>
      <c r="B13844">
        <v>7.0707070707070704E-2</v>
      </c>
      <c r="C13844">
        <v>0</v>
      </c>
      <c r="D13844">
        <v>0.33333333333333331</v>
      </c>
      <c r="E13844">
        <v>0.66666666666666663</v>
      </c>
      <c r="F13844">
        <v>0.27586206896551724</v>
      </c>
      <c r="G13844">
        <v>0.2</v>
      </c>
      <c r="H13844">
        <v>0.2</v>
      </c>
      <c r="I13844">
        <v>0.2</v>
      </c>
      <c r="J13844">
        <v>0.4</v>
      </c>
      <c r="K13844">
        <v>0.4</v>
      </c>
      <c r="L13844">
        <v>0.4</v>
      </c>
      <c r="M13844">
        <v>0.18878568186101827</v>
      </c>
      <c r="N13844">
        <v>0.11334069780242724</v>
      </c>
      <c r="O13844">
        <v>0.11591053464100588</v>
      </c>
      <c r="P13844">
        <v>0.20948656067431184</v>
      </c>
      <c r="Q13844">
        <v>0.1357682906877011</v>
      </c>
      <c r="R13844">
        <v>0.30291477460044708</v>
      </c>
      <c r="S13844">
        <v>3.4342546293752406E-3</v>
      </c>
      <c r="T13844">
        <v>2.9686645581231863E-3</v>
      </c>
      <c r="U13844">
        <v>0</v>
      </c>
      <c r="V13844">
        <v>6.5668276972624803E-3</v>
      </c>
      <c r="W13844">
        <v>0</v>
      </c>
      <c r="X13844">
        <v>4.7288836429806346E-3</v>
      </c>
      <c r="Y13844">
        <v>1</v>
      </c>
      <c r="Z13844">
        <v>0.46389334117048997</v>
      </c>
      <c r="AA13844">
        <v>1</v>
      </c>
      <c r="AB13844">
        <f t="shared" si="1512"/>
        <v>0.77945833333333336</v>
      </c>
      <c r="AC13844">
        <f t="shared" si="1513"/>
        <v>0.25705045959271489</v>
      </c>
      <c r="AD13844">
        <f t="shared" si="1514"/>
        <v>-0.74294954040728511</v>
      </c>
      <c r="AE13844">
        <f t="shared" si="1515"/>
        <v>0.55197401959139614</v>
      </c>
      <c r="AF13844">
        <f t="shared" si="1516"/>
        <v>0.74294954040728511</v>
      </c>
      <c r="AG13844">
        <f t="shared" si="1517"/>
        <v>0</v>
      </c>
      <c r="AH13844" t="b">
        <f t="shared" si="1518"/>
        <v>0</v>
      </c>
    </row>
    <row r="13845" spans="1:34" x14ac:dyDescent="0.25">
      <c r="A13845">
        <v>13377</v>
      </c>
      <c r="B13845">
        <v>2.0202020202020204E-2</v>
      </c>
      <c r="C13845">
        <v>1</v>
      </c>
      <c r="D13845">
        <v>0.33333333333333331</v>
      </c>
      <c r="E13845">
        <v>0.33333333333333331</v>
      </c>
      <c r="F13845">
        <v>0.13793103448275862</v>
      </c>
      <c r="G13845">
        <v>0.2</v>
      </c>
      <c r="H13845">
        <v>0.2</v>
      </c>
      <c r="I13845">
        <v>0.2</v>
      </c>
      <c r="J13845">
        <v>0.2</v>
      </c>
      <c r="K13845">
        <v>0.2</v>
      </c>
      <c r="L13845">
        <v>0.2</v>
      </c>
      <c r="M13845">
        <v>0.16019506393732894</v>
      </c>
      <c r="N13845">
        <v>7.2455556947465527E-2</v>
      </c>
      <c r="O13845">
        <v>9.2384068327227065E-2</v>
      </c>
      <c r="P13845">
        <v>0.17187491168873742</v>
      </c>
      <c r="Q13845">
        <v>0.10918339522362308</v>
      </c>
      <c r="R13845">
        <v>0.27960979568374517</v>
      </c>
      <c r="S13845">
        <v>2.2895030862501602E-3</v>
      </c>
      <c r="T13845">
        <v>2.9686645581231863E-3</v>
      </c>
      <c r="U13845">
        <v>2.232043212356591E-3</v>
      </c>
      <c r="V13845">
        <v>2.7375201288244767E-2</v>
      </c>
      <c r="W13845">
        <v>3.5167597044984044E-3</v>
      </c>
      <c r="X13845">
        <v>3.7831069143845074E-3</v>
      </c>
      <c r="Y13845">
        <v>1</v>
      </c>
      <c r="Z13845">
        <v>0.4639224710979265</v>
      </c>
      <c r="AA13845">
        <v>0</v>
      </c>
      <c r="AB13845">
        <f t="shared" si="1512"/>
        <v>-0.22054166666666666</v>
      </c>
      <c r="AC13845">
        <f t="shared" si="1513"/>
        <v>0.25402886125876323</v>
      </c>
      <c r="AD13845">
        <f t="shared" si="1514"/>
        <v>0.25402886125876323</v>
      </c>
      <c r="AE13845">
        <f t="shared" si="1515"/>
        <v>6.4530662352423981E-2</v>
      </c>
      <c r="AF13845">
        <f t="shared" si="1516"/>
        <v>0.25402886125876323</v>
      </c>
      <c r="AG13845">
        <f t="shared" si="1517"/>
        <v>0</v>
      </c>
      <c r="AH13845" t="b">
        <f t="shared" si="1518"/>
        <v>1</v>
      </c>
    </row>
    <row r="13846" spans="1:34" x14ac:dyDescent="0.25">
      <c r="A13846">
        <v>27358</v>
      </c>
      <c r="B13846">
        <v>0.25252525252525254</v>
      </c>
      <c r="C13846">
        <v>0</v>
      </c>
      <c r="D13846">
        <v>0.16666666666666666</v>
      </c>
      <c r="E13846">
        <v>0.66666666666666663</v>
      </c>
      <c r="F13846">
        <v>0.13793103448275862</v>
      </c>
      <c r="G13846">
        <v>0.2</v>
      </c>
      <c r="H13846">
        <v>0.2</v>
      </c>
      <c r="I13846">
        <v>0.2</v>
      </c>
      <c r="J13846">
        <v>0.2</v>
      </c>
      <c r="K13846">
        <v>0.2</v>
      </c>
      <c r="L13846">
        <v>0.2</v>
      </c>
      <c r="M13846">
        <v>0.1961169498739482</v>
      </c>
      <c r="N13846">
        <v>0.11564494148283964</v>
      </c>
      <c r="O13846">
        <v>0.1149403767419056</v>
      </c>
      <c r="P13846">
        <v>0.20413136571130366</v>
      </c>
      <c r="Q13846">
        <v>0.12774750744914501</v>
      </c>
      <c r="R13846">
        <v>0.29558345827566518</v>
      </c>
      <c r="S13846">
        <v>6.8685092587504812E-3</v>
      </c>
      <c r="T13846">
        <v>3.5623974697478237E-3</v>
      </c>
      <c r="U13846">
        <v>5.580108030891478E-3</v>
      </c>
      <c r="V13846">
        <v>8.0515297906602248E-3</v>
      </c>
      <c r="W13846">
        <v>9.3780258786624118E-3</v>
      </c>
      <c r="X13846">
        <v>9.4577672859612692E-3</v>
      </c>
      <c r="Y13846">
        <v>1</v>
      </c>
      <c r="Z13846">
        <v>0.46393574809298288</v>
      </c>
      <c r="AA13846">
        <v>0</v>
      </c>
      <c r="AB13846">
        <f t="shared" si="1512"/>
        <v>-0.22054166666666666</v>
      </c>
      <c r="AC13846">
        <f t="shared" si="1513"/>
        <v>0.22113939732749266</v>
      </c>
      <c r="AD13846">
        <f t="shared" si="1514"/>
        <v>0.22113939732749266</v>
      </c>
      <c r="AE13846">
        <f t="shared" si="1515"/>
        <v>4.890263305036667E-2</v>
      </c>
      <c r="AF13846">
        <f t="shared" si="1516"/>
        <v>0.22113939732749266</v>
      </c>
      <c r="AG13846">
        <f t="shared" si="1517"/>
        <v>0</v>
      </c>
      <c r="AH13846" t="b">
        <f t="shared" si="1518"/>
        <v>1</v>
      </c>
    </row>
    <row r="13847" spans="1:34" x14ac:dyDescent="0.25">
      <c r="A13847">
        <v>9571</v>
      </c>
      <c r="B13847">
        <v>7.0707070707070704E-2</v>
      </c>
      <c r="C13847">
        <v>1</v>
      </c>
      <c r="D13847">
        <v>0.5</v>
      </c>
      <c r="E13847">
        <v>0.33333333333333331</v>
      </c>
      <c r="F13847">
        <v>0.46551724137931033</v>
      </c>
      <c r="G13847">
        <v>0.4</v>
      </c>
      <c r="H13847">
        <v>0.4</v>
      </c>
      <c r="I13847">
        <v>0.4</v>
      </c>
      <c r="J13847">
        <v>0.2</v>
      </c>
      <c r="K13847">
        <v>0.2</v>
      </c>
      <c r="L13847">
        <v>0.2</v>
      </c>
      <c r="M13847">
        <v>0.20288189181225227</v>
      </c>
      <c r="N13847">
        <v>9.7806982579614093E-2</v>
      </c>
      <c r="O13847">
        <v>9.8666211327513118E-2</v>
      </c>
      <c r="P13847">
        <v>0.17478847686386217</v>
      </c>
      <c r="Q13847">
        <v>8.6193920704408997E-2</v>
      </c>
      <c r="R13847">
        <v>0.26201617346785866</v>
      </c>
      <c r="S13847">
        <v>6.9326153451654852E-3</v>
      </c>
      <c r="T13847">
        <v>3.8711385837926352E-4</v>
      </c>
      <c r="U13847">
        <v>5.7698317039417879E-4</v>
      </c>
      <c r="V13847">
        <v>0</v>
      </c>
      <c r="W13847">
        <v>6.3301674680971284E-5</v>
      </c>
      <c r="X13847">
        <v>9.8360779773997188E-3</v>
      </c>
      <c r="Y13847">
        <v>1</v>
      </c>
      <c r="Z13847">
        <v>0.46397314826961189</v>
      </c>
      <c r="AA13847">
        <v>0</v>
      </c>
      <c r="AB13847">
        <f t="shared" si="1512"/>
        <v>-0.22054166666666666</v>
      </c>
      <c r="AC13847">
        <f t="shared" si="1513"/>
        <v>0.4924519558779159</v>
      </c>
      <c r="AD13847">
        <f t="shared" si="1514"/>
        <v>0.4924519558779159</v>
      </c>
      <c r="AE13847">
        <f t="shared" si="1515"/>
        <v>0.24250892884798483</v>
      </c>
      <c r="AF13847">
        <f t="shared" si="1516"/>
        <v>0.4924519558779159</v>
      </c>
      <c r="AG13847">
        <f t="shared" si="1517"/>
        <v>0</v>
      </c>
      <c r="AH13847" t="b">
        <f t="shared" si="1518"/>
        <v>1</v>
      </c>
    </row>
    <row r="13848" spans="1:34" x14ac:dyDescent="0.25">
      <c r="A13848">
        <v>5867</v>
      </c>
      <c r="B13848">
        <v>0.24242424242424243</v>
      </c>
      <c r="C13848">
        <v>0</v>
      </c>
      <c r="D13848">
        <v>0.33333333333333331</v>
      </c>
      <c r="E13848">
        <v>0.66666666666666663</v>
      </c>
      <c r="F13848">
        <v>0.15517241379310345</v>
      </c>
      <c r="G13848">
        <v>0.2</v>
      </c>
      <c r="H13848">
        <v>0.2</v>
      </c>
      <c r="I13848">
        <v>0.2</v>
      </c>
      <c r="J13848">
        <v>0.2</v>
      </c>
      <c r="K13848">
        <v>0.2</v>
      </c>
      <c r="L13848">
        <v>0.2</v>
      </c>
      <c r="M13848">
        <v>0.29744418812290335</v>
      </c>
      <c r="N13848">
        <v>0.230731853606502</v>
      </c>
      <c r="O13848">
        <v>0.18370134729511522</v>
      </c>
      <c r="P13848">
        <v>0.32741577225019924</v>
      </c>
      <c r="Q13848">
        <v>0.25016236905121936</v>
      </c>
      <c r="R13848">
        <v>0.38278539300543241</v>
      </c>
      <c r="S13848">
        <v>7.4672143158048977E-3</v>
      </c>
      <c r="T13848">
        <v>4.7451134297041017E-3</v>
      </c>
      <c r="U13848">
        <v>7.2262399000044639E-3</v>
      </c>
      <c r="V13848">
        <v>9.742351046698872E-3</v>
      </c>
      <c r="W13848">
        <v>1.4528906592517743E-2</v>
      </c>
      <c r="X13848">
        <v>1.1349320743153523E-2</v>
      </c>
      <c r="Y13848">
        <v>1</v>
      </c>
      <c r="Z13848">
        <v>0.4639773290082011</v>
      </c>
      <c r="AA13848">
        <v>0</v>
      </c>
      <c r="AB13848">
        <f t="shared" si="1512"/>
        <v>-0.22054166666666666</v>
      </c>
      <c r="AC13848">
        <f t="shared" si="1513"/>
        <v>0.16151637869936486</v>
      </c>
      <c r="AD13848">
        <f t="shared" si="1514"/>
        <v>0.16151637869936486</v>
      </c>
      <c r="AE13848">
        <f t="shared" si="1515"/>
        <v>2.6087540588156644E-2</v>
      </c>
      <c r="AF13848">
        <f t="shared" si="1516"/>
        <v>0.16151637869936486</v>
      </c>
      <c r="AG13848">
        <f t="shared" si="1517"/>
        <v>0</v>
      </c>
      <c r="AH13848" t="b">
        <f t="shared" si="1518"/>
        <v>1</v>
      </c>
    </row>
    <row r="13849" spans="1:34" x14ac:dyDescent="0.25">
      <c r="A13849">
        <v>12205</v>
      </c>
      <c r="B13849">
        <v>0.49494949494949497</v>
      </c>
      <c r="C13849">
        <v>0</v>
      </c>
      <c r="D13849">
        <v>0.16666666666666666</v>
      </c>
      <c r="E13849">
        <v>0.33333333333333331</v>
      </c>
      <c r="F13849">
        <v>0.37931034482758619</v>
      </c>
      <c r="G13849">
        <v>0.1</v>
      </c>
      <c r="H13849">
        <v>0.1</v>
      </c>
      <c r="I13849">
        <v>0.1</v>
      </c>
      <c r="J13849">
        <v>0.1</v>
      </c>
      <c r="K13849">
        <v>0.2</v>
      </c>
      <c r="L13849">
        <v>0.1</v>
      </c>
      <c r="M13849">
        <v>0.15016932264746821</v>
      </c>
      <c r="N13849">
        <v>7.1762765396105946E-2</v>
      </c>
      <c r="O13849">
        <v>8.8795527281092676E-2</v>
      </c>
      <c r="P13849">
        <v>0.16835376502704444</v>
      </c>
      <c r="Q13849">
        <v>8.4750199552803412E-2</v>
      </c>
      <c r="R13849">
        <v>0.26414717348553374</v>
      </c>
      <c r="S13849">
        <v>6.71282304888547E-3</v>
      </c>
      <c r="T13849">
        <v>2.6510174504040056E-3</v>
      </c>
      <c r="U13849">
        <v>9.7361724922994507E-3</v>
      </c>
      <c r="V13849">
        <v>0</v>
      </c>
      <c r="W13849">
        <v>9.6664001744312805E-3</v>
      </c>
      <c r="X13849">
        <v>1.3475426829037615E-2</v>
      </c>
      <c r="Y13849">
        <v>1</v>
      </c>
      <c r="Z13849">
        <v>0.46399516051092571</v>
      </c>
      <c r="AA13849">
        <v>0</v>
      </c>
      <c r="AB13849">
        <f t="shared" si="1512"/>
        <v>-0.22054166666666666</v>
      </c>
      <c r="AC13849">
        <f t="shared" si="1513"/>
        <v>0.12961129901259782</v>
      </c>
      <c r="AD13849">
        <f t="shared" si="1514"/>
        <v>0.12961129901259782</v>
      </c>
      <c r="AE13849">
        <f t="shared" si="1515"/>
        <v>1.679908883173304E-2</v>
      </c>
      <c r="AF13849">
        <f t="shared" si="1516"/>
        <v>0.12961129901259782</v>
      </c>
      <c r="AG13849">
        <f t="shared" si="1517"/>
        <v>0</v>
      </c>
      <c r="AH13849" t="b">
        <f t="shared" si="1518"/>
        <v>1</v>
      </c>
    </row>
    <row r="13850" spans="1:34" x14ac:dyDescent="0.25">
      <c r="A13850">
        <v>22994</v>
      </c>
      <c r="B13850">
        <v>4.0404040404040407E-2</v>
      </c>
      <c r="C13850">
        <v>1</v>
      </c>
      <c r="D13850">
        <v>0.16666666666666666</v>
      </c>
      <c r="E13850">
        <v>0.33333333333333331</v>
      </c>
      <c r="F13850">
        <v>0.34482758620689657</v>
      </c>
      <c r="G13850">
        <v>0.3</v>
      </c>
      <c r="H13850">
        <v>0.4</v>
      </c>
      <c r="I13850">
        <v>0.4</v>
      </c>
      <c r="J13850">
        <v>0.5</v>
      </c>
      <c r="K13850">
        <v>0.5</v>
      </c>
      <c r="L13850">
        <v>0.4</v>
      </c>
      <c r="M13850">
        <v>0.18661594508760798</v>
      </c>
      <c r="N13850">
        <v>0.11012443675097845</v>
      </c>
      <c r="O13850">
        <v>0.11335089902945777</v>
      </c>
      <c r="P13850">
        <v>0.20731622308508213</v>
      </c>
      <c r="Q13850">
        <v>0.1292150262021507</v>
      </c>
      <c r="R13850">
        <v>0.29944123688681878</v>
      </c>
      <c r="S13850">
        <v>2.2895030862501602E-3</v>
      </c>
      <c r="T13850">
        <v>2.3749316464985494E-3</v>
      </c>
      <c r="U13850">
        <v>2.232043212356591E-3</v>
      </c>
      <c r="V13850">
        <v>0</v>
      </c>
      <c r="W13850">
        <v>4.6890129393312059E-3</v>
      </c>
      <c r="X13850">
        <v>5.6746603715767613E-3</v>
      </c>
      <c r="Y13850">
        <v>1</v>
      </c>
      <c r="Z13850">
        <v>0.46403518393580689</v>
      </c>
      <c r="AA13850">
        <v>0</v>
      </c>
      <c r="AB13850">
        <f t="shared" si="1512"/>
        <v>-0.22054166666666666</v>
      </c>
      <c r="AC13850">
        <f t="shared" si="1513"/>
        <v>0.45693505022476089</v>
      </c>
      <c r="AD13850">
        <f t="shared" si="1514"/>
        <v>0.45693505022476089</v>
      </c>
      <c r="AE13850">
        <f t="shared" si="1515"/>
        <v>0.20878964012390475</v>
      </c>
      <c r="AF13850">
        <f t="shared" si="1516"/>
        <v>0.45693505022476089</v>
      </c>
      <c r="AG13850">
        <f t="shared" si="1517"/>
        <v>0</v>
      </c>
      <c r="AH13850" t="b">
        <f t="shared" si="1518"/>
        <v>1</v>
      </c>
    </row>
    <row r="13851" spans="1:34" x14ac:dyDescent="0.25">
      <c r="A13851">
        <v>28148</v>
      </c>
      <c r="B13851">
        <v>0.14141414141414141</v>
      </c>
      <c r="C13851">
        <v>1</v>
      </c>
      <c r="D13851">
        <v>0.16666666666666666</v>
      </c>
      <c r="E13851">
        <v>0.33333333333333331</v>
      </c>
      <c r="F13851">
        <v>0.25862068965517243</v>
      </c>
      <c r="G13851">
        <v>0.2</v>
      </c>
      <c r="H13851">
        <v>0.2</v>
      </c>
      <c r="I13851">
        <v>0.2</v>
      </c>
      <c r="J13851">
        <v>0.2</v>
      </c>
      <c r="K13851">
        <v>0.2</v>
      </c>
      <c r="L13851">
        <v>0.2</v>
      </c>
      <c r="M13851">
        <v>0.18040848037901372</v>
      </c>
      <c r="N13851">
        <v>0.10350970097977807</v>
      </c>
      <c r="O13851">
        <v>0.10850230570350723</v>
      </c>
      <c r="P13851">
        <v>0.1990267392373298</v>
      </c>
      <c r="Q13851">
        <v>0.12239800496774929</v>
      </c>
      <c r="R13851">
        <v>0.29413563857378999</v>
      </c>
      <c r="S13851">
        <v>1.871668773009506E-3</v>
      </c>
      <c r="T13851">
        <v>1.0093459497618833E-3</v>
      </c>
      <c r="U13851">
        <v>1.785634569885273E-3</v>
      </c>
      <c r="V13851">
        <v>2.426731078904992E-3</v>
      </c>
      <c r="W13851">
        <v>4.0302066213551719E-3</v>
      </c>
      <c r="X13851">
        <v>3.7831069143845074E-3</v>
      </c>
      <c r="Y13851">
        <v>1</v>
      </c>
      <c r="Z13851">
        <v>0.46404083291715581</v>
      </c>
      <c r="AA13851">
        <v>0</v>
      </c>
      <c r="AB13851">
        <f t="shared" si="1512"/>
        <v>-0.22054166666666666</v>
      </c>
      <c r="AC13851">
        <f t="shared" si="1513"/>
        <v>0.26335297068483732</v>
      </c>
      <c r="AD13851">
        <f t="shared" si="1514"/>
        <v>0.26335297068483732</v>
      </c>
      <c r="AE13851">
        <f t="shared" si="1515"/>
        <v>6.9354787168528789E-2</v>
      </c>
      <c r="AF13851">
        <f t="shared" si="1516"/>
        <v>0.26335297068483732</v>
      </c>
      <c r="AG13851">
        <f t="shared" si="1517"/>
        <v>0</v>
      </c>
      <c r="AH13851" t="b">
        <f t="shared" si="1518"/>
        <v>1</v>
      </c>
    </row>
    <row r="13852" spans="1:34" x14ac:dyDescent="0.25">
      <c r="A13852">
        <v>28557</v>
      </c>
      <c r="B13852">
        <v>2.0202020202020204E-2</v>
      </c>
      <c r="C13852">
        <v>1</v>
      </c>
      <c r="D13852">
        <v>0.5</v>
      </c>
      <c r="E13852">
        <v>0.33333333333333331</v>
      </c>
      <c r="F13852">
        <v>0.34482758620689657</v>
      </c>
      <c r="G13852">
        <v>0.3</v>
      </c>
      <c r="H13852">
        <v>0.4</v>
      </c>
      <c r="I13852">
        <v>0.2</v>
      </c>
      <c r="J13852">
        <v>0.2</v>
      </c>
      <c r="K13852">
        <v>0.2</v>
      </c>
      <c r="L13852">
        <v>0.2</v>
      </c>
      <c r="M13852">
        <v>0.17133222014864288</v>
      </c>
      <c r="N13852">
        <v>8.8396405835392725E-2</v>
      </c>
      <c r="O13852">
        <v>9.8886377324988617E-2</v>
      </c>
      <c r="P13852">
        <v>0.18184489998926134</v>
      </c>
      <c r="Q13852">
        <v>0.10551856460800889</v>
      </c>
      <c r="R13852">
        <v>0.28068874412399608</v>
      </c>
      <c r="S13852">
        <v>1.4881770060626041E-5</v>
      </c>
      <c r="T13852">
        <v>1.1892470219841485E-3</v>
      </c>
      <c r="U13852">
        <v>2.2409713852060177E-3</v>
      </c>
      <c r="V13852">
        <v>8.0515297906602248E-3</v>
      </c>
      <c r="W13852">
        <v>2.3562290020139312E-3</v>
      </c>
      <c r="X13852">
        <v>5.7049252268918374E-3</v>
      </c>
      <c r="Y13852">
        <v>1</v>
      </c>
      <c r="Z13852">
        <v>0.46405615291976787</v>
      </c>
      <c r="AA13852">
        <v>0</v>
      </c>
      <c r="AB13852">
        <f t="shared" si="1512"/>
        <v>-0.22054166666666666</v>
      </c>
      <c r="AC13852">
        <f t="shared" si="1513"/>
        <v>0.39263498249790274</v>
      </c>
      <c r="AD13852">
        <f t="shared" si="1514"/>
        <v>0.39263498249790274</v>
      </c>
      <c r="AE13852">
        <f t="shared" si="1515"/>
        <v>0.1541622294811284</v>
      </c>
      <c r="AF13852">
        <f t="shared" si="1516"/>
        <v>0.39263498249790274</v>
      </c>
      <c r="AG13852">
        <f t="shared" si="1517"/>
        <v>0</v>
      </c>
      <c r="AH13852" t="b">
        <f t="shared" si="1518"/>
        <v>1</v>
      </c>
    </row>
    <row r="13853" spans="1:34" x14ac:dyDescent="0.25">
      <c r="A13853">
        <v>10713</v>
      </c>
      <c r="B13853">
        <v>0.28282828282828282</v>
      </c>
      <c r="C13853">
        <v>0</v>
      </c>
      <c r="D13853">
        <v>0.33333333333333331</v>
      </c>
      <c r="E13853">
        <v>0.33333333333333331</v>
      </c>
      <c r="F13853">
        <v>0.31034482758620691</v>
      </c>
      <c r="G13853">
        <v>0.3</v>
      </c>
      <c r="H13853">
        <v>0.1</v>
      </c>
      <c r="I13853">
        <v>0.1</v>
      </c>
      <c r="J13853">
        <v>0.1</v>
      </c>
      <c r="K13853">
        <v>0</v>
      </c>
      <c r="L13853">
        <v>0</v>
      </c>
      <c r="M13853">
        <v>0.14651121015918186</v>
      </c>
      <c r="N13853">
        <v>6.6882855591871751E-2</v>
      </c>
      <c r="O13853">
        <v>8.6744304920572779E-2</v>
      </c>
      <c r="P13853">
        <v>0.16013587217615907</v>
      </c>
      <c r="Q13853">
        <v>8.0646104878012506E-2</v>
      </c>
      <c r="R13853">
        <v>0.26097718608095033</v>
      </c>
      <c r="S13853">
        <v>8.0933934098943163E-4</v>
      </c>
      <c r="T13853">
        <v>4.3342502548598521E-4</v>
      </c>
      <c r="U13853">
        <v>0</v>
      </c>
      <c r="V13853">
        <v>0</v>
      </c>
      <c r="W13853">
        <v>0</v>
      </c>
      <c r="X13853">
        <v>0</v>
      </c>
      <c r="Y13853">
        <v>1</v>
      </c>
      <c r="Z13853">
        <v>0.46406562349136604</v>
      </c>
      <c r="AA13853">
        <v>1</v>
      </c>
      <c r="AB13853">
        <f t="shared" si="1512"/>
        <v>0.77945833333333336</v>
      </c>
      <c r="AC13853">
        <f t="shared" si="1513"/>
        <v>0.31940468555021451</v>
      </c>
      <c r="AD13853">
        <f t="shared" si="1514"/>
        <v>-0.68059531444978549</v>
      </c>
      <c r="AE13853">
        <f t="shared" si="1515"/>
        <v>0.46320998205100239</v>
      </c>
      <c r="AF13853">
        <f t="shared" si="1516"/>
        <v>0.68059531444978549</v>
      </c>
      <c r="AG13853">
        <f t="shared" si="1517"/>
        <v>0</v>
      </c>
      <c r="AH13853" t="b">
        <f t="shared" si="1518"/>
        <v>0</v>
      </c>
    </row>
    <row r="13854" spans="1:34" x14ac:dyDescent="0.25">
      <c r="A13854">
        <v>7307</v>
      </c>
      <c r="B13854">
        <v>7.0707070707070704E-2</v>
      </c>
      <c r="C13854">
        <v>1</v>
      </c>
      <c r="D13854">
        <v>0.33333333333333331</v>
      </c>
      <c r="E13854">
        <v>0.33333333333333331</v>
      </c>
      <c r="F13854">
        <v>0.15517241379310345</v>
      </c>
      <c r="G13854">
        <v>0.2</v>
      </c>
      <c r="H13854">
        <v>0.2</v>
      </c>
      <c r="I13854">
        <v>0.2</v>
      </c>
      <c r="J13854">
        <v>0.2</v>
      </c>
      <c r="K13854">
        <v>0.2</v>
      </c>
      <c r="L13854">
        <v>0.2</v>
      </c>
      <c r="M13854">
        <v>0.20367917273918648</v>
      </c>
      <c r="N13854">
        <v>0.12778492713351328</v>
      </c>
      <c r="O13854">
        <v>0.11983618771320002</v>
      </c>
      <c r="P13854">
        <v>0.20563571863231053</v>
      </c>
      <c r="Q13854">
        <v>0.12754919410414425</v>
      </c>
      <c r="R13854">
        <v>0.26366840932721725</v>
      </c>
      <c r="S13854">
        <v>5.0643808267853549E-3</v>
      </c>
      <c r="T13854">
        <v>9.4997265859941967E-4</v>
      </c>
      <c r="U13854">
        <v>0</v>
      </c>
      <c r="V13854">
        <v>2.4154589371980675E-3</v>
      </c>
      <c r="W13854">
        <v>3.5167597044984044E-3</v>
      </c>
      <c r="X13854">
        <v>2.8373301857883807E-3</v>
      </c>
      <c r="Y13854">
        <v>1</v>
      </c>
      <c r="Z13854">
        <v>0.46418827701536591</v>
      </c>
      <c r="AA13854">
        <v>0</v>
      </c>
      <c r="AB13854">
        <f t="shared" si="1512"/>
        <v>-0.22054166666666666</v>
      </c>
      <c r="AC13854">
        <f t="shared" si="1513"/>
        <v>0.23226210426687566</v>
      </c>
      <c r="AD13854">
        <f t="shared" si="1514"/>
        <v>0.23226210426687566</v>
      </c>
      <c r="AE13854">
        <f t="shared" si="1515"/>
        <v>5.3945685078477017E-2</v>
      </c>
      <c r="AF13854">
        <f t="shared" si="1516"/>
        <v>0.23226210426687566</v>
      </c>
      <c r="AG13854">
        <f t="shared" si="1517"/>
        <v>0</v>
      </c>
      <c r="AH13854" t="b">
        <f t="shared" si="1518"/>
        <v>1</v>
      </c>
    </row>
    <row r="13855" spans="1:34" x14ac:dyDescent="0.25">
      <c r="A13855">
        <v>14318</v>
      </c>
      <c r="B13855">
        <v>0.35353535353535354</v>
      </c>
      <c r="C13855">
        <v>1</v>
      </c>
      <c r="D13855">
        <v>0.16666666666666666</v>
      </c>
      <c r="E13855">
        <v>0.66666666666666663</v>
      </c>
      <c r="F13855">
        <v>0.10344827586206896</v>
      </c>
      <c r="G13855">
        <v>0.1</v>
      </c>
      <c r="H13855">
        <v>0.1</v>
      </c>
      <c r="I13855">
        <v>0.2</v>
      </c>
      <c r="J13855">
        <v>0.2</v>
      </c>
      <c r="K13855">
        <v>0.2</v>
      </c>
      <c r="L13855">
        <v>0.4</v>
      </c>
      <c r="M13855">
        <v>0.14828363379586246</v>
      </c>
      <c r="N13855">
        <v>7.125503460161639E-2</v>
      </c>
      <c r="O13855">
        <v>8.906785230540154E-2</v>
      </c>
      <c r="P13855">
        <v>0.16506246314476641</v>
      </c>
      <c r="Q13855">
        <v>8.7144833193687682E-2</v>
      </c>
      <c r="R13855">
        <v>0.26391970287419875</v>
      </c>
      <c r="S13855">
        <v>6.0866439547960513E-3</v>
      </c>
      <c r="T13855">
        <v>5.9788904200600978E-4</v>
      </c>
      <c r="U13855">
        <v>2.2387393419936608E-3</v>
      </c>
      <c r="V13855">
        <v>4.1256038647342992E-3</v>
      </c>
      <c r="W13855">
        <v>3.0478584105652838E-5</v>
      </c>
      <c r="X13855">
        <v>5.6538532835476467E-3</v>
      </c>
      <c r="Y13855">
        <v>1</v>
      </c>
      <c r="Z13855">
        <v>0.46420349257998872</v>
      </c>
      <c r="AA13855">
        <v>0</v>
      </c>
      <c r="AB13855">
        <f t="shared" si="1512"/>
        <v>-0.22054166666666666</v>
      </c>
      <c r="AC13855">
        <f t="shared" si="1513"/>
        <v>0.11381629089522124</v>
      </c>
      <c r="AD13855">
        <f t="shared" si="1514"/>
        <v>0.11381629089522124</v>
      </c>
      <c r="AE13855">
        <f t="shared" si="1515"/>
        <v>1.2954148073145622E-2</v>
      </c>
      <c r="AF13855">
        <f t="shared" si="1516"/>
        <v>0.11381629089522124</v>
      </c>
      <c r="AG13855">
        <f t="shared" si="1517"/>
        <v>0</v>
      </c>
      <c r="AH13855" t="b">
        <f t="shared" si="1518"/>
        <v>1</v>
      </c>
    </row>
    <row r="13856" spans="1:34" x14ac:dyDescent="0.25">
      <c r="A13856">
        <v>7831</v>
      </c>
      <c r="B13856">
        <v>0.13131313131313133</v>
      </c>
      <c r="C13856">
        <v>0</v>
      </c>
      <c r="D13856">
        <v>0.33333333333333331</v>
      </c>
      <c r="E13856">
        <v>0.33333333333333331</v>
      </c>
      <c r="F13856">
        <v>0.22413793103448276</v>
      </c>
      <c r="G13856">
        <v>0.1</v>
      </c>
      <c r="H13856">
        <v>0.1</v>
      </c>
      <c r="I13856">
        <v>0.1</v>
      </c>
      <c r="J13856">
        <v>0.1</v>
      </c>
      <c r="K13856">
        <v>0.1</v>
      </c>
      <c r="L13856">
        <v>0.1</v>
      </c>
      <c r="M13856">
        <v>0.14714832699313596</v>
      </c>
      <c r="N13856">
        <v>6.6895192975663084E-2</v>
      </c>
      <c r="O13856">
        <v>8.6734971199981553E-2</v>
      </c>
      <c r="P13856">
        <v>0.17047700327623008</v>
      </c>
      <c r="Q13856">
        <v>8.1353091952940243E-2</v>
      </c>
      <c r="R13856">
        <v>0.26152511360082137</v>
      </c>
      <c r="S13856">
        <v>8.1391834716193197E-4</v>
      </c>
      <c r="T13856">
        <v>4.2214410016511714E-4</v>
      </c>
      <c r="U13856">
        <v>1.2249453149412972E-2</v>
      </c>
      <c r="V13856">
        <v>1.144927536231884E-3</v>
      </c>
      <c r="W13856">
        <v>1.6669440999322438E-3</v>
      </c>
      <c r="X13856">
        <v>5.5044205604294584E-4</v>
      </c>
      <c r="Y13856">
        <v>1</v>
      </c>
      <c r="Z13856">
        <v>0.46420965641269574</v>
      </c>
      <c r="AA13856">
        <v>1</v>
      </c>
      <c r="AB13856">
        <f t="shared" si="1512"/>
        <v>0.77945833333333336</v>
      </c>
      <c r="AC13856">
        <f t="shared" si="1513"/>
        <v>0.13903022893296602</v>
      </c>
      <c r="AD13856">
        <f t="shared" si="1514"/>
        <v>-0.86096977106703398</v>
      </c>
      <c r="AE13856">
        <f t="shared" si="1515"/>
        <v>0.7412689466912209</v>
      </c>
      <c r="AF13856">
        <f t="shared" si="1516"/>
        <v>0.86096977106703398</v>
      </c>
      <c r="AG13856">
        <f t="shared" si="1517"/>
        <v>0</v>
      </c>
      <c r="AH13856" t="b">
        <f t="shared" si="1518"/>
        <v>0</v>
      </c>
    </row>
    <row r="13857" spans="1:34" x14ac:dyDescent="0.25">
      <c r="A13857">
        <v>18443</v>
      </c>
      <c r="B13857">
        <v>1.0101010101010102E-2</v>
      </c>
      <c r="C13857">
        <v>1</v>
      </c>
      <c r="D13857">
        <v>0.33333333333333331</v>
      </c>
      <c r="E13857">
        <v>0.66666666666666663</v>
      </c>
      <c r="F13857">
        <v>1.7241379310344827E-2</v>
      </c>
      <c r="G13857">
        <v>0.2</v>
      </c>
      <c r="H13857">
        <v>0.2</v>
      </c>
      <c r="I13857">
        <v>0.2</v>
      </c>
      <c r="J13857">
        <v>0.2</v>
      </c>
      <c r="K13857">
        <v>0.4</v>
      </c>
      <c r="L13857">
        <v>0.4</v>
      </c>
      <c r="M13857">
        <v>0.15796250036501486</v>
      </c>
      <c r="N13857">
        <v>7.9449904527630039E-2</v>
      </c>
      <c r="O13857">
        <v>9.4390269211953967E-2</v>
      </c>
      <c r="P13857">
        <v>0.1758802395660832</v>
      </c>
      <c r="Q13857">
        <v>9.6660899053549562E-2</v>
      </c>
      <c r="R13857">
        <v>0.27489746531649539</v>
      </c>
      <c r="S13857">
        <v>1.7537593640676228E-3</v>
      </c>
      <c r="T13857">
        <v>7.3979120788429805E-4</v>
      </c>
      <c r="U13857">
        <v>2.5713137806347929E-3</v>
      </c>
      <c r="V13857">
        <v>0</v>
      </c>
      <c r="W13857">
        <v>5.603370462500791E-3</v>
      </c>
      <c r="X13857">
        <v>1.1992448918598888E-3</v>
      </c>
      <c r="Y13857">
        <v>1</v>
      </c>
      <c r="Z13857">
        <v>0.46427038195563775</v>
      </c>
      <c r="AA13857">
        <v>1</v>
      </c>
      <c r="AB13857">
        <f t="shared" si="1512"/>
        <v>0.77945833333333336</v>
      </c>
      <c r="AC13857">
        <f t="shared" si="1513"/>
        <v>0.24589468030939698</v>
      </c>
      <c r="AD13857">
        <f t="shared" si="1514"/>
        <v>-0.75410531969060302</v>
      </c>
      <c r="AE13857">
        <f t="shared" si="1515"/>
        <v>0.56867483318566658</v>
      </c>
      <c r="AF13857">
        <f t="shared" si="1516"/>
        <v>0.75410531969060302</v>
      </c>
      <c r="AG13857">
        <f t="shared" si="1517"/>
        <v>0</v>
      </c>
      <c r="AH13857" t="b">
        <f t="shared" si="1518"/>
        <v>0</v>
      </c>
    </row>
    <row r="13858" spans="1:34" x14ac:dyDescent="0.25">
      <c r="A13858">
        <v>1396</v>
      </c>
      <c r="B13858">
        <v>0.32323232323232326</v>
      </c>
      <c r="C13858">
        <v>1</v>
      </c>
      <c r="D13858">
        <v>0.16666666666666666</v>
      </c>
      <c r="E13858">
        <v>0.66666666666666663</v>
      </c>
      <c r="F13858">
        <v>0.2413793103448276</v>
      </c>
      <c r="G13858">
        <v>0</v>
      </c>
      <c r="H13858">
        <v>0</v>
      </c>
      <c r="I13858">
        <v>0</v>
      </c>
      <c r="J13858">
        <v>0</v>
      </c>
      <c r="K13858">
        <v>0</v>
      </c>
      <c r="L13858">
        <v>0</v>
      </c>
      <c r="M13858">
        <v>0.14799073702914189</v>
      </c>
      <c r="N13858">
        <v>6.6220432985229311E-2</v>
      </c>
      <c r="O13858">
        <v>8.6344602062313022E-2</v>
      </c>
      <c r="P13858">
        <v>0.16013775614976083</v>
      </c>
      <c r="Q13858">
        <v>0.10962265928279978</v>
      </c>
      <c r="R13858">
        <v>0.26343325389793176</v>
      </c>
      <c r="S13858">
        <v>0</v>
      </c>
      <c r="T13858">
        <v>0</v>
      </c>
      <c r="U13858">
        <v>0</v>
      </c>
      <c r="V13858">
        <v>4.7054750402576492E-2</v>
      </c>
      <c r="W13858">
        <v>7.4883536641119361E-3</v>
      </c>
      <c r="X13858">
        <v>0</v>
      </c>
      <c r="Y13858">
        <v>1</v>
      </c>
      <c r="Z13858">
        <v>0.46429133795354349</v>
      </c>
      <c r="AA13858">
        <v>0</v>
      </c>
      <c r="AB13858">
        <f t="shared" si="1512"/>
        <v>-0.22054166666666666</v>
      </c>
      <c r="AC13858">
        <f t="shared" si="1513"/>
        <v>-3.830164721552487E-2</v>
      </c>
      <c r="AD13858">
        <f t="shared" si="1514"/>
        <v>-3.830164721552487E-2</v>
      </c>
      <c r="AE13858">
        <f t="shared" si="1515"/>
        <v>1.467016179422524E-3</v>
      </c>
      <c r="AF13858">
        <f t="shared" si="1516"/>
        <v>3.830164721552487E-2</v>
      </c>
      <c r="AG13858">
        <f t="shared" si="1517"/>
        <v>0</v>
      </c>
      <c r="AH13858" t="b">
        <f t="shared" si="1518"/>
        <v>1</v>
      </c>
    </row>
    <row r="13859" spans="1:34" x14ac:dyDescent="0.25">
      <c r="A13859">
        <v>1834</v>
      </c>
      <c r="B13859">
        <v>5.0505050505050504E-2</v>
      </c>
      <c r="C13859">
        <v>0</v>
      </c>
      <c r="D13859">
        <v>0.5</v>
      </c>
      <c r="E13859">
        <v>0.66666666666666663</v>
      </c>
      <c r="F13859">
        <v>5.1724137931034482E-2</v>
      </c>
      <c r="G13859">
        <v>0.2</v>
      </c>
      <c r="H13859">
        <v>0.2</v>
      </c>
      <c r="I13859">
        <v>0.2</v>
      </c>
      <c r="J13859">
        <v>0.2</v>
      </c>
      <c r="K13859">
        <v>0.4</v>
      </c>
      <c r="L13859">
        <v>0.2</v>
      </c>
      <c r="M13859">
        <v>0.1985671950311966</v>
      </c>
      <c r="N13859">
        <v>0.12298188872059432</v>
      </c>
      <c r="O13859">
        <v>0.11740173376605194</v>
      </c>
      <c r="P13859">
        <v>0.18898798590034158</v>
      </c>
      <c r="Q13859">
        <v>0.11059637780675356</v>
      </c>
      <c r="R13859">
        <v>0.28299418950914762</v>
      </c>
      <c r="S13859">
        <v>3.4342546293752406E-3</v>
      </c>
      <c r="T13859">
        <v>1.0497197877523587E-3</v>
      </c>
      <c r="U13859">
        <v>4.4127494308289807E-3</v>
      </c>
      <c r="V13859">
        <v>1.6103059581320451E-3</v>
      </c>
      <c r="W13859">
        <v>3.5167597044984044E-3</v>
      </c>
      <c r="X13859">
        <v>2.2698641486307044E-3</v>
      </c>
      <c r="Y13859">
        <v>1</v>
      </c>
      <c r="Z13859">
        <v>0.46440067835424259</v>
      </c>
      <c r="AA13859">
        <v>0</v>
      </c>
      <c r="AB13859">
        <f t="shared" si="1512"/>
        <v>-0.22054166666666666</v>
      </c>
      <c r="AC13859">
        <f t="shared" si="1513"/>
        <v>0.21514745444102787</v>
      </c>
      <c r="AD13859">
        <f t="shared" si="1514"/>
        <v>0.21514745444102787</v>
      </c>
      <c r="AE13859">
        <f t="shared" si="1515"/>
        <v>4.628842715245416E-2</v>
      </c>
      <c r="AF13859">
        <f t="shared" si="1516"/>
        <v>0.21514745444102787</v>
      </c>
      <c r="AG13859">
        <f t="shared" si="1517"/>
        <v>0</v>
      </c>
      <c r="AH13859" t="b">
        <f t="shared" si="1518"/>
        <v>1</v>
      </c>
    </row>
    <row r="13860" spans="1:34" x14ac:dyDescent="0.25">
      <c r="A13860">
        <v>28944</v>
      </c>
      <c r="B13860">
        <v>0.17171717171717171</v>
      </c>
      <c r="C13860">
        <v>1</v>
      </c>
      <c r="D13860">
        <v>0.33333333333333331</v>
      </c>
      <c r="E13860">
        <v>0.66666666666666663</v>
      </c>
      <c r="F13860">
        <v>0.22413793103448276</v>
      </c>
      <c r="G13860">
        <v>0.2</v>
      </c>
      <c r="H13860">
        <v>0.2</v>
      </c>
      <c r="I13860">
        <v>0.2</v>
      </c>
      <c r="J13860">
        <v>0.2</v>
      </c>
      <c r="K13860">
        <v>0.2</v>
      </c>
      <c r="L13860">
        <v>0.2</v>
      </c>
      <c r="M13860">
        <v>0.16272494869882159</v>
      </c>
      <c r="N13860">
        <v>8.3900852987734739E-2</v>
      </c>
      <c r="O13860">
        <v>9.6845586769835387E-2</v>
      </c>
      <c r="P13860">
        <v>0.17232612336635938</v>
      </c>
      <c r="Q13860">
        <v>8.7528569516264171E-2</v>
      </c>
      <c r="R13860">
        <v>0.26362153193771914</v>
      </c>
      <c r="S13860">
        <v>2.2895030862501602E-3</v>
      </c>
      <c r="T13860">
        <v>1.1874658232492747E-3</v>
      </c>
      <c r="U13860">
        <v>1.162894513637784E-3</v>
      </c>
      <c r="V13860">
        <v>0</v>
      </c>
      <c r="W13860">
        <v>0</v>
      </c>
      <c r="X13860">
        <v>3.6128671032372047E-4</v>
      </c>
      <c r="Y13860">
        <v>1</v>
      </c>
      <c r="Z13860">
        <v>0.4644040407390565</v>
      </c>
      <c r="AA13860">
        <v>0</v>
      </c>
      <c r="AB13860">
        <f t="shared" si="1512"/>
        <v>-0.22054166666666666</v>
      </c>
      <c r="AC13860">
        <f t="shared" si="1513"/>
        <v>0.23049523865593008</v>
      </c>
      <c r="AD13860">
        <f t="shared" si="1514"/>
        <v>0.23049523865593008</v>
      </c>
      <c r="AE13860">
        <f t="shared" si="1515"/>
        <v>5.3128055043054165E-2</v>
      </c>
      <c r="AF13860">
        <f t="shared" si="1516"/>
        <v>0.23049523865593008</v>
      </c>
      <c r="AG13860">
        <f t="shared" si="1517"/>
        <v>0</v>
      </c>
      <c r="AH13860" t="b">
        <f t="shared" si="1518"/>
        <v>1</v>
      </c>
    </row>
    <row r="13861" spans="1:34" x14ac:dyDescent="0.25">
      <c r="A13861">
        <v>7353</v>
      </c>
      <c r="B13861">
        <v>2.0202020202020204E-2</v>
      </c>
      <c r="C13861">
        <v>1</v>
      </c>
      <c r="D13861">
        <v>0.16666666666666666</v>
      </c>
      <c r="E13861">
        <v>0.66666666666666663</v>
      </c>
      <c r="F13861">
        <v>3.4482758620689655E-2</v>
      </c>
      <c r="G13861">
        <v>0.2</v>
      </c>
      <c r="H13861">
        <v>0.2</v>
      </c>
      <c r="I13861">
        <v>0.2</v>
      </c>
      <c r="J13861">
        <v>0.2</v>
      </c>
      <c r="K13861">
        <v>0.2</v>
      </c>
      <c r="L13861">
        <v>0.2</v>
      </c>
      <c r="M13861">
        <v>0.17150742727798027</v>
      </c>
      <c r="N13861">
        <v>9.466664388995813E-2</v>
      </c>
      <c r="O13861">
        <v>0.10272857595424939</v>
      </c>
      <c r="P13861">
        <v>0.18612905595966789</v>
      </c>
      <c r="Q13861">
        <v>9.8068923803055014E-2</v>
      </c>
      <c r="R13861">
        <v>0.26409799065065048</v>
      </c>
      <c r="S13861">
        <v>2.8618788578127002E-3</v>
      </c>
      <c r="T13861">
        <v>6.002639736525083E-4</v>
      </c>
      <c r="U13861">
        <v>3.3592250345966697E-4</v>
      </c>
      <c r="V13861">
        <v>5.9581320450885666E-5</v>
      </c>
      <c r="W13861">
        <v>3.9856609984315255E-5</v>
      </c>
      <c r="X13861">
        <v>0</v>
      </c>
      <c r="Y13861">
        <v>1</v>
      </c>
      <c r="Z13861">
        <v>0.46441553477256547</v>
      </c>
      <c r="AA13861">
        <v>0</v>
      </c>
      <c r="AB13861">
        <f t="shared" si="1512"/>
        <v>-0.22054166666666666</v>
      </c>
      <c r="AC13861">
        <f t="shared" si="1513"/>
        <v>0.23976352247443716</v>
      </c>
      <c r="AD13861">
        <f t="shared" si="1514"/>
        <v>0.23976352247443716</v>
      </c>
      <c r="AE13861">
        <f t="shared" si="1515"/>
        <v>5.7486546709349932E-2</v>
      </c>
      <c r="AF13861">
        <f t="shared" si="1516"/>
        <v>0.23976352247443716</v>
      </c>
      <c r="AG13861">
        <f t="shared" si="1517"/>
        <v>0</v>
      </c>
      <c r="AH13861" t="b">
        <f t="shared" si="1518"/>
        <v>1</v>
      </c>
    </row>
    <row r="13862" spans="1:34" x14ac:dyDescent="0.25">
      <c r="A13862">
        <v>17454</v>
      </c>
      <c r="B13862">
        <v>0.31313131313131315</v>
      </c>
      <c r="C13862">
        <v>1</v>
      </c>
      <c r="D13862">
        <v>0.16666666666666666</v>
      </c>
      <c r="E13862">
        <v>0.33333333333333331</v>
      </c>
      <c r="F13862">
        <v>0.25862068965517243</v>
      </c>
      <c r="G13862">
        <v>0.1</v>
      </c>
      <c r="H13862">
        <v>0.4</v>
      </c>
      <c r="I13862">
        <v>0.2</v>
      </c>
      <c r="J13862">
        <v>0.2</v>
      </c>
      <c r="K13862">
        <v>0.2</v>
      </c>
      <c r="L13862">
        <v>0.2</v>
      </c>
      <c r="M13862">
        <v>0.15348144529953783</v>
      </c>
      <c r="N13862">
        <v>7.2605503612006364E-2</v>
      </c>
      <c r="O13862">
        <v>9.3677063150306397E-2</v>
      </c>
      <c r="P13862">
        <v>0.17603472540142767</v>
      </c>
      <c r="Q13862">
        <v>0.10091868657071607</v>
      </c>
      <c r="R13862">
        <v>0.27949990278705295</v>
      </c>
      <c r="S13862">
        <v>0</v>
      </c>
      <c r="T13862">
        <v>4.7498632929970988E-3</v>
      </c>
      <c r="U13862">
        <v>5.580108030891478E-3</v>
      </c>
      <c r="V13862">
        <v>8.0515297906602248E-3</v>
      </c>
      <c r="W13862">
        <v>1.1722532348328015E-2</v>
      </c>
      <c r="X13862">
        <v>2.2520835461330973E-2</v>
      </c>
      <c r="Y13862">
        <v>1</v>
      </c>
      <c r="Z13862">
        <v>0.46442295823061197</v>
      </c>
      <c r="AA13862">
        <v>0</v>
      </c>
      <c r="AB13862">
        <f t="shared" si="1512"/>
        <v>-0.22054166666666666</v>
      </c>
      <c r="AC13862">
        <f t="shared" si="1513"/>
        <v>0.20331305503971508</v>
      </c>
      <c r="AD13862">
        <f t="shared" si="1514"/>
        <v>0.20331305503971508</v>
      </c>
      <c r="AE13862">
        <f t="shared" si="1515"/>
        <v>4.1336198349582215E-2</v>
      </c>
      <c r="AF13862">
        <f t="shared" si="1516"/>
        <v>0.20331305503971508</v>
      </c>
      <c r="AG13862">
        <f t="shared" si="1517"/>
        <v>0</v>
      </c>
      <c r="AH13862" t="b">
        <f t="shared" si="1518"/>
        <v>1</v>
      </c>
    </row>
    <row r="13863" spans="1:34" x14ac:dyDescent="0.25">
      <c r="A13863">
        <v>100</v>
      </c>
      <c r="B13863">
        <v>1.0101010101010102E-2</v>
      </c>
      <c r="C13863">
        <v>0</v>
      </c>
      <c r="D13863">
        <v>0.33333333333333331</v>
      </c>
      <c r="E13863">
        <v>0.33333333333333331</v>
      </c>
      <c r="F13863">
        <v>0.29310344827586204</v>
      </c>
      <c r="G13863">
        <v>0.2</v>
      </c>
      <c r="H13863">
        <v>0.2</v>
      </c>
      <c r="I13863">
        <v>0.2</v>
      </c>
      <c r="J13863">
        <v>0.2</v>
      </c>
      <c r="K13863">
        <v>0.2</v>
      </c>
      <c r="L13863">
        <v>0.1</v>
      </c>
      <c r="M13863">
        <v>0.16242320308718503</v>
      </c>
      <c r="N13863">
        <v>8.4600287745751193E-2</v>
      </c>
      <c r="O13863">
        <v>9.7083322123717911E-2</v>
      </c>
      <c r="P13863">
        <v>0.17731959539782929</v>
      </c>
      <c r="Q13863">
        <v>9.842489625733139E-2</v>
      </c>
      <c r="R13863">
        <v>0.26109399531379801</v>
      </c>
      <c r="S13863">
        <v>1.9449328717695111E-3</v>
      </c>
      <c r="T13863">
        <v>8.6685005097197042E-4</v>
      </c>
      <c r="U13863">
        <v>6.9862952546761309E-4</v>
      </c>
      <c r="V13863">
        <v>2.8180354267310788E-3</v>
      </c>
      <c r="W13863">
        <v>3.5167597044984047E-4</v>
      </c>
      <c r="X13863">
        <v>0</v>
      </c>
      <c r="Y13863">
        <v>1</v>
      </c>
      <c r="Z13863">
        <v>0.46443519737168903</v>
      </c>
      <c r="AA13863">
        <v>1</v>
      </c>
      <c r="AB13863">
        <f t="shared" si="1512"/>
        <v>0.77945833333333336</v>
      </c>
      <c r="AC13863">
        <f t="shared" si="1513"/>
        <v>0.28186173834807393</v>
      </c>
      <c r="AD13863">
        <f t="shared" si="1514"/>
        <v>-0.71813826165192607</v>
      </c>
      <c r="AE13863">
        <f t="shared" si="1515"/>
        <v>0.51572256284845019</v>
      </c>
      <c r="AF13863">
        <f t="shared" si="1516"/>
        <v>0.71813826165192607</v>
      </c>
      <c r="AG13863">
        <f t="shared" si="1517"/>
        <v>0</v>
      </c>
      <c r="AH13863" t="b">
        <f t="shared" si="1518"/>
        <v>0</v>
      </c>
    </row>
    <row r="13864" spans="1:34" x14ac:dyDescent="0.25">
      <c r="A13864">
        <v>23691</v>
      </c>
      <c r="B13864">
        <v>0.49494949494949497</v>
      </c>
      <c r="C13864">
        <v>1</v>
      </c>
      <c r="D13864">
        <v>0.16666666666666666</v>
      </c>
      <c r="E13864">
        <v>0.33333333333333331</v>
      </c>
      <c r="F13864">
        <v>0.55172413793103448</v>
      </c>
      <c r="G13864">
        <v>0</v>
      </c>
      <c r="H13864">
        <v>0</v>
      </c>
      <c r="I13864">
        <v>0.1</v>
      </c>
      <c r="J13864">
        <v>0.1</v>
      </c>
      <c r="K13864">
        <v>0.1</v>
      </c>
      <c r="L13864">
        <v>0.1</v>
      </c>
      <c r="M13864">
        <v>0.14758103550952975</v>
      </c>
      <c r="N13864">
        <v>6.6220432985229311E-2</v>
      </c>
      <c r="O13864">
        <v>8.8326096039592544E-2</v>
      </c>
      <c r="P13864">
        <v>0.16395562865373131</v>
      </c>
      <c r="Q13864">
        <v>8.0648088011462518E-2</v>
      </c>
      <c r="R13864">
        <v>0.26442690085893211</v>
      </c>
      <c r="S13864">
        <v>0</v>
      </c>
      <c r="T13864">
        <v>2.1427820780533162E-3</v>
      </c>
      <c r="U13864">
        <v>4.5232355698406317E-3</v>
      </c>
      <c r="V13864">
        <v>0</v>
      </c>
      <c r="W13864">
        <v>1.0519800529389561E-2</v>
      </c>
      <c r="X13864">
        <v>1.2068111056886578E-3</v>
      </c>
      <c r="Y13864">
        <v>1</v>
      </c>
      <c r="Z13864">
        <v>0.46446956450520738</v>
      </c>
      <c r="AA13864">
        <v>0</v>
      </c>
      <c r="AB13864">
        <f t="shared" si="1512"/>
        <v>-0.22054166666666666</v>
      </c>
      <c r="AC13864">
        <f t="shared" si="1513"/>
        <v>1.4688043817710925E-2</v>
      </c>
      <c r="AD13864">
        <f t="shared" si="1514"/>
        <v>1.4688043817710925E-2</v>
      </c>
      <c r="AE13864">
        <f t="shared" si="1515"/>
        <v>2.157386311909961E-4</v>
      </c>
      <c r="AF13864">
        <f t="shared" si="1516"/>
        <v>1.4688043817710925E-2</v>
      </c>
      <c r="AG13864">
        <f t="shared" si="1517"/>
        <v>0</v>
      </c>
      <c r="AH13864" t="b">
        <f t="shared" si="1518"/>
        <v>1</v>
      </c>
    </row>
    <row r="13865" spans="1:34" x14ac:dyDescent="0.25">
      <c r="A13865">
        <v>22802</v>
      </c>
      <c r="B13865">
        <v>0.22222222222222221</v>
      </c>
      <c r="C13865">
        <v>1</v>
      </c>
      <c r="D13865">
        <v>0.16666666666666666</v>
      </c>
      <c r="E13865">
        <v>0.66666666666666663</v>
      </c>
      <c r="F13865">
        <v>0.20689655172413793</v>
      </c>
      <c r="G13865">
        <v>0.2</v>
      </c>
      <c r="H13865">
        <v>0.2</v>
      </c>
      <c r="I13865">
        <v>0.2</v>
      </c>
      <c r="J13865">
        <v>0.2</v>
      </c>
      <c r="K13865">
        <v>0.2</v>
      </c>
      <c r="L13865">
        <v>0.2</v>
      </c>
      <c r="M13865">
        <v>0.15604495567171139</v>
      </c>
      <c r="N13865">
        <v>7.6761303890641425E-2</v>
      </c>
      <c r="O13865">
        <v>9.2794752033241223E-2</v>
      </c>
      <c r="P13865">
        <v>0.17169499220976916</v>
      </c>
      <c r="Q13865">
        <v>9.2648028517459013E-2</v>
      </c>
      <c r="R13865">
        <v>0.27051865604829756</v>
      </c>
      <c r="S13865">
        <v>1.4881770060626042E-3</v>
      </c>
      <c r="T13865">
        <v>7.7185278511202851E-4</v>
      </c>
      <c r="U13865">
        <v>1.3392259274139548E-3</v>
      </c>
      <c r="V13865">
        <v>8.0515297906602254E-4</v>
      </c>
      <c r="W13865">
        <v>1.1722532348328015E-3</v>
      </c>
      <c r="X13865">
        <v>9.4577672859612685E-4</v>
      </c>
      <c r="Y13865">
        <v>1</v>
      </c>
      <c r="Z13865">
        <v>0.46477167525245633</v>
      </c>
      <c r="AA13865">
        <v>0</v>
      </c>
      <c r="AB13865">
        <f t="shared" si="1512"/>
        <v>-0.22054166666666666</v>
      </c>
      <c r="AC13865">
        <f t="shared" si="1513"/>
        <v>0.24371270753398644</v>
      </c>
      <c r="AD13865">
        <f t="shared" si="1514"/>
        <v>0.24371270753398644</v>
      </c>
      <c r="AE13865">
        <f t="shared" si="1515"/>
        <v>5.9395883813546407E-2</v>
      </c>
      <c r="AF13865">
        <f t="shared" si="1516"/>
        <v>0.24371270753398644</v>
      </c>
      <c r="AG13865">
        <f t="shared" si="1517"/>
        <v>0</v>
      </c>
      <c r="AH13865" t="b">
        <f t="shared" si="1518"/>
        <v>1</v>
      </c>
    </row>
    <row r="13866" spans="1:34" x14ac:dyDescent="0.25">
      <c r="A13866">
        <v>16759</v>
      </c>
      <c r="B13866">
        <v>4.0404040404040407E-2</v>
      </c>
      <c r="C13866">
        <v>0</v>
      </c>
      <c r="D13866">
        <v>0.33333333333333331</v>
      </c>
      <c r="E13866">
        <v>0.33333333333333331</v>
      </c>
      <c r="F13866">
        <v>0.20689655172413793</v>
      </c>
      <c r="G13866">
        <v>0.2</v>
      </c>
      <c r="H13866">
        <v>0.2</v>
      </c>
      <c r="I13866">
        <v>0.2</v>
      </c>
      <c r="J13866">
        <v>0.2</v>
      </c>
      <c r="K13866">
        <v>0.2</v>
      </c>
      <c r="L13866">
        <v>0.2</v>
      </c>
      <c r="M13866">
        <v>0.17137203995076503</v>
      </c>
      <c r="N13866">
        <v>9.3825803733102522E-2</v>
      </c>
      <c r="O13866">
        <v>0.10045059908760136</v>
      </c>
      <c r="P13866">
        <v>0.18306194693599953</v>
      </c>
      <c r="Q13866">
        <v>0.1007203732257153</v>
      </c>
      <c r="R13866">
        <v>0.27557603474152498</v>
      </c>
      <c r="S13866">
        <v>1.7171273146876203E-3</v>
      </c>
      <c r="T13866">
        <v>1.1874658232492747E-3</v>
      </c>
      <c r="U13866">
        <v>1.5735904647113969E-3</v>
      </c>
      <c r="V13866">
        <v>1.6103059581320451E-3</v>
      </c>
      <c r="W13866">
        <v>2.344506469665603E-3</v>
      </c>
      <c r="X13866">
        <v>1.8915534571922537E-3</v>
      </c>
      <c r="Y13866">
        <v>1</v>
      </c>
      <c r="Z13866">
        <v>0.46479428075821894</v>
      </c>
      <c r="AA13866">
        <v>0</v>
      </c>
      <c r="AB13866">
        <f t="shared" si="1512"/>
        <v>-0.22054166666666666</v>
      </c>
      <c r="AC13866">
        <f t="shared" si="1513"/>
        <v>0.27028690401718114</v>
      </c>
      <c r="AD13866">
        <f t="shared" si="1514"/>
        <v>0.27028690401718114</v>
      </c>
      <c r="AE13866">
        <f t="shared" si="1515"/>
        <v>7.3055010483192892E-2</v>
      </c>
      <c r="AF13866">
        <f t="shared" si="1516"/>
        <v>0.27028690401718114</v>
      </c>
      <c r="AG13866">
        <f t="shared" si="1517"/>
        <v>0</v>
      </c>
      <c r="AH13866" t="b">
        <f t="shared" si="1518"/>
        <v>1</v>
      </c>
    </row>
    <row r="13867" spans="1:34" x14ac:dyDescent="0.25">
      <c r="A13867">
        <v>4153</v>
      </c>
      <c r="B13867">
        <v>0.16161616161616163</v>
      </c>
      <c r="C13867">
        <v>1</v>
      </c>
      <c r="D13867">
        <v>0.16666666666666666</v>
      </c>
      <c r="E13867">
        <v>0.66666666666666663</v>
      </c>
      <c r="F13867">
        <v>0.10344827586206896</v>
      </c>
      <c r="G13867">
        <v>0.2</v>
      </c>
      <c r="H13867">
        <v>0.2</v>
      </c>
      <c r="I13867">
        <v>0.2</v>
      </c>
      <c r="J13867">
        <v>0.1</v>
      </c>
      <c r="K13867">
        <v>0.2</v>
      </c>
      <c r="L13867">
        <v>0.2</v>
      </c>
      <c r="M13867">
        <v>0.20119176243329076</v>
      </c>
      <c r="N13867">
        <v>8.3158711901209825E-2</v>
      </c>
      <c r="O13867">
        <v>9.4031195490385439E-2</v>
      </c>
      <c r="P13867">
        <v>0.27714005271358139</v>
      </c>
      <c r="Q13867">
        <v>0.20256617468430996</v>
      </c>
      <c r="R13867">
        <v>0.35026939129325496</v>
      </c>
      <c r="S13867">
        <v>4.4050039379453084E-3</v>
      </c>
      <c r="T13867">
        <v>2.3749316464985494E-3</v>
      </c>
      <c r="U13867">
        <v>0.13861881166019374</v>
      </c>
      <c r="V13867">
        <v>8.0515297906602248E-3</v>
      </c>
      <c r="W13867">
        <v>1.1722532348328015E-2</v>
      </c>
      <c r="X13867">
        <v>9.4577672859612692E-3</v>
      </c>
      <c r="Y13867">
        <v>1</v>
      </c>
      <c r="Z13867">
        <v>0.46480557245120946</v>
      </c>
      <c r="AA13867">
        <v>0</v>
      </c>
      <c r="AB13867">
        <f t="shared" si="1512"/>
        <v>-0.22054166666666666</v>
      </c>
      <c r="AC13867">
        <f t="shared" si="1513"/>
        <v>0.20727418959287522</v>
      </c>
      <c r="AD13867">
        <f t="shared" si="1514"/>
        <v>0.20727418959287522</v>
      </c>
      <c r="AE13867">
        <f t="shared" si="1515"/>
        <v>4.2962589671383181E-2</v>
      </c>
      <c r="AF13867">
        <f t="shared" si="1516"/>
        <v>0.20727418959287522</v>
      </c>
      <c r="AG13867">
        <f t="shared" si="1517"/>
        <v>0</v>
      </c>
      <c r="AH13867" t="b">
        <f t="shared" si="1518"/>
        <v>1</v>
      </c>
    </row>
    <row r="13868" spans="1:34" x14ac:dyDescent="0.25">
      <c r="A13868">
        <v>28554</v>
      </c>
      <c r="B13868">
        <v>0.49494949494949497</v>
      </c>
      <c r="C13868">
        <v>1</v>
      </c>
      <c r="D13868">
        <v>0.5</v>
      </c>
      <c r="E13868">
        <v>0.66666666666666663</v>
      </c>
      <c r="F13868">
        <v>0.27586206896551724</v>
      </c>
      <c r="G13868">
        <v>0.3</v>
      </c>
      <c r="H13868">
        <v>0.4</v>
      </c>
      <c r="I13868">
        <v>0.2</v>
      </c>
      <c r="J13868">
        <v>0.2</v>
      </c>
      <c r="K13868">
        <v>0.2</v>
      </c>
      <c r="L13868">
        <v>0.2</v>
      </c>
      <c r="M13868">
        <v>0.15110818509305887</v>
      </c>
      <c r="N13868">
        <v>7.0002315632034684E-2</v>
      </c>
      <c r="O13868">
        <v>8.8505083857989095E-2</v>
      </c>
      <c r="P13868">
        <v>0.16471675398884311</v>
      </c>
      <c r="Q13868">
        <v>8.5132944308654895E-2</v>
      </c>
      <c r="R13868">
        <v>0.26454217312818967</v>
      </c>
      <c r="S13868">
        <v>0</v>
      </c>
      <c r="T13868">
        <v>6.5369993569872563E-4</v>
      </c>
      <c r="U13868">
        <v>1.1461541895451096E-3</v>
      </c>
      <c r="V13868">
        <v>1.8840579710144927E-4</v>
      </c>
      <c r="W13868">
        <v>3.3057541222285004E-4</v>
      </c>
      <c r="X13868">
        <v>1.3619184891784227E-4</v>
      </c>
      <c r="Y13868">
        <v>1</v>
      </c>
      <c r="Z13868">
        <v>0.46480739990686204</v>
      </c>
      <c r="AA13868">
        <v>0</v>
      </c>
      <c r="AB13868">
        <f t="shared" si="1512"/>
        <v>-0.22054166666666666</v>
      </c>
      <c r="AC13868">
        <f t="shared" si="1513"/>
        <v>0.33665586984332763</v>
      </c>
      <c r="AD13868">
        <f t="shared" si="1514"/>
        <v>0.33665586984332763</v>
      </c>
      <c r="AE13868">
        <f t="shared" si="1515"/>
        <v>0.11333717469996756</v>
      </c>
      <c r="AF13868">
        <f t="shared" si="1516"/>
        <v>0.33665586984332763</v>
      </c>
      <c r="AG13868">
        <f t="shared" si="1517"/>
        <v>0</v>
      </c>
      <c r="AH13868" t="b">
        <f t="shared" si="1518"/>
        <v>1</v>
      </c>
    </row>
    <row r="13869" spans="1:34" x14ac:dyDescent="0.25">
      <c r="A13869">
        <v>5235</v>
      </c>
      <c r="B13869">
        <v>0.14141414141414141</v>
      </c>
      <c r="C13869">
        <v>1</v>
      </c>
      <c r="D13869">
        <v>0.16666666666666666</v>
      </c>
      <c r="E13869">
        <v>0.66666666666666663</v>
      </c>
      <c r="F13869">
        <v>0.10344827586206896</v>
      </c>
      <c r="G13869">
        <v>0.1</v>
      </c>
      <c r="H13869">
        <v>0.1</v>
      </c>
      <c r="I13869">
        <v>0.1</v>
      </c>
      <c r="J13869">
        <v>0.1</v>
      </c>
      <c r="K13869">
        <v>0.1</v>
      </c>
      <c r="L13869">
        <v>0.1</v>
      </c>
      <c r="M13869">
        <v>0.15298767975322342</v>
      </c>
      <c r="N13869">
        <v>7.073401739381309E-2</v>
      </c>
      <c r="O13869">
        <v>8.7398214404346655E-2</v>
      </c>
      <c r="P13869">
        <v>0.16780929665613525</v>
      </c>
      <c r="Q13869">
        <v>8.3592049617998918E-2</v>
      </c>
      <c r="R13869">
        <v>0.267619942717367</v>
      </c>
      <c r="S13869">
        <v>5.4444383391028814E-3</v>
      </c>
      <c r="T13869">
        <v>1.139373457407679E-3</v>
      </c>
      <c r="U13869">
        <v>9.0888799607160391E-3</v>
      </c>
      <c r="V13869">
        <v>4.7809983896940416E-3</v>
      </c>
      <c r="W13869">
        <v>2.0261224910850143E-2</v>
      </c>
      <c r="X13869">
        <v>0</v>
      </c>
      <c r="Y13869">
        <v>1</v>
      </c>
      <c r="Z13869">
        <v>0.46488298682133866</v>
      </c>
      <c r="AA13869">
        <v>0</v>
      </c>
      <c r="AB13869">
        <f t="shared" si="1512"/>
        <v>-0.22054166666666666</v>
      </c>
      <c r="AC13869">
        <f t="shared" si="1513"/>
        <v>0.10123106828976398</v>
      </c>
      <c r="AD13869">
        <f t="shared" si="1514"/>
        <v>0.10123106828976398</v>
      </c>
      <c r="AE13869">
        <f t="shared" si="1515"/>
        <v>1.0247729187086859E-2</v>
      </c>
      <c r="AF13869">
        <f t="shared" si="1516"/>
        <v>0.10123106828976398</v>
      </c>
      <c r="AG13869">
        <f t="shared" si="1517"/>
        <v>0</v>
      </c>
      <c r="AH13869" t="b">
        <f t="shared" si="1518"/>
        <v>1</v>
      </c>
    </row>
    <row r="13870" spans="1:34" x14ac:dyDescent="0.25">
      <c r="A13870">
        <v>514</v>
      </c>
      <c r="B13870">
        <v>4.0404040404040407E-2</v>
      </c>
      <c r="C13870">
        <v>0</v>
      </c>
      <c r="D13870">
        <v>0.33333333333333331</v>
      </c>
      <c r="E13870">
        <v>0.66666666666666663</v>
      </c>
      <c r="F13870">
        <v>3.4482758620689655E-2</v>
      </c>
      <c r="G13870">
        <v>0.4</v>
      </c>
      <c r="H13870">
        <v>0.4</v>
      </c>
      <c r="I13870">
        <v>0.4</v>
      </c>
      <c r="J13870">
        <v>0.4</v>
      </c>
      <c r="K13870">
        <v>0.4</v>
      </c>
      <c r="L13870">
        <v>0.4</v>
      </c>
      <c r="M13870">
        <v>0.17263123058231594</v>
      </c>
      <c r="N13870">
        <v>9.53945495336469E-2</v>
      </c>
      <c r="O13870">
        <v>0.10360539664743737</v>
      </c>
      <c r="P13870">
        <v>0.19020974278108416</v>
      </c>
      <c r="Q13870">
        <v>0.11293944997793764</v>
      </c>
      <c r="R13870">
        <v>0.28640086930660658</v>
      </c>
      <c r="S13870">
        <v>2.2895030862501602E-3</v>
      </c>
      <c r="T13870">
        <v>8.9059936743695592E-4</v>
      </c>
      <c r="U13870">
        <v>1.4508280880317843E-3</v>
      </c>
      <c r="V13870">
        <v>2.0933977455716585E-3</v>
      </c>
      <c r="W13870">
        <v>2.8134077635987237E-3</v>
      </c>
      <c r="X13870">
        <v>2.8373301857883807E-3</v>
      </c>
      <c r="Y13870">
        <v>1</v>
      </c>
      <c r="Z13870">
        <v>0.46490693030741703</v>
      </c>
      <c r="AA13870">
        <v>1</v>
      </c>
      <c r="AB13870">
        <f t="shared" si="1512"/>
        <v>0.77945833333333336</v>
      </c>
      <c r="AC13870">
        <f t="shared" si="1513"/>
        <v>0.51084659749362205</v>
      </c>
      <c r="AD13870">
        <f t="shared" si="1514"/>
        <v>-0.48915340250637795</v>
      </c>
      <c r="AE13870">
        <f t="shared" si="1515"/>
        <v>0.23927105118356659</v>
      </c>
      <c r="AF13870">
        <f t="shared" si="1516"/>
        <v>0.48915340250637795</v>
      </c>
      <c r="AG13870">
        <f t="shared" si="1517"/>
        <v>1</v>
      </c>
      <c r="AH13870" t="b">
        <f t="shared" si="1518"/>
        <v>1</v>
      </c>
    </row>
    <row r="13871" spans="1:34" x14ac:dyDescent="0.25">
      <c r="A13871">
        <v>1671</v>
      </c>
      <c r="B13871">
        <v>4.0404040404040407E-2</v>
      </c>
      <c r="C13871">
        <v>0</v>
      </c>
      <c r="D13871">
        <v>0.33333333333333331</v>
      </c>
      <c r="E13871">
        <v>0.33333333333333331</v>
      </c>
      <c r="F13871">
        <v>0.51724137931034486</v>
      </c>
      <c r="G13871">
        <v>0.2</v>
      </c>
      <c r="H13871">
        <v>0.2</v>
      </c>
      <c r="I13871">
        <v>0.2</v>
      </c>
      <c r="J13871">
        <v>0.2</v>
      </c>
      <c r="K13871">
        <v>0.2</v>
      </c>
      <c r="L13871">
        <v>0.2</v>
      </c>
      <c r="M13871">
        <v>0.19042094840150042</v>
      </c>
      <c r="N13871">
        <v>0.11303226320764387</v>
      </c>
      <c r="O13871">
        <v>0.11215508470900479</v>
      </c>
      <c r="P13871">
        <v>0.17960014544276207</v>
      </c>
      <c r="Q13871">
        <v>9.5053569392318335E-2</v>
      </c>
      <c r="R13871">
        <v>0.27292400406680567</v>
      </c>
      <c r="S13871">
        <v>3.4754656849277435E-3</v>
      </c>
      <c r="T13871">
        <v>3.5623974697478237E-3</v>
      </c>
      <c r="U13871">
        <v>1.1160216061782955E-3</v>
      </c>
      <c r="V13871">
        <v>3.2206119162640902E-3</v>
      </c>
      <c r="W13871">
        <v>5.8612661741640074E-3</v>
      </c>
      <c r="X13871">
        <v>5.6746603715767613E-3</v>
      </c>
      <c r="Y13871">
        <v>1</v>
      </c>
      <c r="Z13871">
        <v>0.46490878186179185</v>
      </c>
      <c r="AA13871">
        <v>0</v>
      </c>
      <c r="AB13871">
        <f t="shared" si="1512"/>
        <v>-0.22054166666666666</v>
      </c>
      <c r="AC13871">
        <f t="shared" si="1513"/>
        <v>0.27952903536798251</v>
      </c>
      <c r="AD13871">
        <f t="shared" si="1514"/>
        <v>0.27952903536798251</v>
      </c>
      <c r="AE13871">
        <f t="shared" si="1515"/>
        <v>7.8136481613754818E-2</v>
      </c>
      <c r="AF13871">
        <f t="shared" si="1516"/>
        <v>0.27952903536798251</v>
      </c>
      <c r="AG13871">
        <f t="shared" si="1517"/>
        <v>0</v>
      </c>
      <c r="AH13871" t="b">
        <f t="shared" si="1518"/>
        <v>1</v>
      </c>
    </row>
    <row r="13872" spans="1:34" x14ac:dyDescent="0.25">
      <c r="A13872">
        <v>26307</v>
      </c>
      <c r="B13872">
        <v>0.20202020202020202</v>
      </c>
      <c r="C13872">
        <v>1</v>
      </c>
      <c r="D13872">
        <v>0.16666666666666666</v>
      </c>
      <c r="E13872">
        <v>0.66666666666666663</v>
      </c>
      <c r="F13872">
        <v>0.13793103448275862</v>
      </c>
      <c r="G13872">
        <v>0.1</v>
      </c>
      <c r="H13872">
        <v>0.1</v>
      </c>
      <c r="I13872">
        <v>0.1</v>
      </c>
      <c r="J13872">
        <v>0.1</v>
      </c>
      <c r="K13872">
        <v>0.1</v>
      </c>
      <c r="L13872">
        <v>0.4</v>
      </c>
      <c r="M13872">
        <v>0.14728990851179241</v>
      </c>
      <c r="N13872">
        <v>9.2196320043123905E-2</v>
      </c>
      <c r="O13872">
        <v>8.6822817982016659E-2</v>
      </c>
      <c r="P13872">
        <v>0.16095822665332812</v>
      </c>
      <c r="Q13872">
        <v>8.2672867263920355E-2</v>
      </c>
      <c r="R13872">
        <v>0.26176334295728704</v>
      </c>
      <c r="S13872">
        <v>3.133299448687657E-2</v>
      </c>
      <c r="T13872">
        <v>5.1714136602505905E-4</v>
      </c>
      <c r="U13872">
        <v>9.7205481898129551E-4</v>
      </c>
      <c r="V13872">
        <v>3.2882447665056359E-3</v>
      </c>
      <c r="W13872">
        <v>0</v>
      </c>
      <c r="X13872">
        <v>3.1513280596822948E-3</v>
      </c>
      <c r="Y13872">
        <v>1</v>
      </c>
      <c r="Z13872">
        <v>0.46508740103421342</v>
      </c>
      <c r="AA13872">
        <v>0</v>
      </c>
      <c r="AB13872">
        <f t="shared" si="1512"/>
        <v>-0.22054166666666666</v>
      </c>
      <c r="AC13872">
        <f t="shared" si="1513"/>
        <v>0.10286047846694951</v>
      </c>
      <c r="AD13872">
        <f t="shared" si="1514"/>
        <v>0.10286047846694951</v>
      </c>
      <c r="AE13872">
        <f t="shared" si="1515"/>
        <v>1.0580278030449784E-2</v>
      </c>
      <c r="AF13872">
        <f t="shared" si="1516"/>
        <v>0.10286047846694951</v>
      </c>
      <c r="AG13872">
        <f t="shared" si="1517"/>
        <v>0</v>
      </c>
      <c r="AH13872" t="b">
        <f t="shared" si="1518"/>
        <v>1</v>
      </c>
    </row>
    <row r="13873" spans="1:34" x14ac:dyDescent="0.25">
      <c r="A13873">
        <v>25957</v>
      </c>
      <c r="B13873">
        <v>0.13131313131313133</v>
      </c>
      <c r="C13873">
        <v>1</v>
      </c>
      <c r="D13873">
        <v>0.16666666666666666</v>
      </c>
      <c r="E13873">
        <v>0.66666666666666663</v>
      </c>
      <c r="F13873">
        <v>0.32758620689655171</v>
      </c>
      <c r="G13873">
        <v>0.3</v>
      </c>
      <c r="H13873">
        <v>0.4</v>
      </c>
      <c r="I13873">
        <v>0.2</v>
      </c>
      <c r="J13873">
        <v>0.2</v>
      </c>
      <c r="K13873">
        <v>0.2</v>
      </c>
      <c r="L13873">
        <v>0.2</v>
      </c>
      <c r="M13873">
        <v>0.27348063120580557</v>
      </c>
      <c r="N13873">
        <v>0.19494015419831681</v>
      </c>
      <c r="O13873">
        <v>0.15677850477090383</v>
      </c>
      <c r="P13873">
        <v>0.27607183968138238</v>
      </c>
      <c r="Q13873">
        <v>0.1772088388257867</v>
      </c>
      <c r="R13873">
        <v>0.33733814812793994</v>
      </c>
      <c r="S13873">
        <v>0</v>
      </c>
      <c r="T13873">
        <v>3.9192309496342307E-3</v>
      </c>
      <c r="U13873">
        <v>6.1626713093165487E-3</v>
      </c>
      <c r="V13873">
        <v>5.1529790660225444E-3</v>
      </c>
      <c r="W13873">
        <v>7.7368713498964905E-3</v>
      </c>
      <c r="X13873">
        <v>6.6204371001728881E-3</v>
      </c>
      <c r="Y13873">
        <v>1</v>
      </c>
      <c r="Z13873">
        <v>0.46509049455154017</v>
      </c>
      <c r="AA13873">
        <v>0</v>
      </c>
      <c r="AB13873">
        <f t="shared" si="1512"/>
        <v>-0.22054166666666666</v>
      </c>
      <c r="AC13873">
        <f t="shared" si="1513"/>
        <v>0.33411911802683925</v>
      </c>
      <c r="AD13873">
        <f t="shared" si="1514"/>
        <v>0.33411911802683925</v>
      </c>
      <c r="AE13873">
        <f t="shared" si="1515"/>
        <v>0.11163558503103294</v>
      </c>
      <c r="AF13873">
        <f t="shared" si="1516"/>
        <v>0.33411911802683925</v>
      </c>
      <c r="AG13873">
        <f t="shared" si="1517"/>
        <v>0</v>
      </c>
      <c r="AH13873" t="b">
        <f t="shared" si="1518"/>
        <v>1</v>
      </c>
    </row>
    <row r="13874" spans="1:34" x14ac:dyDescent="0.25">
      <c r="A13874">
        <v>3669</v>
      </c>
      <c r="B13874">
        <v>0.29292929292929293</v>
      </c>
      <c r="C13874">
        <v>1</v>
      </c>
      <c r="D13874">
        <v>0.5</v>
      </c>
      <c r="E13874">
        <v>0.33333333333333331</v>
      </c>
      <c r="F13874">
        <v>0.27586206896551724</v>
      </c>
      <c r="G13874">
        <v>0.3</v>
      </c>
      <c r="H13874">
        <v>0.4</v>
      </c>
      <c r="I13874">
        <v>0.4</v>
      </c>
      <c r="J13874">
        <v>0.1</v>
      </c>
      <c r="K13874">
        <v>0.1</v>
      </c>
      <c r="L13874">
        <v>0.1</v>
      </c>
      <c r="M13874">
        <v>0.15180635895693356</v>
      </c>
      <c r="N13874">
        <v>7.1261677808273263E-2</v>
      </c>
      <c r="O13874">
        <v>8.7385586429429105E-2</v>
      </c>
      <c r="P13874">
        <v>0.16157240204750251</v>
      </c>
      <c r="Q13874">
        <v>8.3185507260747346E-2</v>
      </c>
      <c r="R13874">
        <v>0.263192719096081</v>
      </c>
      <c r="S13874">
        <v>2.1807516896532775E-3</v>
      </c>
      <c r="T13874">
        <v>2.9686645581231866E-6</v>
      </c>
      <c r="U13874">
        <v>1.7041649926342573E-3</v>
      </c>
      <c r="V13874">
        <v>4.1368760064412237E-3</v>
      </c>
      <c r="W13874">
        <v>6.7732791908639272E-3</v>
      </c>
      <c r="X13874">
        <v>3.9230818702167339E-3</v>
      </c>
      <c r="Y13874">
        <v>1</v>
      </c>
      <c r="Z13874">
        <v>0.46510052078925224</v>
      </c>
      <c r="AA13874">
        <v>0</v>
      </c>
      <c r="AB13874">
        <f t="shared" si="1512"/>
        <v>-0.22054166666666666</v>
      </c>
      <c r="AC13874">
        <f t="shared" si="1513"/>
        <v>0.39206134572477991</v>
      </c>
      <c r="AD13874">
        <f t="shared" si="1514"/>
        <v>0.39206134572477991</v>
      </c>
      <c r="AE13874">
        <f t="shared" si="1515"/>
        <v>0.15371209881152539</v>
      </c>
      <c r="AF13874">
        <f t="shared" si="1516"/>
        <v>0.39206134572477991</v>
      </c>
      <c r="AG13874">
        <f t="shared" si="1517"/>
        <v>0</v>
      </c>
      <c r="AH13874" t="b">
        <f t="shared" si="1518"/>
        <v>1</v>
      </c>
    </row>
    <row r="13875" spans="1:34" x14ac:dyDescent="0.25">
      <c r="A13875">
        <v>11960</v>
      </c>
      <c r="B13875">
        <v>2.0202020202020204E-2</v>
      </c>
      <c r="C13875">
        <v>1</v>
      </c>
      <c r="D13875">
        <v>0.5</v>
      </c>
      <c r="E13875">
        <v>0.33333333333333331</v>
      </c>
      <c r="F13875">
        <v>0.2413793103448276</v>
      </c>
      <c r="G13875">
        <v>0.4</v>
      </c>
      <c r="H13875">
        <v>0.2</v>
      </c>
      <c r="I13875">
        <v>0.2</v>
      </c>
      <c r="J13875">
        <v>0.2</v>
      </c>
      <c r="K13875">
        <v>0.2</v>
      </c>
      <c r="L13875">
        <v>0.2</v>
      </c>
      <c r="M13875">
        <v>0.17204986147133283</v>
      </c>
      <c r="N13875">
        <v>9.4479685074043279E-2</v>
      </c>
      <c r="O13875">
        <v>0.10252927356750723</v>
      </c>
      <c r="P13875">
        <v>0.18867053634844469</v>
      </c>
      <c r="Q13875">
        <v>0.10821661766674434</v>
      </c>
      <c r="R13875">
        <v>0.28077635104863186</v>
      </c>
      <c r="S13875">
        <v>1.9460776233126361E-3</v>
      </c>
      <c r="T13875">
        <v>1.0093459497618833E-3</v>
      </c>
      <c r="U13875">
        <v>1.6740324092674435E-3</v>
      </c>
      <c r="V13875">
        <v>2.4154589371980675E-3</v>
      </c>
      <c r="W13875">
        <v>3.5167597044984044E-3</v>
      </c>
      <c r="X13875">
        <v>2.8373301857883807E-3</v>
      </c>
      <c r="Y13875">
        <v>1</v>
      </c>
      <c r="Z13875">
        <v>0.46511359629405769</v>
      </c>
      <c r="AA13875">
        <v>1</v>
      </c>
      <c r="AB13875">
        <f t="shared" si="1512"/>
        <v>0.77945833333333336</v>
      </c>
      <c r="AC13875">
        <f t="shared" si="1513"/>
        <v>0.43992294119322195</v>
      </c>
      <c r="AD13875">
        <f t="shared" si="1514"/>
        <v>-0.56007705880677805</v>
      </c>
      <c r="AE13875">
        <f t="shared" si="1515"/>
        <v>0.31368631180165113</v>
      </c>
      <c r="AF13875">
        <f t="shared" si="1516"/>
        <v>0.56007705880677805</v>
      </c>
      <c r="AG13875">
        <f t="shared" si="1517"/>
        <v>0</v>
      </c>
      <c r="AH13875" t="b">
        <f t="shared" si="1518"/>
        <v>0</v>
      </c>
    </row>
    <row r="13876" spans="1:34" x14ac:dyDescent="0.25">
      <c r="A13876">
        <v>6691</v>
      </c>
      <c r="B13876">
        <v>0.14141414141414141</v>
      </c>
      <c r="C13876">
        <v>1</v>
      </c>
      <c r="D13876">
        <v>0.5</v>
      </c>
      <c r="E13876">
        <v>0.66666666666666663</v>
      </c>
      <c r="F13876">
        <v>0.44827586206896552</v>
      </c>
      <c r="G13876">
        <v>0.2</v>
      </c>
      <c r="H13876">
        <v>0.2</v>
      </c>
      <c r="I13876">
        <v>0.2</v>
      </c>
      <c r="J13876">
        <v>0.2</v>
      </c>
      <c r="K13876">
        <v>0.2</v>
      </c>
      <c r="L13876">
        <v>0.2</v>
      </c>
      <c r="M13876">
        <v>0.28254361816880236</v>
      </c>
      <c r="N13876">
        <v>0.20908733728888837</v>
      </c>
      <c r="O13876">
        <v>0.17040463874932538</v>
      </c>
      <c r="P13876">
        <v>0.3033762690917175</v>
      </c>
      <c r="Q13876">
        <v>0.23084069984779451</v>
      </c>
      <c r="R13876">
        <v>0.37776797536554757</v>
      </c>
      <c r="S13876">
        <v>8.0132608018755602E-3</v>
      </c>
      <c r="T13876">
        <v>4.1561303813724615E-3</v>
      </c>
      <c r="U13876">
        <v>5.8033123521271371E-3</v>
      </c>
      <c r="V13876">
        <v>8.8566827697262474E-3</v>
      </c>
      <c r="W13876">
        <v>1.4770390758893298E-2</v>
      </c>
      <c r="X13876">
        <v>9.6469226316804931E-3</v>
      </c>
      <c r="Y13876">
        <v>1</v>
      </c>
      <c r="Z13876">
        <v>0.46511648301931019</v>
      </c>
      <c r="AA13876">
        <v>0</v>
      </c>
      <c r="AB13876">
        <f t="shared" si="1512"/>
        <v>-0.22054166666666666</v>
      </c>
      <c r="AC13876">
        <f t="shared" si="1513"/>
        <v>0.17213503540127928</v>
      </c>
      <c r="AD13876">
        <f t="shared" si="1514"/>
        <v>0.17213503540127928</v>
      </c>
      <c r="AE13876">
        <f t="shared" si="1515"/>
        <v>2.9630470412599672E-2</v>
      </c>
      <c r="AF13876">
        <f t="shared" si="1516"/>
        <v>0.17213503540127928</v>
      </c>
      <c r="AG13876">
        <f t="shared" si="1517"/>
        <v>0</v>
      </c>
      <c r="AH13876" t="b">
        <f t="shared" si="1518"/>
        <v>1</v>
      </c>
    </row>
    <row r="13877" spans="1:34" x14ac:dyDescent="0.25">
      <c r="A13877">
        <v>17662</v>
      </c>
      <c r="B13877">
        <v>0.28282828282828282</v>
      </c>
      <c r="C13877">
        <v>1</v>
      </c>
      <c r="D13877">
        <v>0.33333333333333331</v>
      </c>
      <c r="E13877">
        <v>0.33333333333333331</v>
      </c>
      <c r="F13877">
        <v>0.48275862068965519</v>
      </c>
      <c r="G13877">
        <v>0</v>
      </c>
      <c r="H13877">
        <v>0</v>
      </c>
      <c r="I13877">
        <v>0.1</v>
      </c>
      <c r="J13877">
        <v>0.4</v>
      </c>
      <c r="K13877">
        <v>0.2</v>
      </c>
      <c r="L13877">
        <v>0.2</v>
      </c>
      <c r="M13877">
        <v>0.14631034137958801</v>
      </c>
      <c r="N13877">
        <v>6.599646201794046E-2</v>
      </c>
      <c r="O13877">
        <v>9.2803536711444728E-2</v>
      </c>
      <c r="P13877">
        <v>0.1706748205044151</v>
      </c>
      <c r="Q13877">
        <v>8.7453210445163881E-2</v>
      </c>
      <c r="R13877">
        <v>0.26572717205615759</v>
      </c>
      <c r="S13877">
        <v>0</v>
      </c>
      <c r="T13877">
        <v>7.1247949394956473E-3</v>
      </c>
      <c r="U13877">
        <v>0</v>
      </c>
      <c r="V13877">
        <v>0</v>
      </c>
      <c r="W13877">
        <v>0</v>
      </c>
      <c r="X13877">
        <v>0</v>
      </c>
      <c r="Y13877">
        <v>1</v>
      </c>
      <c r="Z13877">
        <v>0.46513304197060157</v>
      </c>
      <c r="AA13877">
        <v>0</v>
      </c>
      <c r="AB13877">
        <f t="shared" si="1512"/>
        <v>-0.22054166666666666</v>
      </c>
      <c r="AC13877">
        <f t="shared" si="1513"/>
        <v>2.2239730378548997E-2</v>
      </c>
      <c r="AD13877">
        <f t="shared" si="1514"/>
        <v>2.2239730378548997E-2</v>
      </c>
      <c r="AE13877">
        <f t="shared" si="1515"/>
        <v>4.946056073105551E-4</v>
      </c>
      <c r="AF13877">
        <f t="shared" si="1516"/>
        <v>2.2239730378548997E-2</v>
      </c>
      <c r="AG13877">
        <f t="shared" si="1517"/>
        <v>0</v>
      </c>
      <c r="AH13877" t="b">
        <f t="shared" si="1518"/>
        <v>1</v>
      </c>
    </row>
    <row r="13878" spans="1:34" x14ac:dyDescent="0.25">
      <c r="A13878">
        <v>7083</v>
      </c>
      <c r="B13878">
        <v>1.0101010101010102E-2</v>
      </c>
      <c r="C13878">
        <v>0</v>
      </c>
      <c r="D13878">
        <v>0.16666666666666666</v>
      </c>
      <c r="E13878">
        <v>0.66666666666666663</v>
      </c>
      <c r="F13878">
        <v>0.17241379310344829</v>
      </c>
      <c r="G13878">
        <v>0.3</v>
      </c>
      <c r="H13878">
        <v>0.5</v>
      </c>
      <c r="I13878">
        <v>0.4</v>
      </c>
      <c r="J13878">
        <v>0.2</v>
      </c>
      <c r="K13878">
        <v>0.2</v>
      </c>
      <c r="L13878">
        <v>0</v>
      </c>
      <c r="M13878">
        <v>0.16082775634882501</v>
      </c>
      <c r="N13878">
        <v>8.1068948892862161E-2</v>
      </c>
      <c r="O13878">
        <v>9.4042176338139827E-2</v>
      </c>
      <c r="P13878">
        <v>0.17270857000751705</v>
      </c>
      <c r="Q13878">
        <v>8.0648088011462518E-2</v>
      </c>
      <c r="R13878">
        <v>0.26097872304454045</v>
      </c>
      <c r="S13878">
        <v>0</v>
      </c>
      <c r="T13878">
        <v>2.9686645581231866E-6</v>
      </c>
      <c r="U13878">
        <v>2.1483415918932191E-3</v>
      </c>
      <c r="V13878">
        <v>0</v>
      </c>
      <c r="W13878">
        <v>0</v>
      </c>
      <c r="X13878">
        <v>0</v>
      </c>
      <c r="Y13878">
        <v>1</v>
      </c>
      <c r="Z13878">
        <v>0.46514125574248566</v>
      </c>
      <c r="AA13878">
        <v>1</v>
      </c>
      <c r="AB13878">
        <f t="shared" si="1512"/>
        <v>0.77945833333333336</v>
      </c>
      <c r="AC13878">
        <f t="shared" si="1513"/>
        <v>0.44944018254008455</v>
      </c>
      <c r="AD13878">
        <f t="shared" si="1514"/>
        <v>-0.55055981745991545</v>
      </c>
      <c r="AE13878">
        <f t="shared" si="1515"/>
        <v>0.3031161126014954</v>
      </c>
      <c r="AF13878">
        <f t="shared" si="1516"/>
        <v>0.55055981745991545</v>
      </c>
      <c r="AG13878">
        <f t="shared" si="1517"/>
        <v>0</v>
      </c>
      <c r="AH13878" t="b">
        <f t="shared" si="1518"/>
        <v>0</v>
      </c>
    </row>
    <row r="13879" spans="1:34" x14ac:dyDescent="0.25">
      <c r="A13879">
        <v>17464</v>
      </c>
      <c r="B13879">
        <v>0.13131313131313133</v>
      </c>
      <c r="C13879">
        <v>1</v>
      </c>
      <c r="D13879">
        <v>0.33333333333333331</v>
      </c>
      <c r="E13879">
        <v>0.33333333333333331</v>
      </c>
      <c r="F13879">
        <v>0.32758620689655171</v>
      </c>
      <c r="G13879">
        <v>0.1</v>
      </c>
      <c r="H13879">
        <v>0.1</v>
      </c>
      <c r="I13879">
        <v>0.1</v>
      </c>
      <c r="J13879">
        <v>0.1</v>
      </c>
      <c r="K13879">
        <v>0.1</v>
      </c>
      <c r="L13879">
        <v>0.2</v>
      </c>
      <c r="M13879">
        <v>0.14724035498026264</v>
      </c>
      <c r="N13879">
        <v>7.4189433884909298E-2</v>
      </c>
      <c r="O13879">
        <v>8.6558728593523607E-2</v>
      </c>
      <c r="P13879">
        <v>0.1605051310021044</v>
      </c>
      <c r="Q13879">
        <v>8.1421510056965504E-2</v>
      </c>
      <c r="R13879">
        <v>0.26127843094461012</v>
      </c>
      <c r="S13879">
        <v>9.6376632415700499E-3</v>
      </c>
      <c r="T13879">
        <v>2.3155583553360854E-4</v>
      </c>
      <c r="U13879">
        <v>4.3524842640953529E-4</v>
      </c>
      <c r="V13879">
        <v>1.2560386473429951E-3</v>
      </c>
      <c r="W13879">
        <v>0</v>
      </c>
      <c r="X13879">
        <v>7.3770584830497895E-4</v>
      </c>
      <c r="Y13879">
        <v>1</v>
      </c>
      <c r="Z13879">
        <v>0.46516485569265564</v>
      </c>
      <c r="AA13879">
        <v>1</v>
      </c>
      <c r="AB13879">
        <f t="shared" si="1512"/>
        <v>0.77945833333333336</v>
      </c>
      <c r="AC13879">
        <f t="shared" si="1513"/>
        <v>0.13408709346650083</v>
      </c>
      <c r="AD13879">
        <f t="shared" si="1514"/>
        <v>-0.86591290653349917</v>
      </c>
      <c r="AE13879">
        <f t="shared" si="1515"/>
        <v>0.74980516170129252</v>
      </c>
      <c r="AF13879">
        <f t="shared" si="1516"/>
        <v>0.86591290653349917</v>
      </c>
      <c r="AG13879">
        <f t="shared" si="1517"/>
        <v>0</v>
      </c>
      <c r="AH13879" t="b">
        <f t="shared" si="1518"/>
        <v>0</v>
      </c>
    </row>
    <row r="13880" spans="1:34" x14ac:dyDescent="0.25">
      <c r="A13880">
        <v>5051</v>
      </c>
      <c r="B13880">
        <v>1.0101010101010102E-2</v>
      </c>
      <c r="C13880">
        <v>1</v>
      </c>
      <c r="D13880">
        <v>0.33333333333333331</v>
      </c>
      <c r="E13880">
        <v>0.33333333333333331</v>
      </c>
      <c r="F13880">
        <v>0.31034482758620691</v>
      </c>
      <c r="G13880">
        <v>0.2</v>
      </c>
      <c r="H13880">
        <v>0.2</v>
      </c>
      <c r="I13880">
        <v>0.2</v>
      </c>
      <c r="J13880">
        <v>0.2</v>
      </c>
      <c r="K13880">
        <v>0.2</v>
      </c>
      <c r="L13880">
        <v>0.2</v>
      </c>
      <c r="M13880">
        <v>0.1868955685869545</v>
      </c>
      <c r="N13880">
        <v>0.11050309953042019</v>
      </c>
      <c r="O13880">
        <v>0.11247572546343296</v>
      </c>
      <c r="P13880">
        <v>0.20655980768397472</v>
      </c>
      <c r="Q13880">
        <v>9.9204267703184412E-2</v>
      </c>
      <c r="R13880">
        <v>0.27570437120129843</v>
      </c>
      <c r="S13880">
        <v>2.8618788578127002E-3</v>
      </c>
      <c r="T13880">
        <v>1.4249589878991295E-3</v>
      </c>
      <c r="U13880">
        <v>2.232043212356591E-3</v>
      </c>
      <c r="V13880">
        <v>1.4492753623188406E-3</v>
      </c>
      <c r="W13880">
        <v>1.8756051757324824E-3</v>
      </c>
      <c r="X13880">
        <v>1.1349320743153522E-3</v>
      </c>
      <c r="Y13880">
        <v>1</v>
      </c>
      <c r="Z13880">
        <v>0.46521217177948926</v>
      </c>
      <c r="AA13880">
        <v>0</v>
      </c>
      <c r="AB13880">
        <f t="shared" si="1512"/>
        <v>-0.22054166666666666</v>
      </c>
      <c r="AC13880">
        <f t="shared" si="1513"/>
        <v>0.25731571765558686</v>
      </c>
      <c r="AD13880">
        <f t="shared" si="1514"/>
        <v>0.25731571765558686</v>
      </c>
      <c r="AE13880">
        <f t="shared" si="1515"/>
        <v>6.6211378552609695E-2</v>
      </c>
      <c r="AF13880">
        <f t="shared" si="1516"/>
        <v>0.25731571765558686</v>
      </c>
      <c r="AG13880">
        <f t="shared" si="1517"/>
        <v>0</v>
      </c>
      <c r="AH13880" t="b">
        <f t="shared" si="1518"/>
        <v>1</v>
      </c>
    </row>
    <row r="13881" spans="1:34" x14ac:dyDescent="0.25">
      <c r="A13881">
        <v>20361</v>
      </c>
      <c r="B13881">
        <v>0.29292929292929293</v>
      </c>
      <c r="C13881">
        <v>0</v>
      </c>
      <c r="D13881">
        <v>0.16666666666666666</v>
      </c>
      <c r="E13881">
        <v>0.33333333333333331</v>
      </c>
      <c r="F13881">
        <v>0.2413793103448276</v>
      </c>
      <c r="G13881">
        <v>0.2</v>
      </c>
      <c r="H13881">
        <v>0.2</v>
      </c>
      <c r="I13881">
        <v>0.2</v>
      </c>
      <c r="J13881">
        <v>0.2</v>
      </c>
      <c r="K13881">
        <v>0.2</v>
      </c>
      <c r="L13881">
        <v>0.2</v>
      </c>
      <c r="M13881">
        <v>0.22729320028210118</v>
      </c>
      <c r="N13881">
        <v>0.10976665262102973</v>
      </c>
      <c r="O13881">
        <v>0.10574172057805378</v>
      </c>
      <c r="P13881">
        <v>0.18780202451803246</v>
      </c>
      <c r="Q13881">
        <v>9.9322264143459876E-2</v>
      </c>
      <c r="R13881">
        <v>0.33270036049481005</v>
      </c>
      <c r="S13881">
        <v>3.7318900305877614E-3</v>
      </c>
      <c r="T13881">
        <v>1.3299617220391875E-3</v>
      </c>
      <c r="U13881">
        <v>1.6796125172983348E-3</v>
      </c>
      <c r="V13881">
        <v>2.0128824476650562E-3</v>
      </c>
      <c r="W13881">
        <v>0.18975028661591592</v>
      </c>
      <c r="X13881">
        <v>5.1071943344190851E-3</v>
      </c>
      <c r="Y13881">
        <v>1</v>
      </c>
      <c r="Z13881">
        <v>0.46521722603697435</v>
      </c>
      <c r="AA13881">
        <v>0</v>
      </c>
      <c r="AB13881">
        <f t="shared" si="1512"/>
        <v>-0.22054166666666666</v>
      </c>
      <c r="AC13881">
        <f t="shared" si="1513"/>
        <v>0.20443094563996755</v>
      </c>
      <c r="AD13881">
        <f t="shared" si="1514"/>
        <v>0.20443094563996755</v>
      </c>
      <c r="AE13881">
        <f t="shared" si="1515"/>
        <v>4.1792011535251368E-2</v>
      </c>
      <c r="AF13881">
        <f t="shared" si="1516"/>
        <v>0.20443094563996755</v>
      </c>
      <c r="AG13881">
        <f t="shared" si="1517"/>
        <v>0</v>
      </c>
      <c r="AH13881" t="b">
        <f t="shared" si="1518"/>
        <v>1</v>
      </c>
    </row>
    <row r="13882" spans="1:34" x14ac:dyDescent="0.25">
      <c r="A13882">
        <v>20114</v>
      </c>
      <c r="B13882">
        <v>1.0101010101010102E-2</v>
      </c>
      <c r="C13882">
        <v>1</v>
      </c>
      <c r="D13882">
        <v>0.33333333333333331</v>
      </c>
      <c r="E13882">
        <v>0.33333333333333331</v>
      </c>
      <c r="F13882">
        <v>0.41379310344827586</v>
      </c>
      <c r="G13882">
        <v>0.2</v>
      </c>
      <c r="H13882">
        <v>0.2</v>
      </c>
      <c r="I13882">
        <v>0.4</v>
      </c>
      <c r="J13882">
        <v>0.2</v>
      </c>
      <c r="K13882">
        <v>0.2</v>
      </c>
      <c r="L13882">
        <v>0.2</v>
      </c>
      <c r="M13882">
        <v>0.168731544627822</v>
      </c>
      <c r="N13882">
        <v>9.2704050837613461E-2</v>
      </c>
      <c r="O13882">
        <v>0.10070370762834004</v>
      </c>
      <c r="P13882">
        <v>0.18533119313932173</v>
      </c>
      <c r="Q13882">
        <v>0.10678479531583879</v>
      </c>
      <c r="R13882">
        <v>0.28093926918918255</v>
      </c>
      <c r="S13882">
        <v>4.0638679780940342E-3</v>
      </c>
      <c r="T13882">
        <v>0</v>
      </c>
      <c r="U13882">
        <v>2.6784518548279095E-3</v>
      </c>
      <c r="V13882">
        <v>1.6103059581320451E-3</v>
      </c>
      <c r="W13882">
        <v>2.344506469665603E-3</v>
      </c>
      <c r="X13882">
        <v>1.513242765753803E-2</v>
      </c>
      <c r="Y13882">
        <v>1</v>
      </c>
      <c r="Z13882">
        <v>0.46523565628261754</v>
      </c>
      <c r="AA13882">
        <v>1</v>
      </c>
      <c r="AB13882">
        <f t="shared" si="1512"/>
        <v>0.77945833333333336</v>
      </c>
      <c r="AC13882">
        <f t="shared" si="1513"/>
        <v>0.30362295454947419</v>
      </c>
      <c r="AD13882">
        <f t="shared" si="1514"/>
        <v>-0.69637704545052581</v>
      </c>
      <c r="AE13882">
        <f t="shared" si="1515"/>
        <v>0.4849409894304037</v>
      </c>
      <c r="AF13882">
        <f t="shared" si="1516"/>
        <v>0.69637704545052581</v>
      </c>
      <c r="AG13882">
        <f t="shared" si="1517"/>
        <v>0</v>
      </c>
      <c r="AH13882" t="b">
        <f t="shared" si="1518"/>
        <v>0</v>
      </c>
    </row>
    <row r="13883" spans="1:34" x14ac:dyDescent="0.25">
      <c r="A13883">
        <v>10732</v>
      </c>
      <c r="B13883">
        <v>0.17171717171717171</v>
      </c>
      <c r="C13883">
        <v>1</v>
      </c>
      <c r="D13883">
        <v>0.33333333333333331</v>
      </c>
      <c r="E13883">
        <v>0.33333333333333331</v>
      </c>
      <c r="F13883">
        <v>0.20689655172413793</v>
      </c>
      <c r="G13883">
        <v>0.1</v>
      </c>
      <c r="H13883">
        <v>0.1</v>
      </c>
      <c r="I13883">
        <v>0.1</v>
      </c>
      <c r="J13883">
        <v>0.2</v>
      </c>
      <c r="K13883">
        <v>0.2</v>
      </c>
      <c r="L13883">
        <v>0.2</v>
      </c>
      <c r="M13883">
        <v>0.14696692567235736</v>
      </c>
      <c r="N13883">
        <v>6.6220432985229311E-2</v>
      </c>
      <c r="O13883">
        <v>8.6440135437776205E-2</v>
      </c>
      <c r="P13883">
        <v>0.16199723809469982</v>
      </c>
      <c r="Q13883">
        <v>8.408089201342582E-2</v>
      </c>
      <c r="R13883">
        <v>0.26414025714937828</v>
      </c>
      <c r="S13883">
        <v>0</v>
      </c>
      <c r="T13883">
        <v>1.0330952662268689E-4</v>
      </c>
      <c r="U13883">
        <v>2.008838891120932E-3</v>
      </c>
      <c r="V13883">
        <v>4.1867954911433171E-3</v>
      </c>
      <c r="W13883">
        <v>4.6890129393312059E-3</v>
      </c>
      <c r="X13883">
        <v>6.6204371001728881E-3</v>
      </c>
      <c r="Y13883">
        <v>1</v>
      </c>
      <c r="Z13883">
        <v>0.46524664904802182</v>
      </c>
      <c r="AA13883">
        <v>0</v>
      </c>
      <c r="AB13883">
        <f t="shared" si="1512"/>
        <v>-0.22054166666666666</v>
      </c>
      <c r="AC13883">
        <f t="shared" si="1513"/>
        <v>0.12860061961060612</v>
      </c>
      <c r="AD13883">
        <f t="shared" si="1514"/>
        <v>0.12860061961060612</v>
      </c>
      <c r="AE13883">
        <f t="shared" si="1515"/>
        <v>1.6538119364231812E-2</v>
      </c>
      <c r="AF13883">
        <f t="shared" si="1516"/>
        <v>0.12860061961060612</v>
      </c>
      <c r="AG13883">
        <f t="shared" si="1517"/>
        <v>0</v>
      </c>
      <c r="AH13883" t="b">
        <f t="shared" si="1518"/>
        <v>1</v>
      </c>
    </row>
    <row r="13884" spans="1:34" x14ac:dyDescent="0.25">
      <c r="A13884">
        <v>24421</v>
      </c>
      <c r="B13884">
        <v>0.49494949494949497</v>
      </c>
      <c r="C13884">
        <v>0</v>
      </c>
      <c r="D13884">
        <v>0.33333333333333331</v>
      </c>
      <c r="E13884">
        <v>0.33333333333333331</v>
      </c>
      <c r="F13884">
        <v>0.29310344827586204</v>
      </c>
      <c r="G13884">
        <v>0.1</v>
      </c>
      <c r="H13884">
        <v>0.1</v>
      </c>
      <c r="I13884">
        <v>0.1</v>
      </c>
      <c r="J13884">
        <v>0.1</v>
      </c>
      <c r="K13884">
        <v>0.2</v>
      </c>
      <c r="L13884">
        <v>0.1</v>
      </c>
      <c r="M13884">
        <v>0.15198599050872894</v>
      </c>
      <c r="N13884">
        <v>6.7003382341217874E-2</v>
      </c>
      <c r="O13884">
        <v>8.7509670009053714E-2</v>
      </c>
      <c r="P13884">
        <v>0.19231508328105307</v>
      </c>
      <c r="Q13884">
        <v>8.3959920872975338E-2</v>
      </c>
      <c r="R13884">
        <v>0.28000018443563079</v>
      </c>
      <c r="S13884">
        <v>9.4899902925069145E-4</v>
      </c>
      <c r="T13884">
        <v>1.2664323004953513E-3</v>
      </c>
      <c r="U13884">
        <v>3.829404937279586E-2</v>
      </c>
      <c r="V13884">
        <v>2.7375201288244768E-5</v>
      </c>
      <c r="W13884">
        <v>5.8319598432931878E-2</v>
      </c>
      <c r="X13884">
        <v>1.5870133505843009E-3</v>
      </c>
      <c r="Y13884">
        <v>1</v>
      </c>
      <c r="Z13884">
        <v>0.46531484237097254</v>
      </c>
      <c r="AA13884">
        <v>0</v>
      </c>
      <c r="AB13884">
        <f t="shared" si="1512"/>
        <v>-0.22054166666666666</v>
      </c>
      <c r="AC13884">
        <f t="shared" si="1513"/>
        <v>0.10424705788154554</v>
      </c>
      <c r="AD13884">
        <f t="shared" si="1514"/>
        <v>0.10424705788154554</v>
      </c>
      <c r="AE13884">
        <f t="shared" si="1515"/>
        <v>1.0867449076958306E-2</v>
      </c>
      <c r="AF13884">
        <f t="shared" si="1516"/>
        <v>0.10424705788154554</v>
      </c>
      <c r="AG13884">
        <f t="shared" si="1517"/>
        <v>0</v>
      </c>
      <c r="AH13884" t="b">
        <f t="shared" si="1518"/>
        <v>1</v>
      </c>
    </row>
    <row r="13885" spans="1:34" x14ac:dyDescent="0.25">
      <c r="A13885">
        <v>7317</v>
      </c>
      <c r="B13885">
        <v>0.22222222222222221</v>
      </c>
      <c r="C13885">
        <v>0</v>
      </c>
      <c r="D13885">
        <v>0.33333333333333331</v>
      </c>
      <c r="E13885">
        <v>0.33333333333333331</v>
      </c>
      <c r="F13885">
        <v>0.5</v>
      </c>
      <c r="G13885">
        <v>0.2</v>
      </c>
      <c r="H13885">
        <v>0.2</v>
      </c>
      <c r="I13885">
        <v>0.2</v>
      </c>
      <c r="J13885">
        <v>0.2</v>
      </c>
      <c r="K13885">
        <v>0.2</v>
      </c>
      <c r="L13885">
        <v>0.2</v>
      </c>
      <c r="M13885">
        <v>0.22997617006064114</v>
      </c>
      <c r="N13885">
        <v>0.15758255607815447</v>
      </c>
      <c r="O13885">
        <v>0.11712282023309045</v>
      </c>
      <c r="P13885">
        <v>0.21399490950332803</v>
      </c>
      <c r="Q13885">
        <v>0.1385268293166618</v>
      </c>
      <c r="R13885">
        <v>0.30675026723954424</v>
      </c>
      <c r="S13885">
        <v>4.6728757990365773E-3</v>
      </c>
      <c r="T13885">
        <v>1.1815284941330282E-3</v>
      </c>
      <c r="U13885">
        <v>2.2353912771751259E-3</v>
      </c>
      <c r="V13885">
        <v>3.3397745571658614E-3</v>
      </c>
      <c r="W13885">
        <v>4.9586311833427505E-3</v>
      </c>
      <c r="X13885">
        <v>3.9609129393605794E-3</v>
      </c>
      <c r="Y13885">
        <v>1</v>
      </c>
      <c r="Z13885">
        <v>0.46533583178722515</v>
      </c>
      <c r="AA13885">
        <v>1</v>
      </c>
      <c r="AB13885">
        <f t="shared" si="1512"/>
        <v>0.77945833333333336</v>
      </c>
      <c r="AC13885">
        <f t="shared" si="1513"/>
        <v>0.24283790777605027</v>
      </c>
      <c r="AD13885">
        <f t="shared" si="1514"/>
        <v>-0.7571620922239497</v>
      </c>
      <c r="AE13885">
        <f t="shared" si="1515"/>
        <v>0.57329443390094892</v>
      </c>
      <c r="AF13885">
        <f t="shared" si="1516"/>
        <v>0.7571620922239497</v>
      </c>
      <c r="AG13885">
        <f t="shared" si="1517"/>
        <v>0</v>
      </c>
      <c r="AH13885" t="b">
        <f t="shared" si="1518"/>
        <v>0</v>
      </c>
    </row>
    <row r="13886" spans="1:34" x14ac:dyDescent="0.25">
      <c r="A13886">
        <v>20584</v>
      </c>
      <c r="B13886">
        <v>0.13131313131313133</v>
      </c>
      <c r="C13886">
        <v>0</v>
      </c>
      <c r="D13886">
        <v>0.16666666666666666</v>
      </c>
      <c r="E13886">
        <v>0.66666666666666663</v>
      </c>
      <c r="F13886">
        <v>0.10344827586206896</v>
      </c>
      <c r="G13886">
        <v>0.2</v>
      </c>
      <c r="H13886">
        <v>0.2</v>
      </c>
      <c r="I13886">
        <v>0.2</v>
      </c>
      <c r="J13886">
        <v>0.2</v>
      </c>
      <c r="K13886">
        <v>0.2</v>
      </c>
      <c r="L13886">
        <v>0.2</v>
      </c>
      <c r="M13886">
        <v>0.22490932146172299</v>
      </c>
      <c r="N13886">
        <v>0.14843011536402875</v>
      </c>
      <c r="O13886">
        <v>0.13533345814896947</v>
      </c>
      <c r="P13886">
        <v>0.24649910605452596</v>
      </c>
      <c r="Q13886">
        <v>0.17308193811632069</v>
      </c>
      <c r="R13886">
        <v>0.33356643947783199</v>
      </c>
      <c r="S13886">
        <v>3.6632049380002562E-3</v>
      </c>
      <c r="T13886">
        <v>2.3749316464985494E-3</v>
      </c>
      <c r="U13886">
        <v>4.4674344895317174E-3</v>
      </c>
      <c r="V13886">
        <v>6.4460547504025766E-3</v>
      </c>
      <c r="W13886">
        <v>9.3920929174804053E-3</v>
      </c>
      <c r="X13886">
        <v>7.5662138287690148E-3</v>
      </c>
      <c r="Y13886">
        <v>1</v>
      </c>
      <c r="Z13886">
        <v>0.46537474891933406</v>
      </c>
      <c r="AA13886">
        <v>0</v>
      </c>
      <c r="AB13886">
        <f t="shared" si="1512"/>
        <v>-0.22054166666666666</v>
      </c>
      <c r="AC13886">
        <f t="shared" si="1513"/>
        <v>0.22042872371016409</v>
      </c>
      <c r="AD13886">
        <f t="shared" si="1514"/>
        <v>0.22042872371016409</v>
      </c>
      <c r="AE13886">
        <f t="shared" si="1515"/>
        <v>4.8588822236491858E-2</v>
      </c>
      <c r="AF13886">
        <f t="shared" si="1516"/>
        <v>0.22042872371016409</v>
      </c>
      <c r="AG13886">
        <f t="shared" si="1517"/>
        <v>0</v>
      </c>
      <c r="AH13886" t="b">
        <f t="shared" si="1518"/>
        <v>1</v>
      </c>
    </row>
    <row r="13887" spans="1:34" x14ac:dyDescent="0.25">
      <c r="A13887">
        <v>18401</v>
      </c>
      <c r="B13887">
        <v>8.0808080808080815E-2</v>
      </c>
      <c r="C13887">
        <v>1</v>
      </c>
      <c r="D13887">
        <v>0.33333333333333331</v>
      </c>
      <c r="E13887">
        <v>0.66666666666666663</v>
      </c>
      <c r="F13887">
        <v>3.4482758620689655E-2</v>
      </c>
      <c r="G13887">
        <v>0.2</v>
      </c>
      <c r="H13887">
        <v>0.2</v>
      </c>
      <c r="I13887">
        <v>0.2</v>
      </c>
      <c r="J13887">
        <v>0.2</v>
      </c>
      <c r="K13887">
        <v>0.2</v>
      </c>
      <c r="L13887">
        <v>0.2</v>
      </c>
      <c r="M13887">
        <v>0.1724967281395923</v>
      </c>
      <c r="N13887">
        <v>9.0898047656466502E-2</v>
      </c>
      <c r="O13887">
        <v>0.10121816034563316</v>
      </c>
      <c r="P13887">
        <v>0.18629390364982207</v>
      </c>
      <c r="Q13887">
        <v>0.1085190455178705</v>
      </c>
      <c r="R13887">
        <v>0.28391636766320827</v>
      </c>
      <c r="S13887">
        <v>1.7171273146876203E-3</v>
      </c>
      <c r="T13887">
        <v>8.9059936743695592E-4</v>
      </c>
      <c r="U13887">
        <v>2.008838891120932E-3</v>
      </c>
      <c r="V13887">
        <v>1.7713365539452496E-3</v>
      </c>
      <c r="W13887">
        <v>5.1579142332643267E-3</v>
      </c>
      <c r="X13887">
        <v>2.8373301857883807E-3</v>
      </c>
      <c r="Y13887">
        <v>1</v>
      </c>
      <c r="Z13887">
        <v>0.46537932741788601</v>
      </c>
      <c r="AA13887">
        <v>0</v>
      </c>
      <c r="AB13887">
        <f t="shared" si="1512"/>
        <v>-0.22054166666666666</v>
      </c>
      <c r="AC13887">
        <f t="shared" si="1513"/>
        <v>0.21982264519845118</v>
      </c>
      <c r="AD13887">
        <f t="shared" si="1514"/>
        <v>0.21982264519845118</v>
      </c>
      <c r="AE13887">
        <f t="shared" si="1515"/>
        <v>4.8321995342044156E-2</v>
      </c>
      <c r="AF13887">
        <f t="shared" si="1516"/>
        <v>0.21982264519845118</v>
      </c>
      <c r="AG13887">
        <f t="shared" si="1517"/>
        <v>0</v>
      </c>
      <c r="AH13887" t="b">
        <f t="shared" si="1518"/>
        <v>1</v>
      </c>
    </row>
    <row r="13888" spans="1:34" x14ac:dyDescent="0.25">
      <c r="A13888">
        <v>24985</v>
      </c>
      <c r="B13888">
        <v>4.0404040404040407E-2</v>
      </c>
      <c r="C13888">
        <v>0</v>
      </c>
      <c r="D13888">
        <v>0.5</v>
      </c>
      <c r="E13888">
        <v>0</v>
      </c>
      <c r="F13888">
        <v>0.31034482758620691</v>
      </c>
      <c r="G13888">
        <v>0.2</v>
      </c>
      <c r="H13888">
        <v>0.2</v>
      </c>
      <c r="I13888">
        <v>0.2</v>
      </c>
      <c r="J13888">
        <v>0.2</v>
      </c>
      <c r="K13888">
        <v>0.2</v>
      </c>
      <c r="L13888">
        <v>0.2</v>
      </c>
      <c r="M13888">
        <v>0.17440542398797973</v>
      </c>
      <c r="N13888">
        <v>9.6917741917115552E-2</v>
      </c>
      <c r="O13888">
        <v>0.1007421405954804</v>
      </c>
      <c r="P13888">
        <v>0.18443253773128132</v>
      </c>
      <c r="Q13888">
        <v>9.9959841547637346E-2</v>
      </c>
      <c r="R13888">
        <v>0.27563059694897357</v>
      </c>
      <c r="S13888">
        <v>1.9575251387438869E-3</v>
      </c>
      <c r="T13888">
        <v>1.0610007130732269E-3</v>
      </c>
      <c r="U13888">
        <v>1.4452479800008929E-3</v>
      </c>
      <c r="V13888">
        <v>1.3285024154589373E-3</v>
      </c>
      <c r="W13888">
        <v>1.6036424252512725E-3</v>
      </c>
      <c r="X13888">
        <v>1.4829779104387269E-3</v>
      </c>
      <c r="Y13888">
        <v>1</v>
      </c>
      <c r="Z13888">
        <v>0.46542758930238626</v>
      </c>
      <c r="AA13888">
        <v>0</v>
      </c>
      <c r="AB13888">
        <f t="shared" si="1512"/>
        <v>-0.22054166666666666</v>
      </c>
      <c r="AC13888">
        <f t="shared" si="1513"/>
        <v>0.28242853173683191</v>
      </c>
      <c r="AD13888">
        <f t="shared" si="1514"/>
        <v>0.28242853173683191</v>
      </c>
      <c r="AE13888">
        <f t="shared" si="1515"/>
        <v>7.9765875539022674E-2</v>
      </c>
      <c r="AF13888">
        <f t="shared" si="1516"/>
        <v>0.28242853173683191</v>
      </c>
      <c r="AG13888">
        <f t="shared" si="1517"/>
        <v>0</v>
      </c>
      <c r="AH13888" t="b">
        <f t="shared" si="1518"/>
        <v>1</v>
      </c>
    </row>
    <row r="13889" spans="1:34" x14ac:dyDescent="0.25">
      <c r="A13889">
        <v>26041</v>
      </c>
      <c r="B13889">
        <v>0.28282828282828282</v>
      </c>
      <c r="C13889">
        <v>1</v>
      </c>
      <c r="D13889">
        <v>0.33333333333333331</v>
      </c>
      <c r="E13889">
        <v>0.66666666666666663</v>
      </c>
      <c r="F13889">
        <v>0.22413793103448276</v>
      </c>
      <c r="G13889">
        <v>0.2</v>
      </c>
      <c r="H13889">
        <v>0.2</v>
      </c>
      <c r="I13889">
        <v>0.2</v>
      </c>
      <c r="J13889">
        <v>0.2</v>
      </c>
      <c r="K13889">
        <v>0.2</v>
      </c>
      <c r="L13889">
        <v>0.2</v>
      </c>
      <c r="M13889">
        <v>0.39913953832036536</v>
      </c>
      <c r="N13889">
        <v>0.33772923808113825</v>
      </c>
      <c r="O13889">
        <v>0.2438017232244381</v>
      </c>
      <c r="P13889">
        <v>0.42892897984713441</v>
      </c>
      <c r="Q13889">
        <v>0.31801825474340734</v>
      </c>
      <c r="R13889">
        <v>0.43882078005513087</v>
      </c>
      <c r="S13889">
        <v>1.1699360770738319E-2</v>
      </c>
      <c r="T13889">
        <v>6.6682143304563016E-3</v>
      </c>
      <c r="U13889">
        <v>1.1460425873844918E-2</v>
      </c>
      <c r="V13889">
        <v>1.3687600644122383E-2</v>
      </c>
      <c r="W13889">
        <v>2.344506469665603E-2</v>
      </c>
      <c r="X13889">
        <v>1.8915534571922538E-2</v>
      </c>
      <c r="Y13889">
        <v>1</v>
      </c>
      <c r="Z13889">
        <v>0.46543099373948293</v>
      </c>
      <c r="AA13889">
        <v>0</v>
      </c>
      <c r="AB13889">
        <f t="shared" si="1512"/>
        <v>-0.22054166666666666</v>
      </c>
      <c r="AC13889">
        <f t="shared" si="1513"/>
        <v>9.0943258461338383E-2</v>
      </c>
      <c r="AD13889">
        <f t="shared" si="1514"/>
        <v>9.0943258461338383E-2</v>
      </c>
      <c r="AE13889">
        <f t="shared" si="1515"/>
        <v>8.2706762595657953E-3</v>
      </c>
      <c r="AF13889">
        <f t="shared" si="1516"/>
        <v>9.0943258461338383E-2</v>
      </c>
      <c r="AG13889">
        <f t="shared" si="1517"/>
        <v>0</v>
      </c>
      <c r="AH13889" t="b">
        <f t="shared" si="1518"/>
        <v>1</v>
      </c>
    </row>
    <row r="13890" spans="1:34" x14ac:dyDescent="0.25">
      <c r="A13890">
        <v>24780</v>
      </c>
      <c r="B13890">
        <v>0.10101010101010101</v>
      </c>
      <c r="C13890">
        <v>0</v>
      </c>
      <c r="D13890">
        <v>0.33333333333333331</v>
      </c>
      <c r="E13890">
        <v>0.33333333333333331</v>
      </c>
      <c r="F13890">
        <v>0.2413793103448276</v>
      </c>
      <c r="G13890">
        <v>0.2</v>
      </c>
      <c r="H13890">
        <v>0.2</v>
      </c>
      <c r="I13890">
        <v>0.2</v>
      </c>
      <c r="J13890">
        <v>0.2</v>
      </c>
      <c r="K13890">
        <v>0.2</v>
      </c>
      <c r="L13890">
        <v>0.2</v>
      </c>
      <c r="M13890">
        <v>0.23832594012340599</v>
      </c>
      <c r="N13890">
        <v>0.16343617017238171</v>
      </c>
      <c r="O13890">
        <v>0.13960445888303916</v>
      </c>
      <c r="P13890">
        <v>0.23926276345015854</v>
      </c>
      <c r="Q13890">
        <v>0.15935468837536751</v>
      </c>
      <c r="R13890">
        <v>0.32231586599829243</v>
      </c>
      <c r="S13890">
        <v>4.3031210506071765E-3</v>
      </c>
      <c r="T13890">
        <v>2.0240354957283884E-3</v>
      </c>
      <c r="U13890">
        <v>3.2420427659479488E-3</v>
      </c>
      <c r="V13890">
        <v>4.4734299516908209E-3</v>
      </c>
      <c r="W13890">
        <v>6.7099775161829555E-3</v>
      </c>
      <c r="X13890">
        <v>6.6204371001728881E-3</v>
      </c>
      <c r="Y13890">
        <v>1</v>
      </c>
      <c r="Z13890">
        <v>0.46548119602449223</v>
      </c>
      <c r="AA13890">
        <v>0</v>
      </c>
      <c r="AB13890">
        <f t="shared" si="1512"/>
        <v>-0.22054166666666666</v>
      </c>
      <c r="AC13890">
        <f t="shared" si="1513"/>
        <v>0.23127141489135705</v>
      </c>
      <c r="AD13890">
        <f t="shared" si="1514"/>
        <v>0.23127141489135705</v>
      </c>
      <c r="AE13890">
        <f t="shared" si="1515"/>
        <v>5.3486467345850205E-2</v>
      </c>
      <c r="AF13890">
        <f t="shared" si="1516"/>
        <v>0.23127141489135705</v>
      </c>
      <c r="AG13890">
        <f t="shared" si="1517"/>
        <v>0</v>
      </c>
      <c r="AH13890" t="b">
        <f t="shared" si="1518"/>
        <v>1</v>
      </c>
    </row>
    <row r="13891" spans="1:34" x14ac:dyDescent="0.25">
      <c r="A13891">
        <v>13539</v>
      </c>
      <c r="B13891">
        <v>4.0404040404040407E-2</v>
      </c>
      <c r="C13891">
        <v>1</v>
      </c>
      <c r="D13891">
        <v>0.16666666666666666</v>
      </c>
      <c r="E13891">
        <v>0.66666666666666663</v>
      </c>
      <c r="F13891">
        <v>1.7241379310344827E-2</v>
      </c>
      <c r="G13891">
        <v>0.2</v>
      </c>
      <c r="H13891">
        <v>0.2</v>
      </c>
      <c r="I13891">
        <v>0.2</v>
      </c>
      <c r="J13891">
        <v>0.2</v>
      </c>
      <c r="K13891">
        <v>0.2</v>
      </c>
      <c r="L13891">
        <v>0.2</v>
      </c>
      <c r="M13891">
        <v>0.1899546142744257</v>
      </c>
      <c r="N13891">
        <v>0.11235655418768767</v>
      </c>
      <c r="O13891">
        <v>0.11061831506577802</v>
      </c>
      <c r="P13891">
        <v>0.18596232429591197</v>
      </c>
      <c r="Q13891">
        <v>0.10705350989831483</v>
      </c>
      <c r="R13891">
        <v>0.26755001087401742</v>
      </c>
      <c r="S13891">
        <v>2.343306408777039E-3</v>
      </c>
      <c r="T13891">
        <v>9.1375495099031679E-4</v>
      </c>
      <c r="U13891">
        <v>7.064416767108611E-4</v>
      </c>
      <c r="V13891">
        <v>1.0209339774557165E-3</v>
      </c>
      <c r="W13891">
        <v>1.0151713013652061E-3</v>
      </c>
      <c r="X13891">
        <v>4.8397286755721004E-2</v>
      </c>
      <c r="Y13891">
        <v>1</v>
      </c>
      <c r="Z13891">
        <v>0.46548452566555865</v>
      </c>
      <c r="AA13891">
        <v>0</v>
      </c>
      <c r="AB13891">
        <f t="shared" ref="AB13891:AB13954" si="1519">AA13891 - $AK$5</f>
        <v>-0.22054166666666666</v>
      </c>
      <c r="AC13891">
        <f t="shared" ref="AC13891:AC13954" si="1520">SUMPRODUCT($B$2:$Y$2, B13891:Y13891)</f>
        <v>0.22485266269411941</v>
      </c>
      <c r="AD13891">
        <f t="shared" si="1514"/>
        <v>0.22485266269411941</v>
      </c>
      <c r="AE13891">
        <f t="shared" si="1515"/>
        <v>5.0558719920635438E-2</v>
      </c>
      <c r="AF13891">
        <f t="shared" si="1516"/>
        <v>0.22485266269411941</v>
      </c>
      <c r="AG13891">
        <f t="shared" si="1517"/>
        <v>0</v>
      </c>
      <c r="AH13891" t="b">
        <f t="shared" si="1518"/>
        <v>1</v>
      </c>
    </row>
    <row r="13892" spans="1:34" x14ac:dyDescent="0.25">
      <c r="A13892">
        <v>25899</v>
      </c>
      <c r="B13892">
        <v>8.0808080808080815E-2</v>
      </c>
      <c r="C13892">
        <v>1</v>
      </c>
      <c r="D13892">
        <v>0.33333333333333331</v>
      </c>
      <c r="E13892">
        <v>0.66666666666666663</v>
      </c>
      <c r="F13892">
        <v>0.18965517241379309</v>
      </c>
      <c r="G13892">
        <v>0.2</v>
      </c>
      <c r="H13892">
        <v>0.2</v>
      </c>
      <c r="I13892">
        <v>0.2</v>
      </c>
      <c r="J13892">
        <v>0.2</v>
      </c>
      <c r="K13892">
        <v>0.2</v>
      </c>
      <c r="L13892">
        <v>0.2</v>
      </c>
      <c r="M13892">
        <v>0.22268649161881654</v>
      </c>
      <c r="N13892">
        <v>0.14932410117413933</v>
      </c>
      <c r="O13892">
        <v>0.12952458968689759</v>
      </c>
      <c r="P13892">
        <v>0.23475441462114233</v>
      </c>
      <c r="Q13892">
        <v>0.13484613363344752</v>
      </c>
      <c r="R13892">
        <v>0.30393839235145437</v>
      </c>
      <c r="S13892">
        <v>3.4479916478927413E-3</v>
      </c>
      <c r="T13892">
        <v>1.8405720260363757E-3</v>
      </c>
      <c r="U13892">
        <v>3.477523324851569E-3</v>
      </c>
      <c r="V13892">
        <v>3.2206119162640902E-3</v>
      </c>
      <c r="W13892">
        <v>4.9234635862977667E-3</v>
      </c>
      <c r="X13892">
        <v>3.9722622601037327E-3</v>
      </c>
      <c r="Y13892">
        <v>1</v>
      </c>
      <c r="Z13892">
        <v>0.46549977861308389</v>
      </c>
      <c r="AA13892">
        <v>0</v>
      </c>
      <c r="AB13892">
        <f t="shared" si="1519"/>
        <v>-0.22054166666666666</v>
      </c>
      <c r="AC13892">
        <f t="shared" si="1520"/>
        <v>0.20292688460066846</v>
      </c>
      <c r="AD13892">
        <f t="shared" ref="AD13892:AD13955" si="1521" xml:space="preserve"> AC13892 - AA13892</f>
        <v>0.20292688460066846</v>
      </c>
      <c r="AE13892">
        <f t="shared" ref="AE13892:AE13955" si="1522">AD13892 * AD13892</f>
        <v>4.1179320493733011E-2</v>
      </c>
      <c r="AF13892">
        <f t="shared" ref="AF13892:AF13955" si="1523">ABS(AD13892)</f>
        <v>0.20292688460066846</v>
      </c>
      <c r="AG13892">
        <f t="shared" ref="AG13892:AG13955" si="1524">IF(AC13892 &gt;= 0.5, 1, 0)</f>
        <v>0</v>
      </c>
      <c r="AH13892" t="b">
        <f t="shared" ref="AH13892:AH13955" si="1525">IF(AA13892=AG13892, TRUE, FALSE)</f>
        <v>1</v>
      </c>
    </row>
    <row r="13893" spans="1:34" x14ac:dyDescent="0.25">
      <c r="A13893">
        <v>18501</v>
      </c>
      <c r="B13893">
        <v>0.1111111111111111</v>
      </c>
      <c r="C13893">
        <v>1</v>
      </c>
      <c r="D13893">
        <v>0.16666666666666666</v>
      </c>
      <c r="E13893">
        <v>0.66666666666666663</v>
      </c>
      <c r="F13893">
        <v>8.6206896551724144E-2</v>
      </c>
      <c r="G13893">
        <v>0.2</v>
      </c>
      <c r="H13893">
        <v>0.2</v>
      </c>
      <c r="I13893">
        <v>0.2</v>
      </c>
      <c r="J13893">
        <v>0.2</v>
      </c>
      <c r="K13893">
        <v>0.2</v>
      </c>
      <c r="L13893">
        <v>0.2</v>
      </c>
      <c r="M13893">
        <v>0.21817269582715021</v>
      </c>
      <c r="N13893">
        <v>0.14410633685992705</v>
      </c>
      <c r="O13893">
        <v>0.13235874649230545</v>
      </c>
      <c r="P13893">
        <v>0.24059661676020597</v>
      </c>
      <c r="Q13893">
        <v>0.16450389437831245</v>
      </c>
      <c r="R13893">
        <v>0.32689217508781826</v>
      </c>
      <c r="S13893">
        <v>4.5790061725003205E-3</v>
      </c>
      <c r="T13893">
        <v>1.8174164424830147E-3</v>
      </c>
      <c r="U13893">
        <v>3.3692692290522744E-3</v>
      </c>
      <c r="V13893">
        <v>4.809983896940419E-3</v>
      </c>
      <c r="W13893">
        <v>7.4414635347186241E-3</v>
      </c>
      <c r="X13893">
        <v>5.6670941577479919E-3</v>
      </c>
      <c r="Y13893">
        <v>1</v>
      </c>
      <c r="Z13893">
        <v>0.4655038757857729</v>
      </c>
      <c r="AA13893">
        <v>0</v>
      </c>
      <c r="AB13893">
        <f t="shared" si="1519"/>
        <v>-0.22054166666666666</v>
      </c>
      <c r="AC13893">
        <f t="shared" si="1520"/>
        <v>0.21205642085930065</v>
      </c>
      <c r="AD13893">
        <f t="shared" si="1521"/>
        <v>0.21205642085930065</v>
      </c>
      <c r="AE13893">
        <f t="shared" si="1522"/>
        <v>4.4967925627656842E-2</v>
      </c>
      <c r="AF13893">
        <f t="shared" si="1523"/>
        <v>0.21205642085930065</v>
      </c>
      <c r="AG13893">
        <f t="shared" si="1524"/>
        <v>0</v>
      </c>
      <c r="AH13893" t="b">
        <f t="shared" si="1525"/>
        <v>1</v>
      </c>
    </row>
    <row r="13894" spans="1:34" x14ac:dyDescent="0.25">
      <c r="A13894">
        <v>26833</v>
      </c>
      <c r="B13894">
        <v>0.14141414141414141</v>
      </c>
      <c r="C13894">
        <v>0</v>
      </c>
      <c r="D13894">
        <v>0.16666666666666666</v>
      </c>
      <c r="E13894">
        <v>0.66666666666666663</v>
      </c>
      <c r="F13894">
        <v>0.22413793103448276</v>
      </c>
      <c r="G13894">
        <v>0.2</v>
      </c>
      <c r="H13894">
        <v>0.2</v>
      </c>
      <c r="I13894">
        <v>0.2</v>
      </c>
      <c r="J13894">
        <v>0.2</v>
      </c>
      <c r="K13894">
        <v>0.2</v>
      </c>
      <c r="L13894">
        <v>0.2</v>
      </c>
      <c r="M13894">
        <v>0.20213770395481426</v>
      </c>
      <c r="N13894">
        <v>0.11420146757925345</v>
      </c>
      <c r="O13894">
        <v>0.11529999950586185</v>
      </c>
      <c r="P13894">
        <v>0.21076672073670905</v>
      </c>
      <c r="Q13894">
        <v>0.13545297246914989</v>
      </c>
      <c r="R13894">
        <v>0.30497430581118251</v>
      </c>
      <c r="S13894">
        <v>5.7237577156254004E-3</v>
      </c>
      <c r="T13894">
        <v>1.7811987348739118E-3</v>
      </c>
      <c r="U13894">
        <v>2.790054015445739E-3</v>
      </c>
      <c r="V13894">
        <v>4.830917874396135E-3</v>
      </c>
      <c r="W13894">
        <v>7.0335194089968089E-3</v>
      </c>
      <c r="X13894">
        <v>9.2118653365262752E-3</v>
      </c>
      <c r="Y13894">
        <v>1</v>
      </c>
      <c r="Z13894">
        <v>0.4656372809876429</v>
      </c>
      <c r="AA13894">
        <v>0</v>
      </c>
      <c r="AB13894">
        <f t="shared" si="1519"/>
        <v>-0.22054166666666666</v>
      </c>
      <c r="AC13894">
        <f t="shared" si="1520"/>
        <v>0.23594306519004682</v>
      </c>
      <c r="AD13894">
        <f t="shared" si="1521"/>
        <v>0.23594306519004682</v>
      </c>
      <c r="AE13894">
        <f t="shared" si="1522"/>
        <v>5.566913001127468E-2</v>
      </c>
      <c r="AF13894">
        <f t="shared" si="1523"/>
        <v>0.23594306519004682</v>
      </c>
      <c r="AG13894">
        <f t="shared" si="1524"/>
        <v>0</v>
      </c>
      <c r="AH13894" t="b">
        <f t="shared" si="1525"/>
        <v>1</v>
      </c>
    </row>
    <row r="13895" spans="1:34" x14ac:dyDescent="0.25">
      <c r="A13895">
        <v>21668</v>
      </c>
      <c r="B13895">
        <v>1.0101010101010102E-2</v>
      </c>
      <c r="C13895">
        <v>1</v>
      </c>
      <c r="D13895">
        <v>0.33333333333333331</v>
      </c>
      <c r="E13895">
        <v>0.66666666666666663</v>
      </c>
      <c r="F13895">
        <v>5.1724137931034482E-2</v>
      </c>
      <c r="G13895">
        <v>0.5</v>
      </c>
      <c r="H13895">
        <v>0.4</v>
      </c>
      <c r="I13895">
        <v>0.4</v>
      </c>
      <c r="J13895">
        <v>0.4</v>
      </c>
      <c r="K13895">
        <v>0.4</v>
      </c>
      <c r="L13895">
        <v>0.4</v>
      </c>
      <c r="M13895">
        <v>0.14680410692590243</v>
      </c>
      <c r="N13895">
        <v>6.6526020491445445E-2</v>
      </c>
      <c r="O13895">
        <v>8.6521393711158689E-2</v>
      </c>
      <c r="P13895">
        <v>0.16044107589964449</v>
      </c>
      <c r="Q13895">
        <v>8.0967372496913742E-2</v>
      </c>
      <c r="R13895">
        <v>0.26122617418254668</v>
      </c>
      <c r="S13895">
        <v>0</v>
      </c>
      <c r="T13895">
        <v>0</v>
      </c>
      <c r="U13895">
        <v>0</v>
      </c>
      <c r="V13895">
        <v>0</v>
      </c>
      <c r="W13895">
        <v>0</v>
      </c>
      <c r="X13895">
        <v>0</v>
      </c>
      <c r="Y13895">
        <v>1</v>
      </c>
      <c r="Z13895">
        <v>0.46567481671437716</v>
      </c>
      <c r="AA13895">
        <v>1</v>
      </c>
      <c r="AB13895">
        <f t="shared" si="1519"/>
        <v>0.77945833333333336</v>
      </c>
      <c r="AC13895">
        <f t="shared" si="1520"/>
        <v>0.61220713875065746</v>
      </c>
      <c r="AD13895">
        <f t="shared" si="1521"/>
        <v>-0.38779286124934254</v>
      </c>
      <c r="AE13895">
        <f t="shared" si="1522"/>
        <v>0.15038330323595184</v>
      </c>
      <c r="AF13895">
        <f t="shared" si="1523"/>
        <v>0.38779286124934254</v>
      </c>
      <c r="AG13895">
        <f t="shared" si="1524"/>
        <v>1</v>
      </c>
      <c r="AH13895" t="b">
        <f t="shared" si="1525"/>
        <v>1</v>
      </c>
    </row>
    <row r="13896" spans="1:34" x14ac:dyDescent="0.25">
      <c r="A13896">
        <v>2773</v>
      </c>
      <c r="B13896">
        <v>4.0404040404040407E-2</v>
      </c>
      <c r="C13896">
        <v>1</v>
      </c>
      <c r="D13896">
        <v>0.16666666666666666</v>
      </c>
      <c r="E13896">
        <v>0.66666666666666663</v>
      </c>
      <c r="F13896">
        <v>6.8965517241379309E-2</v>
      </c>
      <c r="G13896">
        <v>0.4</v>
      </c>
      <c r="H13896">
        <v>0.5</v>
      </c>
      <c r="I13896">
        <v>0.4</v>
      </c>
      <c r="J13896">
        <v>0.4</v>
      </c>
      <c r="K13896">
        <v>0.4</v>
      </c>
      <c r="L13896">
        <v>0.4</v>
      </c>
      <c r="M13896">
        <v>0.18533905676622503</v>
      </c>
      <c r="N13896">
        <v>0.10692525823093305</v>
      </c>
      <c r="O13896">
        <v>0.11027296740390248</v>
      </c>
      <c r="P13896">
        <v>0.20211362998381666</v>
      </c>
      <c r="Q13896">
        <v>0.1258555981378377</v>
      </c>
      <c r="R13896">
        <v>0.29670928410541419</v>
      </c>
      <c r="S13896">
        <v>0</v>
      </c>
      <c r="T13896">
        <v>1.0093459497618833E-3</v>
      </c>
      <c r="U13896">
        <v>2.232043212356591E-3</v>
      </c>
      <c r="V13896">
        <v>3.0595813204508855E-3</v>
      </c>
      <c r="W13896">
        <v>4.2201116453980851E-3</v>
      </c>
      <c r="X13896">
        <v>0</v>
      </c>
      <c r="Y13896">
        <v>1</v>
      </c>
      <c r="Z13896">
        <v>0.4657042575996706</v>
      </c>
      <c r="AA13896">
        <v>1</v>
      </c>
      <c r="AB13896">
        <f t="shared" si="1519"/>
        <v>0.77945833333333336</v>
      </c>
      <c r="AC13896">
        <f t="shared" si="1520"/>
        <v>0.53025349353591256</v>
      </c>
      <c r="AD13896">
        <f t="shared" si="1521"/>
        <v>-0.46974650646408744</v>
      </c>
      <c r="AE13896">
        <f t="shared" si="1522"/>
        <v>0.22066178033521494</v>
      </c>
      <c r="AF13896">
        <f t="shared" si="1523"/>
        <v>0.46974650646408744</v>
      </c>
      <c r="AG13896">
        <f t="shared" si="1524"/>
        <v>1</v>
      </c>
      <c r="AH13896" t="b">
        <f t="shared" si="1525"/>
        <v>1</v>
      </c>
    </row>
    <row r="13897" spans="1:34" x14ac:dyDescent="0.25">
      <c r="A13897">
        <v>8065</v>
      </c>
      <c r="B13897">
        <v>1.0101010101010102E-2</v>
      </c>
      <c r="C13897">
        <v>1</v>
      </c>
      <c r="D13897">
        <v>0.33333333333333331</v>
      </c>
      <c r="E13897">
        <v>0.33333333333333331</v>
      </c>
      <c r="F13897">
        <v>0.51724137931034486</v>
      </c>
      <c r="G13897">
        <v>0.1</v>
      </c>
      <c r="H13897">
        <v>0.1</v>
      </c>
      <c r="I13897">
        <v>0</v>
      </c>
      <c r="J13897">
        <v>0</v>
      </c>
      <c r="K13897">
        <v>0</v>
      </c>
      <c r="L13897">
        <v>0</v>
      </c>
      <c r="M13897">
        <v>0.15572197283227635</v>
      </c>
      <c r="N13897">
        <v>6.6220432985229311E-2</v>
      </c>
      <c r="O13897">
        <v>8.6344602062313022E-2</v>
      </c>
      <c r="P13897">
        <v>0.16013775614976083</v>
      </c>
      <c r="Q13897">
        <v>8.0648088011462518E-2</v>
      </c>
      <c r="R13897">
        <v>0.26097872304454045</v>
      </c>
      <c r="S13897">
        <v>0</v>
      </c>
      <c r="T13897">
        <v>0</v>
      </c>
      <c r="U13897">
        <v>2.232043212356591E-3</v>
      </c>
      <c r="V13897">
        <v>0</v>
      </c>
      <c r="W13897">
        <v>0</v>
      </c>
      <c r="X13897">
        <v>0</v>
      </c>
      <c r="Y13897">
        <v>1</v>
      </c>
      <c r="Z13897">
        <v>0.46572136344087822</v>
      </c>
      <c r="AA13897">
        <v>0</v>
      </c>
      <c r="AB13897">
        <f t="shared" si="1519"/>
        <v>-0.22054166666666666</v>
      </c>
      <c r="AC13897">
        <f t="shared" si="1520"/>
        <v>0.13445962873716974</v>
      </c>
      <c r="AD13897">
        <f t="shared" si="1521"/>
        <v>0.13445962873716974</v>
      </c>
      <c r="AE13897">
        <f t="shared" si="1522"/>
        <v>1.8079391760137523E-2</v>
      </c>
      <c r="AF13897">
        <f t="shared" si="1523"/>
        <v>0.13445962873716974</v>
      </c>
      <c r="AG13897">
        <f t="shared" si="1524"/>
        <v>0</v>
      </c>
      <c r="AH13897" t="b">
        <f t="shared" si="1525"/>
        <v>1</v>
      </c>
    </row>
    <row r="13898" spans="1:34" x14ac:dyDescent="0.25">
      <c r="A13898">
        <v>12133</v>
      </c>
      <c r="B13898">
        <v>0.27272727272727271</v>
      </c>
      <c r="C13898">
        <v>1</v>
      </c>
      <c r="D13898">
        <v>0.16666666666666666</v>
      </c>
      <c r="E13898">
        <v>0.66666666666666663</v>
      </c>
      <c r="F13898">
        <v>0.10344827586206896</v>
      </c>
      <c r="G13898">
        <v>0.2</v>
      </c>
      <c r="H13898">
        <v>0.2</v>
      </c>
      <c r="I13898">
        <v>0.2</v>
      </c>
      <c r="J13898">
        <v>0.2</v>
      </c>
      <c r="K13898">
        <v>0.2</v>
      </c>
      <c r="L13898">
        <v>0.2</v>
      </c>
      <c r="M13898">
        <v>0.28888735508910346</v>
      </c>
      <c r="N13898">
        <v>0.22318991599190668</v>
      </c>
      <c r="O13898">
        <v>0.17787655660379947</v>
      </c>
      <c r="P13898">
        <v>0.32033108952077366</v>
      </c>
      <c r="Q13898">
        <v>0.23373309998463071</v>
      </c>
      <c r="R13898">
        <v>0.38226974172095352</v>
      </c>
      <c r="S13898">
        <v>1.0302763888125722E-2</v>
      </c>
      <c r="T13898">
        <v>3.5623974697478237E-3</v>
      </c>
      <c r="U13898">
        <v>6.696129637069774E-3</v>
      </c>
      <c r="V13898">
        <v>9.6618357487922701E-3</v>
      </c>
      <c r="W13898">
        <v>1.4067038817993618E-2</v>
      </c>
      <c r="X13898">
        <v>1.1349320743153523E-2</v>
      </c>
      <c r="Y13898">
        <v>1</v>
      </c>
      <c r="Z13898">
        <v>0.46574355375162235</v>
      </c>
      <c r="AA13898">
        <v>0</v>
      </c>
      <c r="AB13898">
        <f t="shared" si="1519"/>
        <v>-0.22054166666666666</v>
      </c>
      <c r="AC13898">
        <f t="shared" si="1520"/>
        <v>0.15883245536394888</v>
      </c>
      <c r="AD13898">
        <f t="shared" si="1521"/>
        <v>0.15883245536394888</v>
      </c>
      <c r="AE13898">
        <f t="shared" si="1522"/>
        <v>2.5227748876940813E-2</v>
      </c>
      <c r="AF13898">
        <f t="shared" si="1523"/>
        <v>0.15883245536394888</v>
      </c>
      <c r="AG13898">
        <f t="shared" si="1524"/>
        <v>0</v>
      </c>
      <c r="AH13898" t="b">
        <f t="shared" si="1525"/>
        <v>1</v>
      </c>
    </row>
    <row r="13899" spans="1:34" x14ac:dyDescent="0.25">
      <c r="A13899">
        <v>5041</v>
      </c>
      <c r="B13899">
        <v>0.12121212121212122</v>
      </c>
      <c r="C13899">
        <v>1</v>
      </c>
      <c r="D13899">
        <v>0.16666666666666666</v>
      </c>
      <c r="E13899">
        <v>0.66666666666666663</v>
      </c>
      <c r="F13899">
        <v>0.13793103448275862</v>
      </c>
      <c r="G13899">
        <v>0.1</v>
      </c>
      <c r="H13899">
        <v>0.1</v>
      </c>
      <c r="I13899">
        <v>0.1</v>
      </c>
      <c r="J13899">
        <v>0.1</v>
      </c>
      <c r="K13899">
        <v>0.2</v>
      </c>
      <c r="L13899">
        <v>0.2</v>
      </c>
      <c r="M13899">
        <v>0.14676694177725511</v>
      </c>
      <c r="N13899">
        <v>6.807483667201919E-2</v>
      </c>
      <c r="O13899">
        <v>8.6511510948179729E-2</v>
      </c>
      <c r="P13899">
        <v>0.16105901924102239</v>
      </c>
      <c r="Q13899">
        <v>8.1294589516165014E-2</v>
      </c>
      <c r="R13899">
        <v>0.26122924810972692</v>
      </c>
      <c r="S13899">
        <v>2.3330036448889133E-3</v>
      </c>
      <c r="T13899">
        <v>1.846509355152622E-4</v>
      </c>
      <c r="U13899">
        <v>1.1160216061782955E-3</v>
      </c>
      <c r="V13899">
        <v>0</v>
      </c>
      <c r="W13899">
        <v>0</v>
      </c>
      <c r="X13899">
        <v>6.1664642704467468E-4</v>
      </c>
      <c r="Y13899">
        <v>1</v>
      </c>
      <c r="Z13899">
        <v>0.4657951377276085</v>
      </c>
      <c r="AA13899">
        <v>1</v>
      </c>
      <c r="AB13899">
        <f t="shared" si="1519"/>
        <v>0.77945833333333336</v>
      </c>
      <c r="AC13899">
        <f t="shared" si="1520"/>
        <v>0.12165095775005914</v>
      </c>
      <c r="AD13899">
        <f t="shared" si="1521"/>
        <v>-0.87834904224994081</v>
      </c>
      <c r="AE13899">
        <f t="shared" si="1522"/>
        <v>0.7714970400213883</v>
      </c>
      <c r="AF13899">
        <f t="shared" si="1523"/>
        <v>0.87834904224994081</v>
      </c>
      <c r="AG13899">
        <f t="shared" si="1524"/>
        <v>0</v>
      </c>
      <c r="AH13899" t="b">
        <f t="shared" si="1525"/>
        <v>0</v>
      </c>
    </row>
    <row r="13900" spans="1:34" x14ac:dyDescent="0.25">
      <c r="A13900">
        <v>103</v>
      </c>
      <c r="B13900">
        <v>0.47474747474747475</v>
      </c>
      <c r="C13900">
        <v>0</v>
      </c>
      <c r="D13900">
        <v>0.16666666666666666</v>
      </c>
      <c r="E13900">
        <v>0.33333333333333331</v>
      </c>
      <c r="F13900">
        <v>0.72413793103448276</v>
      </c>
      <c r="G13900">
        <v>0.2</v>
      </c>
      <c r="H13900">
        <v>0.2</v>
      </c>
      <c r="I13900">
        <v>0.2</v>
      </c>
      <c r="J13900">
        <v>0.4</v>
      </c>
      <c r="K13900">
        <v>0.4</v>
      </c>
      <c r="L13900">
        <v>0.2</v>
      </c>
      <c r="M13900">
        <v>0.52000148660594592</v>
      </c>
      <c r="N13900">
        <v>0.47557672524076877</v>
      </c>
      <c r="O13900">
        <v>0.34957309209142873</v>
      </c>
      <c r="P13900">
        <v>0.6189474993076397</v>
      </c>
      <c r="Q13900">
        <v>0.54781979266339775</v>
      </c>
      <c r="R13900">
        <v>0.62213519592827604</v>
      </c>
      <c r="S13900">
        <v>1.8405315310365038E-2</v>
      </c>
      <c r="T13900">
        <v>3.3066767047110923E-2</v>
      </c>
      <c r="U13900">
        <v>1.8972367305031025E-2</v>
      </c>
      <c r="V13900">
        <v>0</v>
      </c>
      <c r="W13900">
        <v>4.2201116453980857E-2</v>
      </c>
      <c r="X13900">
        <v>4.5775593664052538E-2</v>
      </c>
      <c r="Y13900">
        <v>1</v>
      </c>
      <c r="Z13900">
        <v>0.4658113454202758</v>
      </c>
      <c r="AA13900">
        <v>0</v>
      </c>
      <c r="AB13900">
        <f t="shared" si="1519"/>
        <v>-0.22054166666666666</v>
      </c>
      <c r="AC13900">
        <f t="shared" si="1520"/>
        <v>0.10643745224343873</v>
      </c>
      <c r="AD13900">
        <f t="shared" si="1521"/>
        <v>0.10643745224343873</v>
      </c>
      <c r="AE13900">
        <f t="shared" si="1522"/>
        <v>1.1328931240074299E-2</v>
      </c>
      <c r="AF13900">
        <f t="shared" si="1523"/>
        <v>0.10643745224343873</v>
      </c>
      <c r="AG13900">
        <f t="shared" si="1524"/>
        <v>0</v>
      </c>
      <c r="AH13900" t="b">
        <f t="shared" si="1525"/>
        <v>1</v>
      </c>
    </row>
    <row r="13901" spans="1:34" x14ac:dyDescent="0.25">
      <c r="A13901">
        <v>10064</v>
      </c>
      <c r="B13901">
        <v>0.13131313131313133</v>
      </c>
      <c r="C13901">
        <v>0</v>
      </c>
      <c r="D13901">
        <v>0.5</v>
      </c>
      <c r="E13901">
        <v>0.33333333333333331</v>
      </c>
      <c r="F13901">
        <v>0.65517241379310343</v>
      </c>
      <c r="G13901">
        <v>0.2</v>
      </c>
      <c r="H13901">
        <v>0.2</v>
      </c>
      <c r="I13901">
        <v>0.2</v>
      </c>
      <c r="J13901">
        <v>0.2</v>
      </c>
      <c r="K13901">
        <v>0.4</v>
      </c>
      <c r="L13901">
        <v>0.2</v>
      </c>
      <c r="M13901">
        <v>0.2612745345286353</v>
      </c>
      <c r="N13901">
        <v>0.19038955763835902</v>
      </c>
      <c r="O13901">
        <v>0.15876878342638687</v>
      </c>
      <c r="P13901">
        <v>0.28901097037828305</v>
      </c>
      <c r="Q13901">
        <v>0.21261570344222389</v>
      </c>
      <c r="R13901">
        <v>0.36427420352625556</v>
      </c>
      <c r="S13901">
        <v>7.0894463065736216E-3</v>
      </c>
      <c r="T13901">
        <v>3.6811440520727514E-3</v>
      </c>
      <c r="U13901">
        <v>1.1160216061782956E-2</v>
      </c>
      <c r="V13901">
        <v>0</v>
      </c>
      <c r="W13901">
        <v>1.1722532348328015E-2</v>
      </c>
      <c r="X13901">
        <v>9.4577672859612692E-3</v>
      </c>
      <c r="Y13901">
        <v>1</v>
      </c>
      <c r="Z13901">
        <v>0.46583780729435997</v>
      </c>
      <c r="AA13901">
        <v>0</v>
      </c>
      <c r="AB13901">
        <f t="shared" si="1519"/>
        <v>-0.22054166666666666</v>
      </c>
      <c r="AC13901">
        <f t="shared" si="1520"/>
        <v>0.24287158592081037</v>
      </c>
      <c r="AD13901">
        <f t="shared" si="1521"/>
        <v>0.24287158592081037</v>
      </c>
      <c r="AE13901">
        <f t="shared" si="1522"/>
        <v>5.8986607247689574E-2</v>
      </c>
      <c r="AF13901">
        <f t="shared" si="1523"/>
        <v>0.24287158592081037</v>
      </c>
      <c r="AG13901">
        <f t="shared" si="1524"/>
        <v>0</v>
      </c>
      <c r="AH13901" t="b">
        <f t="shared" si="1525"/>
        <v>1</v>
      </c>
    </row>
    <row r="13902" spans="1:34" x14ac:dyDescent="0.25">
      <c r="A13902">
        <v>10239</v>
      </c>
      <c r="B13902">
        <v>4.0404040404040407E-2</v>
      </c>
      <c r="C13902">
        <v>0</v>
      </c>
      <c r="D13902">
        <v>0.16666666666666666</v>
      </c>
      <c r="E13902">
        <v>0.33333333333333331</v>
      </c>
      <c r="F13902">
        <v>0.48275862068965519</v>
      </c>
      <c r="G13902">
        <v>0.2</v>
      </c>
      <c r="H13902">
        <v>0.2</v>
      </c>
      <c r="I13902">
        <v>0.2</v>
      </c>
      <c r="J13902">
        <v>0.2</v>
      </c>
      <c r="K13902">
        <v>0.2</v>
      </c>
      <c r="L13902">
        <v>0.2</v>
      </c>
      <c r="M13902">
        <v>0.19114389903113996</v>
      </c>
      <c r="N13902">
        <v>0.11075269429481412</v>
      </c>
      <c r="O13902">
        <v>0.11289135055093659</v>
      </c>
      <c r="P13902">
        <v>0.18692974474041671</v>
      </c>
      <c r="Q13902">
        <v>0.10988046663130079</v>
      </c>
      <c r="R13902">
        <v>0.28421146467250763</v>
      </c>
      <c r="S13902">
        <v>2.8618788578127002E-3</v>
      </c>
      <c r="T13902">
        <v>1.4843322790615932E-3</v>
      </c>
      <c r="U13902">
        <v>1.6740324092674435E-3</v>
      </c>
      <c r="V13902">
        <v>2.4154589371980675E-3</v>
      </c>
      <c r="W13902">
        <v>2.9447001258999972E-3</v>
      </c>
      <c r="X13902">
        <v>1.9256014194217142E-3</v>
      </c>
      <c r="Y13902">
        <v>1</v>
      </c>
      <c r="Z13902">
        <v>0.4658550212232685</v>
      </c>
      <c r="AA13902">
        <v>0</v>
      </c>
      <c r="AB13902">
        <f t="shared" si="1519"/>
        <v>-0.22054166666666666</v>
      </c>
      <c r="AC13902">
        <f t="shared" si="1520"/>
        <v>0.29381790347478559</v>
      </c>
      <c r="AD13902">
        <f t="shared" si="1521"/>
        <v>0.29381790347478559</v>
      </c>
      <c r="AE13902">
        <f t="shared" si="1522"/>
        <v>8.6328960402318425E-2</v>
      </c>
      <c r="AF13902">
        <f t="shared" si="1523"/>
        <v>0.29381790347478559</v>
      </c>
      <c r="AG13902">
        <f t="shared" si="1524"/>
        <v>0</v>
      </c>
      <c r="AH13902" t="b">
        <f t="shared" si="1525"/>
        <v>1</v>
      </c>
    </row>
    <row r="13903" spans="1:34" x14ac:dyDescent="0.25">
      <c r="A13903">
        <v>22017</v>
      </c>
      <c r="B13903">
        <v>2.0202020202020204E-2</v>
      </c>
      <c r="C13903">
        <v>1</v>
      </c>
      <c r="D13903">
        <v>0.33333333333333331</v>
      </c>
      <c r="E13903">
        <v>0.33333333333333331</v>
      </c>
      <c r="F13903">
        <v>8.6206896551724144E-2</v>
      </c>
      <c r="G13903">
        <v>0.2</v>
      </c>
      <c r="H13903">
        <v>0.2</v>
      </c>
      <c r="I13903">
        <v>0.2</v>
      </c>
      <c r="J13903">
        <v>0.2</v>
      </c>
      <c r="K13903">
        <v>0.4</v>
      </c>
      <c r="L13903">
        <v>0.2</v>
      </c>
      <c r="M13903">
        <v>0.16430977682328238</v>
      </c>
      <c r="N13903">
        <v>8.6547696325737306E-2</v>
      </c>
      <c r="O13903">
        <v>9.8576168375927128E-2</v>
      </c>
      <c r="P13903">
        <v>0.18314389978767617</v>
      </c>
      <c r="Q13903">
        <v>0.1004645490106643</v>
      </c>
      <c r="R13903">
        <v>0.27252208808799422</v>
      </c>
      <c r="S13903">
        <v>1.8888400461563822E-3</v>
      </c>
      <c r="T13903">
        <v>8.9416176490670382E-4</v>
      </c>
      <c r="U13903">
        <v>2.9585732779786617E-3</v>
      </c>
      <c r="V13903">
        <v>0</v>
      </c>
      <c r="W13903">
        <v>4.7921712239964928E-3</v>
      </c>
      <c r="X13903">
        <v>1.0403544014557396E-3</v>
      </c>
      <c r="Y13903">
        <v>1</v>
      </c>
      <c r="Z13903">
        <v>0.46588797883263267</v>
      </c>
      <c r="AA13903">
        <v>0</v>
      </c>
      <c r="AB13903">
        <f t="shared" si="1519"/>
        <v>-0.22054166666666666</v>
      </c>
      <c r="AC13903">
        <f t="shared" si="1520"/>
        <v>0.261668528320949</v>
      </c>
      <c r="AD13903">
        <f t="shared" si="1521"/>
        <v>0.261668528320949</v>
      </c>
      <c r="AE13903">
        <f t="shared" si="1522"/>
        <v>6.8470418713651296E-2</v>
      </c>
      <c r="AF13903">
        <f t="shared" si="1523"/>
        <v>0.261668528320949</v>
      </c>
      <c r="AG13903">
        <f t="shared" si="1524"/>
        <v>0</v>
      </c>
      <c r="AH13903" t="b">
        <f t="shared" si="1525"/>
        <v>1</v>
      </c>
    </row>
    <row r="13904" spans="1:34" x14ac:dyDescent="0.25">
      <c r="A13904">
        <v>5321</v>
      </c>
      <c r="B13904">
        <v>0.49494949494949497</v>
      </c>
      <c r="C13904">
        <v>0</v>
      </c>
      <c r="D13904">
        <v>0.33333333333333331</v>
      </c>
      <c r="E13904">
        <v>0.66666666666666663</v>
      </c>
      <c r="F13904">
        <v>0.15517241379310345</v>
      </c>
      <c r="G13904">
        <v>0.1</v>
      </c>
      <c r="H13904">
        <v>0.1</v>
      </c>
      <c r="I13904">
        <v>0.1</v>
      </c>
      <c r="J13904">
        <v>0.1</v>
      </c>
      <c r="K13904">
        <v>0.1</v>
      </c>
      <c r="L13904">
        <v>0.1</v>
      </c>
      <c r="M13904">
        <v>0.14728813874280922</v>
      </c>
      <c r="N13904">
        <v>6.8589210673165618E-2</v>
      </c>
      <c r="O13904">
        <v>8.7400959616285259E-2</v>
      </c>
      <c r="P13904">
        <v>0.16105713526742063</v>
      </c>
      <c r="Q13904">
        <v>8.1625772802316296E-2</v>
      </c>
      <c r="R13904">
        <v>0.26190090119860104</v>
      </c>
      <c r="S13904">
        <v>2.8698921186145758E-3</v>
      </c>
      <c r="T13904">
        <v>1.1476857181704238E-3</v>
      </c>
      <c r="U13904">
        <v>1.0937011740547297E-3</v>
      </c>
      <c r="V13904">
        <v>1.5942028985507246E-3</v>
      </c>
      <c r="W13904">
        <v>2.8274748024167172E-3</v>
      </c>
      <c r="X13904">
        <v>2.022070645738519E-3</v>
      </c>
      <c r="Y13904">
        <v>1</v>
      </c>
      <c r="Z13904">
        <v>0.46592576511301875</v>
      </c>
      <c r="AA13904">
        <v>0</v>
      </c>
      <c r="AB13904">
        <f t="shared" si="1519"/>
        <v>-0.22054166666666666</v>
      </c>
      <c r="AC13904">
        <f t="shared" si="1520"/>
        <v>7.9916567431109697E-2</v>
      </c>
      <c r="AD13904">
        <f t="shared" si="1521"/>
        <v>7.9916567431109697E-2</v>
      </c>
      <c r="AE13904">
        <f t="shared" si="1522"/>
        <v>6.386657749971103E-3</v>
      </c>
      <c r="AF13904">
        <f t="shared" si="1523"/>
        <v>7.9916567431109697E-2</v>
      </c>
      <c r="AG13904">
        <f t="shared" si="1524"/>
        <v>0</v>
      </c>
      <c r="AH13904" t="b">
        <f t="shared" si="1525"/>
        <v>1</v>
      </c>
    </row>
    <row r="13905" spans="1:34" x14ac:dyDescent="0.25">
      <c r="A13905">
        <v>23190</v>
      </c>
      <c r="B13905">
        <v>9.0909090909090912E-2</v>
      </c>
      <c r="C13905">
        <v>1</v>
      </c>
      <c r="D13905">
        <v>0.33333333333333331</v>
      </c>
      <c r="E13905">
        <v>0.33333333333333331</v>
      </c>
      <c r="F13905">
        <v>0.36206896551724138</v>
      </c>
      <c r="G13905">
        <v>0.2</v>
      </c>
      <c r="H13905">
        <v>0.2</v>
      </c>
      <c r="I13905">
        <v>0.2</v>
      </c>
      <c r="J13905">
        <v>0.2</v>
      </c>
      <c r="K13905">
        <v>0.2</v>
      </c>
      <c r="L13905">
        <v>0.2</v>
      </c>
      <c r="M13905">
        <v>0.20313762343032551</v>
      </c>
      <c r="N13905">
        <v>0.12877761201395452</v>
      </c>
      <c r="O13905">
        <v>0.12349994756645197</v>
      </c>
      <c r="P13905">
        <v>0.22258394515376051</v>
      </c>
      <c r="Q13905">
        <v>0.147869370999648</v>
      </c>
      <c r="R13905">
        <v>0.3126068669996242</v>
      </c>
      <c r="S13905">
        <v>3.4342546293752406E-3</v>
      </c>
      <c r="T13905">
        <v>2.3749316464985494E-3</v>
      </c>
      <c r="U13905">
        <v>3.348064818534887E-3</v>
      </c>
      <c r="V13905">
        <v>4.0257648953301124E-3</v>
      </c>
      <c r="W13905">
        <v>7.0335194089968089E-3</v>
      </c>
      <c r="X13905">
        <v>4.7288836429806346E-3</v>
      </c>
      <c r="Y13905">
        <v>1</v>
      </c>
      <c r="Z13905">
        <v>0.46594885841217593</v>
      </c>
      <c r="AA13905">
        <v>0</v>
      </c>
      <c r="AB13905">
        <f t="shared" si="1519"/>
        <v>-0.22054166666666666</v>
      </c>
      <c r="AC13905">
        <f t="shared" si="1520"/>
        <v>0.24890453823103367</v>
      </c>
      <c r="AD13905">
        <f t="shared" si="1521"/>
        <v>0.24890453823103367</v>
      </c>
      <c r="AE13905">
        <f t="shared" si="1522"/>
        <v>6.1953469152004101E-2</v>
      </c>
      <c r="AF13905">
        <f t="shared" si="1523"/>
        <v>0.24890453823103367</v>
      </c>
      <c r="AG13905">
        <f t="shared" si="1524"/>
        <v>0</v>
      </c>
      <c r="AH13905" t="b">
        <f t="shared" si="1525"/>
        <v>1</v>
      </c>
    </row>
    <row r="13906" spans="1:34" x14ac:dyDescent="0.25">
      <c r="A13906">
        <v>7348</v>
      </c>
      <c r="B13906">
        <v>0.14141414141414141</v>
      </c>
      <c r="C13906">
        <v>1</v>
      </c>
      <c r="D13906">
        <v>0.33333333333333331</v>
      </c>
      <c r="E13906">
        <v>0.66666666666666663</v>
      </c>
      <c r="F13906">
        <v>3.4482758620689655E-2</v>
      </c>
      <c r="G13906">
        <v>0.2</v>
      </c>
      <c r="H13906">
        <v>0.2</v>
      </c>
      <c r="I13906">
        <v>0.2</v>
      </c>
      <c r="J13906">
        <v>0.2</v>
      </c>
      <c r="K13906">
        <v>0.2</v>
      </c>
      <c r="L13906">
        <v>0.2</v>
      </c>
      <c r="M13906">
        <v>0.15341684873165082</v>
      </c>
      <c r="N13906">
        <v>7.9336970014463215E-2</v>
      </c>
      <c r="O13906">
        <v>8.9990243516770221E-2</v>
      </c>
      <c r="P13906">
        <v>0.16563048118569762</v>
      </c>
      <c r="Q13906">
        <v>9.1073420558152915E-2</v>
      </c>
      <c r="R13906">
        <v>0.26515311615525483</v>
      </c>
      <c r="S13906">
        <v>8.0132608018755602E-3</v>
      </c>
      <c r="T13906">
        <v>5.9373291162463735E-4</v>
      </c>
      <c r="U13906">
        <v>1.1941431186107763E-3</v>
      </c>
      <c r="V13906">
        <v>9.6618357487922701E-3</v>
      </c>
      <c r="W13906">
        <v>5.7018397342267465E-3</v>
      </c>
      <c r="X13906">
        <v>2.1942020103430144E-4</v>
      </c>
      <c r="Y13906">
        <v>1</v>
      </c>
      <c r="Z13906">
        <v>0.46595490280885787</v>
      </c>
      <c r="AA13906">
        <v>0</v>
      </c>
      <c r="AB13906">
        <f t="shared" si="1519"/>
        <v>-0.22054166666666666</v>
      </c>
      <c r="AC13906">
        <f t="shared" si="1520"/>
        <v>0.22034808947983264</v>
      </c>
      <c r="AD13906">
        <f t="shared" si="1521"/>
        <v>0.22034808947983264</v>
      </c>
      <c r="AE13906">
        <f t="shared" si="1522"/>
        <v>4.8553280537412334E-2</v>
      </c>
      <c r="AF13906">
        <f t="shared" si="1523"/>
        <v>0.22034808947983264</v>
      </c>
      <c r="AG13906">
        <f t="shared" si="1524"/>
        <v>0</v>
      </c>
      <c r="AH13906" t="b">
        <f t="shared" si="1525"/>
        <v>1</v>
      </c>
    </row>
    <row r="13907" spans="1:34" x14ac:dyDescent="0.25">
      <c r="A13907">
        <v>26365</v>
      </c>
      <c r="B13907">
        <v>4.0404040404040407E-2</v>
      </c>
      <c r="C13907">
        <v>1</v>
      </c>
      <c r="D13907">
        <v>0.33333333333333331</v>
      </c>
      <c r="E13907">
        <v>0.66666666666666663</v>
      </c>
      <c r="F13907">
        <v>0.22413793103448276</v>
      </c>
      <c r="G13907">
        <v>0.2</v>
      </c>
      <c r="H13907">
        <v>0.2</v>
      </c>
      <c r="I13907">
        <v>0.2</v>
      </c>
      <c r="J13907">
        <v>0.2</v>
      </c>
      <c r="K13907">
        <v>0.2</v>
      </c>
      <c r="L13907">
        <v>0.2</v>
      </c>
      <c r="M13907">
        <v>0.17454612062214458</v>
      </c>
      <c r="N13907">
        <v>9.2387074977128392E-2</v>
      </c>
      <c r="O13907">
        <v>0.10227891023870717</v>
      </c>
      <c r="P13907">
        <v>0.18780202451803246</v>
      </c>
      <c r="Q13907">
        <v>9.7435312665777568E-2</v>
      </c>
      <c r="R13907">
        <v>0.27426116239019355</v>
      </c>
      <c r="S13907">
        <v>1.6587449859882411E-3</v>
      </c>
      <c r="T13907">
        <v>1.1274987991751863E-3</v>
      </c>
      <c r="U13907">
        <v>1.3894468996919779E-3</v>
      </c>
      <c r="V13907">
        <v>9.2753623188405793E-4</v>
      </c>
      <c r="W13907">
        <v>1.3973258559206994E-3</v>
      </c>
      <c r="X13907">
        <v>1.0933178982571227E-3</v>
      </c>
      <c r="Y13907">
        <v>1</v>
      </c>
      <c r="Z13907">
        <v>0.46597724692537734</v>
      </c>
      <c r="AA13907">
        <v>0</v>
      </c>
      <c r="AB13907">
        <f t="shared" si="1519"/>
        <v>-0.22054166666666666</v>
      </c>
      <c r="AC13907">
        <f t="shared" si="1520"/>
        <v>0.23538969480437144</v>
      </c>
      <c r="AD13907">
        <f t="shared" si="1521"/>
        <v>0.23538969480437144</v>
      </c>
      <c r="AE13907">
        <f t="shared" si="1522"/>
        <v>5.5408308420095129E-2</v>
      </c>
      <c r="AF13907">
        <f t="shared" si="1523"/>
        <v>0.23538969480437144</v>
      </c>
      <c r="AG13907">
        <f t="shared" si="1524"/>
        <v>0</v>
      </c>
      <c r="AH13907" t="b">
        <f t="shared" si="1525"/>
        <v>1</v>
      </c>
    </row>
    <row r="13908" spans="1:34" x14ac:dyDescent="0.25">
      <c r="A13908">
        <v>13284</v>
      </c>
      <c r="B13908">
        <v>0.26262626262626265</v>
      </c>
      <c r="C13908">
        <v>1</v>
      </c>
      <c r="D13908">
        <v>0.33333333333333331</v>
      </c>
      <c r="E13908">
        <v>0.33333333333333331</v>
      </c>
      <c r="F13908">
        <v>0.27586206896551724</v>
      </c>
      <c r="G13908">
        <v>0.2</v>
      </c>
      <c r="H13908">
        <v>0.2</v>
      </c>
      <c r="I13908">
        <v>0.2</v>
      </c>
      <c r="J13908">
        <v>0.2</v>
      </c>
      <c r="K13908">
        <v>0.2</v>
      </c>
      <c r="L13908">
        <v>0.2</v>
      </c>
      <c r="M13908">
        <v>0.24438120469944455</v>
      </c>
      <c r="N13908">
        <v>0.16348267261897984</v>
      </c>
      <c r="O13908">
        <v>0.13815333985229661</v>
      </c>
      <c r="P13908">
        <v>0.24195967166108068</v>
      </c>
      <c r="Q13908">
        <v>0.15852375545981429</v>
      </c>
      <c r="R13908">
        <v>0.31489386882169457</v>
      </c>
      <c r="S13908">
        <v>5.1513819440628609E-3</v>
      </c>
      <c r="T13908">
        <v>2.0780651906862307E-3</v>
      </c>
      <c r="U13908">
        <v>4.4640864247131821E-3</v>
      </c>
      <c r="V13908">
        <v>4.830917874396135E-3</v>
      </c>
      <c r="W13908">
        <v>7.0335194089968089E-3</v>
      </c>
      <c r="X13908">
        <v>4.1614176058229584E-3</v>
      </c>
      <c r="Y13908">
        <v>1</v>
      </c>
      <c r="Z13908">
        <v>0.4660036669141957</v>
      </c>
      <c r="AA13908">
        <v>0</v>
      </c>
      <c r="AB13908">
        <f t="shared" si="1519"/>
        <v>-0.22054166666666666</v>
      </c>
      <c r="AC13908">
        <f t="shared" si="1520"/>
        <v>0.20068890889682106</v>
      </c>
      <c r="AD13908">
        <f t="shared" si="1521"/>
        <v>0.20068890889682106</v>
      </c>
      <c r="AE13908">
        <f t="shared" si="1522"/>
        <v>4.0276038154196545E-2</v>
      </c>
      <c r="AF13908">
        <f t="shared" si="1523"/>
        <v>0.20068890889682106</v>
      </c>
      <c r="AG13908">
        <f t="shared" si="1524"/>
        <v>0</v>
      </c>
      <c r="AH13908" t="b">
        <f t="shared" si="1525"/>
        <v>1</v>
      </c>
    </row>
    <row r="13909" spans="1:34" x14ac:dyDescent="0.25">
      <c r="A13909">
        <v>5675</v>
      </c>
      <c r="B13909">
        <v>9.0909090909090912E-2</v>
      </c>
      <c r="C13909">
        <v>1</v>
      </c>
      <c r="D13909">
        <v>0.33333333333333331</v>
      </c>
      <c r="E13909">
        <v>0.33333333333333331</v>
      </c>
      <c r="F13909">
        <v>0.34482758620689657</v>
      </c>
      <c r="G13909">
        <v>0.4</v>
      </c>
      <c r="H13909">
        <v>0.4</v>
      </c>
      <c r="I13909">
        <v>0.4</v>
      </c>
      <c r="J13909">
        <v>0.4</v>
      </c>
      <c r="K13909">
        <v>0.4</v>
      </c>
      <c r="L13909">
        <v>0.2</v>
      </c>
      <c r="M13909">
        <v>0.23238040122432618</v>
      </c>
      <c r="N13909">
        <v>0.15819942526772124</v>
      </c>
      <c r="O13909">
        <v>0.13755762886162101</v>
      </c>
      <c r="P13909">
        <v>0.25205306023252</v>
      </c>
      <c r="Q13909">
        <v>0.17459110267177655</v>
      </c>
      <c r="R13909">
        <v>0.33442867605187865</v>
      </c>
      <c r="S13909">
        <v>4.0066304009377801E-3</v>
      </c>
      <c r="T13909">
        <v>0</v>
      </c>
      <c r="U13909">
        <v>7.8121512432480691E-3</v>
      </c>
      <c r="V13909">
        <v>0</v>
      </c>
      <c r="W13909">
        <v>8.4402232907961703E-3</v>
      </c>
      <c r="X13909">
        <v>7.5662138287690148E-3</v>
      </c>
      <c r="Y13909">
        <v>1</v>
      </c>
      <c r="Z13909">
        <v>0.46607713032183107</v>
      </c>
      <c r="AA13909">
        <v>1</v>
      </c>
      <c r="AB13909">
        <f t="shared" si="1519"/>
        <v>0.77945833333333336</v>
      </c>
      <c r="AC13909">
        <f t="shared" si="1520"/>
        <v>0.50205257177969775</v>
      </c>
      <c r="AD13909">
        <f t="shared" si="1521"/>
        <v>-0.49794742822030225</v>
      </c>
      <c r="AE13909">
        <f t="shared" si="1522"/>
        <v>0.24795164127121305</v>
      </c>
      <c r="AF13909">
        <f t="shared" si="1523"/>
        <v>0.49794742822030225</v>
      </c>
      <c r="AG13909">
        <f t="shared" si="1524"/>
        <v>1</v>
      </c>
      <c r="AH13909" t="b">
        <f t="shared" si="1525"/>
        <v>1</v>
      </c>
    </row>
    <row r="13910" spans="1:34" x14ac:dyDescent="0.25">
      <c r="A13910">
        <v>15678</v>
      </c>
      <c r="B13910">
        <v>2.0202020202020204E-2</v>
      </c>
      <c r="C13910">
        <v>0</v>
      </c>
      <c r="D13910">
        <v>0.16666666666666666</v>
      </c>
      <c r="E13910">
        <v>0.66666666666666663</v>
      </c>
      <c r="F13910">
        <v>8.6206896551724144E-2</v>
      </c>
      <c r="G13910">
        <v>0.3</v>
      </c>
      <c r="H13910">
        <v>0.4</v>
      </c>
      <c r="I13910">
        <v>0.4</v>
      </c>
      <c r="J13910">
        <v>0.2</v>
      </c>
      <c r="K13910">
        <v>0.2</v>
      </c>
      <c r="L13910">
        <v>0.2</v>
      </c>
      <c r="M13910">
        <v>0.16828644772854576</v>
      </c>
      <c r="N13910">
        <v>8.842487672106504E-2</v>
      </c>
      <c r="O13910">
        <v>9.8819394153686846E-2</v>
      </c>
      <c r="P13910">
        <v>0.18124108644989667</v>
      </c>
      <c r="Q13910">
        <v>0.10243479209324693</v>
      </c>
      <c r="R13910">
        <v>0.27827878521471766</v>
      </c>
      <c r="S13910">
        <v>1.9460776233126361E-3</v>
      </c>
      <c r="T13910">
        <v>0</v>
      </c>
      <c r="U13910">
        <v>1.8972367305031025E-3</v>
      </c>
      <c r="V13910">
        <v>1.4492753623188406E-3</v>
      </c>
      <c r="W13910">
        <v>2.344506469665603E-3</v>
      </c>
      <c r="X13910">
        <v>1.7023981114730284E-3</v>
      </c>
      <c r="Y13910">
        <v>1</v>
      </c>
      <c r="Z13910">
        <v>0.46608433653949943</v>
      </c>
      <c r="AA13910">
        <v>0</v>
      </c>
      <c r="AB13910">
        <f t="shared" si="1519"/>
        <v>-0.22054166666666666</v>
      </c>
      <c r="AC13910">
        <f t="shared" si="1520"/>
        <v>0.42317938767319274</v>
      </c>
      <c r="AD13910">
        <f t="shared" si="1521"/>
        <v>0.42317938767319274</v>
      </c>
      <c r="AE13910">
        <f t="shared" si="1522"/>
        <v>0.17908079415145836</v>
      </c>
      <c r="AF13910">
        <f t="shared" si="1523"/>
        <v>0.42317938767319274</v>
      </c>
      <c r="AG13910">
        <f t="shared" si="1524"/>
        <v>0</v>
      </c>
      <c r="AH13910" t="b">
        <f t="shared" si="1525"/>
        <v>1</v>
      </c>
    </row>
    <row r="13911" spans="1:34" x14ac:dyDescent="0.25">
      <c r="A13911">
        <v>10602</v>
      </c>
      <c r="B13911">
        <v>4.0404040404040407E-2</v>
      </c>
      <c r="C13911">
        <v>1</v>
      </c>
      <c r="D13911">
        <v>0.5</v>
      </c>
      <c r="E13911">
        <v>0.66666666666666663</v>
      </c>
      <c r="F13911">
        <v>3.4482758620689655E-2</v>
      </c>
      <c r="G13911">
        <v>0</v>
      </c>
      <c r="H13911">
        <v>0</v>
      </c>
      <c r="I13911">
        <v>0</v>
      </c>
      <c r="J13911">
        <v>0</v>
      </c>
      <c r="K13911">
        <v>0</v>
      </c>
      <c r="L13911">
        <v>0</v>
      </c>
      <c r="M13911">
        <v>0.15417077031849646</v>
      </c>
      <c r="N13911">
        <v>7.084410481841269E-2</v>
      </c>
      <c r="O13911">
        <v>8.6341856850374418E-2</v>
      </c>
      <c r="P13911">
        <v>0.1627837970734354</v>
      </c>
      <c r="Q13911">
        <v>8.0648088011462518E-2</v>
      </c>
      <c r="R13911">
        <v>0.26097872304454045</v>
      </c>
      <c r="S13911">
        <v>5.597835045881642E-3</v>
      </c>
      <c r="T13911">
        <v>0</v>
      </c>
      <c r="U13911">
        <v>3.140484799785724E-3</v>
      </c>
      <c r="V13911">
        <v>0</v>
      </c>
      <c r="W13911">
        <v>0</v>
      </c>
      <c r="X13911">
        <v>0</v>
      </c>
      <c r="Y13911">
        <v>1</v>
      </c>
      <c r="Z13911">
        <v>0.46611828648195763</v>
      </c>
      <c r="AA13911">
        <v>0</v>
      </c>
      <c r="AB13911">
        <f t="shared" si="1519"/>
        <v>-0.22054166666666666</v>
      </c>
      <c r="AC13911">
        <f t="shared" si="1520"/>
        <v>-5.7671527917751986E-2</v>
      </c>
      <c r="AD13911">
        <f t="shared" si="1521"/>
        <v>-5.7671527917751986E-2</v>
      </c>
      <c r="AE13911">
        <f t="shared" si="1522"/>
        <v>3.3260051323680466E-3</v>
      </c>
      <c r="AF13911">
        <f t="shared" si="1523"/>
        <v>5.7671527917751986E-2</v>
      </c>
      <c r="AG13911">
        <f t="shared" si="1524"/>
        <v>0</v>
      </c>
      <c r="AH13911" t="b">
        <f t="shared" si="1525"/>
        <v>1</v>
      </c>
    </row>
    <row r="13912" spans="1:34" x14ac:dyDescent="0.25">
      <c r="A13912">
        <v>15420</v>
      </c>
      <c r="B13912">
        <v>7.0707070707070704E-2</v>
      </c>
      <c r="C13912">
        <v>1</v>
      </c>
      <c r="D13912">
        <v>0.33333333333333331</v>
      </c>
      <c r="E13912">
        <v>0.33333333333333331</v>
      </c>
      <c r="F13912">
        <v>0.62068965517241381</v>
      </c>
      <c r="G13912">
        <v>0.3</v>
      </c>
      <c r="H13912">
        <v>0.1</v>
      </c>
      <c r="I13912">
        <v>0.1</v>
      </c>
      <c r="J13912">
        <v>0</v>
      </c>
      <c r="K13912">
        <v>0</v>
      </c>
      <c r="L13912">
        <v>0.1</v>
      </c>
      <c r="M13912">
        <v>0.1465191741196063</v>
      </c>
      <c r="N13912">
        <v>6.8509492193283145E-2</v>
      </c>
      <c r="O13912">
        <v>8.6344602062313022E-2</v>
      </c>
      <c r="P13912">
        <v>0.16013775614976083</v>
      </c>
      <c r="Q13912">
        <v>8.0648088011462518E-2</v>
      </c>
      <c r="R13912">
        <v>0.26224671800637378</v>
      </c>
      <c r="S13912">
        <v>2.7611407220176931E-3</v>
      </c>
      <c r="T13912">
        <v>0</v>
      </c>
      <c r="U13912">
        <v>0</v>
      </c>
      <c r="V13912">
        <v>0</v>
      </c>
      <c r="W13912">
        <v>3.8684356749482452E-3</v>
      </c>
      <c r="X13912">
        <v>4.7288836429806346E-3</v>
      </c>
      <c r="Y13912">
        <v>1</v>
      </c>
      <c r="Z13912">
        <v>0.46611919916456335</v>
      </c>
      <c r="AA13912">
        <v>0</v>
      </c>
      <c r="AB13912">
        <f t="shared" si="1519"/>
        <v>-0.22054166666666666</v>
      </c>
      <c r="AC13912">
        <f t="shared" si="1520"/>
        <v>0.35033391726193736</v>
      </c>
      <c r="AD13912">
        <f t="shared" si="1521"/>
        <v>0.35033391726193736</v>
      </c>
      <c r="AE13912">
        <f t="shared" si="1522"/>
        <v>0.12273385358409397</v>
      </c>
      <c r="AF13912">
        <f t="shared" si="1523"/>
        <v>0.35033391726193736</v>
      </c>
      <c r="AG13912">
        <f t="shared" si="1524"/>
        <v>0</v>
      </c>
      <c r="AH13912" t="b">
        <f t="shared" si="1525"/>
        <v>1</v>
      </c>
    </row>
    <row r="13913" spans="1:34" x14ac:dyDescent="0.25">
      <c r="A13913">
        <v>21304</v>
      </c>
      <c r="B13913">
        <v>0.35353535353535354</v>
      </c>
      <c r="C13913">
        <v>0</v>
      </c>
      <c r="D13913">
        <v>0.16666666666666666</v>
      </c>
      <c r="E13913">
        <v>0.33333333333333331</v>
      </c>
      <c r="F13913">
        <v>0.51724137931034486</v>
      </c>
      <c r="G13913">
        <v>0.2</v>
      </c>
      <c r="H13913">
        <v>0.2</v>
      </c>
      <c r="I13913">
        <v>0.2</v>
      </c>
      <c r="J13913">
        <v>0.2</v>
      </c>
      <c r="K13913">
        <v>0.2</v>
      </c>
      <c r="L13913">
        <v>0.2</v>
      </c>
      <c r="M13913">
        <v>0.45288830722481643</v>
      </c>
      <c r="N13913">
        <v>0.40141766030057663</v>
      </c>
      <c r="O13913">
        <v>0.27169746885968837</v>
      </c>
      <c r="P13913">
        <v>0.4818526242810286</v>
      </c>
      <c r="Q13913">
        <v>0.42863743858483599</v>
      </c>
      <c r="R13913">
        <v>0.53445757096737256</v>
      </c>
      <c r="S13913">
        <v>1.6669871970987418E-2</v>
      </c>
      <c r="T13913">
        <v>8.1970765778897423E-3</v>
      </c>
      <c r="U13913">
        <v>1.373041382081157E-2</v>
      </c>
      <c r="V13913">
        <v>2.4162640901771337E-2</v>
      </c>
      <c r="W13913">
        <v>3.2187729322039067E-2</v>
      </c>
      <c r="X13913">
        <v>1.4564961620380354E-2</v>
      </c>
      <c r="Y13913">
        <v>1</v>
      </c>
      <c r="Z13913">
        <v>0.46615136438511062</v>
      </c>
      <c r="AA13913">
        <v>1</v>
      </c>
      <c r="AB13913">
        <f t="shared" si="1519"/>
        <v>0.77945833333333336</v>
      </c>
      <c r="AC13913">
        <f t="shared" si="1520"/>
        <v>0.13069674320479585</v>
      </c>
      <c r="AD13913">
        <f t="shared" si="1521"/>
        <v>-0.86930325679520415</v>
      </c>
      <c r="AE13913">
        <f t="shared" si="1522"/>
        <v>0.75568815227474861</v>
      </c>
      <c r="AF13913">
        <f t="shared" si="1523"/>
        <v>0.86930325679520415</v>
      </c>
      <c r="AG13913">
        <f t="shared" si="1524"/>
        <v>0</v>
      </c>
      <c r="AH13913" t="b">
        <f t="shared" si="1525"/>
        <v>0</v>
      </c>
    </row>
    <row r="13914" spans="1:34" x14ac:dyDescent="0.25">
      <c r="A13914">
        <v>7597</v>
      </c>
      <c r="B13914">
        <v>0.46464646464646464</v>
      </c>
      <c r="C13914">
        <v>1</v>
      </c>
      <c r="D13914">
        <v>0.33333333333333331</v>
      </c>
      <c r="E13914">
        <v>0.33333333333333331</v>
      </c>
      <c r="F13914">
        <v>0.2413793103448276</v>
      </c>
      <c r="G13914">
        <v>0.2</v>
      </c>
      <c r="H13914">
        <v>0.2</v>
      </c>
      <c r="I13914">
        <v>0.2</v>
      </c>
      <c r="J13914">
        <v>0.2</v>
      </c>
      <c r="K13914">
        <v>0.2</v>
      </c>
      <c r="L13914">
        <v>0.2</v>
      </c>
      <c r="M13914">
        <v>0.20392605551234369</v>
      </c>
      <c r="N13914">
        <v>0.12118822292323869</v>
      </c>
      <c r="O13914">
        <v>0.11890665895079097</v>
      </c>
      <c r="P13914">
        <v>0.21806994440393901</v>
      </c>
      <c r="Q13914">
        <v>0.13970877685286637</v>
      </c>
      <c r="R13914">
        <v>0.30506498666299847</v>
      </c>
      <c r="S13914">
        <v>2.8676026155283257E-3</v>
      </c>
      <c r="T13914">
        <v>1.7811987348739118E-3</v>
      </c>
      <c r="U13914">
        <v>3.3659211642337395E-3</v>
      </c>
      <c r="V13914">
        <v>3.5426731078904991E-3</v>
      </c>
      <c r="W13914">
        <v>7.0335194089968089E-3</v>
      </c>
      <c r="X13914">
        <v>3.0264855315076059E-3</v>
      </c>
      <c r="Y13914">
        <v>1</v>
      </c>
      <c r="Z13914">
        <v>0.46616458206348566</v>
      </c>
      <c r="AA13914">
        <v>0</v>
      </c>
      <c r="AB13914">
        <f t="shared" si="1519"/>
        <v>-0.22054166666666666</v>
      </c>
      <c r="AC13914">
        <f t="shared" si="1520"/>
        <v>0.20377804764023877</v>
      </c>
      <c r="AD13914">
        <f t="shared" si="1521"/>
        <v>0.20377804764023877</v>
      </c>
      <c r="AE13914">
        <f t="shared" si="1522"/>
        <v>4.1525492700067418E-2</v>
      </c>
      <c r="AF13914">
        <f t="shared" si="1523"/>
        <v>0.20377804764023877</v>
      </c>
      <c r="AG13914">
        <f t="shared" si="1524"/>
        <v>0</v>
      </c>
      <c r="AH13914" t="b">
        <f t="shared" si="1525"/>
        <v>1</v>
      </c>
    </row>
    <row r="13915" spans="1:34" x14ac:dyDescent="0.25">
      <c r="A13915">
        <v>24354</v>
      </c>
      <c r="B13915">
        <v>8.0808080808080815E-2</v>
      </c>
      <c r="C13915">
        <v>0</v>
      </c>
      <c r="D13915">
        <v>0.16666666666666666</v>
      </c>
      <c r="E13915">
        <v>0.66666666666666663</v>
      </c>
      <c r="F13915">
        <v>0.25862068965517243</v>
      </c>
      <c r="G13915">
        <v>0.1</v>
      </c>
      <c r="H13915">
        <v>0.2</v>
      </c>
      <c r="I13915">
        <v>0.2</v>
      </c>
      <c r="J13915">
        <v>0.2</v>
      </c>
      <c r="K13915">
        <v>0.2</v>
      </c>
      <c r="L13915">
        <v>0.2</v>
      </c>
      <c r="M13915">
        <v>0.22714188503403709</v>
      </c>
      <c r="N13915">
        <v>0.14383586344604007</v>
      </c>
      <c r="O13915">
        <v>0.13989874560285678</v>
      </c>
      <c r="P13915">
        <v>0.24501265088273583</v>
      </c>
      <c r="Q13915">
        <v>0.1582728890783883</v>
      </c>
      <c r="R13915">
        <v>0.31494458862016789</v>
      </c>
      <c r="S13915">
        <v>1.0760664505375753E-2</v>
      </c>
      <c r="T13915">
        <v>1.6030788613865206E-2</v>
      </c>
      <c r="U13915">
        <v>3.348064818534887E-3</v>
      </c>
      <c r="V13915">
        <v>4.3156199677938812E-3</v>
      </c>
      <c r="W13915">
        <v>0.12409472743940037</v>
      </c>
      <c r="X13915">
        <v>6.4312817544536624E-3</v>
      </c>
      <c r="Y13915">
        <v>1</v>
      </c>
      <c r="Z13915">
        <v>0.46618399002917899</v>
      </c>
      <c r="AA13915">
        <v>0</v>
      </c>
      <c r="AB13915">
        <f t="shared" si="1519"/>
        <v>-0.22054166666666666</v>
      </c>
      <c r="AC13915">
        <f t="shared" si="1520"/>
        <v>0.11464173719070986</v>
      </c>
      <c r="AD13915">
        <f t="shared" si="1521"/>
        <v>0.11464173719070986</v>
      </c>
      <c r="AE13915">
        <f t="shared" si="1522"/>
        <v>1.3142727906103787E-2</v>
      </c>
      <c r="AF13915">
        <f t="shared" si="1523"/>
        <v>0.11464173719070986</v>
      </c>
      <c r="AG13915">
        <f t="shared" si="1524"/>
        <v>0</v>
      </c>
      <c r="AH13915" t="b">
        <f t="shared" si="1525"/>
        <v>1</v>
      </c>
    </row>
    <row r="13916" spans="1:34" x14ac:dyDescent="0.25">
      <c r="A13916">
        <v>27977</v>
      </c>
      <c r="B13916">
        <v>0.17171717171717171</v>
      </c>
      <c r="C13916">
        <v>1</v>
      </c>
      <c r="D13916">
        <v>0.16666666666666666</v>
      </c>
      <c r="E13916">
        <v>0.33333333333333331</v>
      </c>
      <c r="F13916">
        <v>0.10344827586206896</v>
      </c>
      <c r="G13916">
        <v>0.2</v>
      </c>
      <c r="H13916">
        <v>0.2</v>
      </c>
      <c r="I13916">
        <v>0.2</v>
      </c>
      <c r="J13916">
        <v>0.2</v>
      </c>
      <c r="K13916">
        <v>0.2</v>
      </c>
      <c r="L13916">
        <v>0.2</v>
      </c>
      <c r="M13916">
        <v>0.28116142859291865</v>
      </c>
      <c r="N13916">
        <v>0.21349178330239496</v>
      </c>
      <c r="O13916">
        <v>0.17333323084542096</v>
      </c>
      <c r="P13916">
        <v>0.31242311032737807</v>
      </c>
      <c r="Q13916">
        <v>0.24413066866302099</v>
      </c>
      <c r="R13916">
        <v>0.39034802235052452</v>
      </c>
      <c r="S13916">
        <v>6.3407787973698186E-3</v>
      </c>
      <c r="T13916">
        <v>3.4086206456370428E-3</v>
      </c>
      <c r="U13916">
        <v>6.5309584393553862E-3</v>
      </c>
      <c r="V13916">
        <v>9.4702093397745577E-3</v>
      </c>
      <c r="W13916">
        <v>1.7834660714746244E-2</v>
      </c>
      <c r="X13916">
        <v>1.1604680459874476E-2</v>
      </c>
      <c r="Y13916">
        <v>1</v>
      </c>
      <c r="Z13916">
        <v>0.46620114870538565</v>
      </c>
      <c r="AA13916">
        <v>0</v>
      </c>
      <c r="AB13916">
        <f t="shared" si="1519"/>
        <v>-0.22054166666666666</v>
      </c>
      <c r="AC13916">
        <f t="shared" si="1520"/>
        <v>0.19637269366073823</v>
      </c>
      <c r="AD13916">
        <f t="shared" si="1521"/>
        <v>0.19637269366073823</v>
      </c>
      <c r="AE13916">
        <f t="shared" si="1522"/>
        <v>3.8562234815574137E-2</v>
      </c>
      <c r="AF13916">
        <f t="shared" si="1523"/>
        <v>0.19637269366073823</v>
      </c>
      <c r="AG13916">
        <f t="shared" si="1524"/>
        <v>0</v>
      </c>
      <c r="AH13916" t="b">
        <f t="shared" si="1525"/>
        <v>1</v>
      </c>
    </row>
    <row r="13917" spans="1:34" x14ac:dyDescent="0.25">
      <c r="A13917">
        <v>5718</v>
      </c>
      <c r="B13917">
        <v>0.25252525252525254</v>
      </c>
      <c r="C13917">
        <v>1</v>
      </c>
      <c r="D13917">
        <v>0.16666666666666666</v>
      </c>
      <c r="E13917">
        <v>0.66666666666666663</v>
      </c>
      <c r="F13917">
        <v>0.20689655172413793</v>
      </c>
      <c r="G13917">
        <v>0.4</v>
      </c>
      <c r="H13917">
        <v>0.1</v>
      </c>
      <c r="I13917">
        <v>0.1</v>
      </c>
      <c r="J13917">
        <v>0.1</v>
      </c>
      <c r="K13917">
        <v>0.1</v>
      </c>
      <c r="L13917">
        <v>0.4</v>
      </c>
      <c r="M13917">
        <v>0.14774119960250989</v>
      </c>
      <c r="N13917">
        <v>6.6686406480732804E-2</v>
      </c>
      <c r="O13917">
        <v>8.6614181874683269E-2</v>
      </c>
      <c r="P13917">
        <v>0.16120408520835805</v>
      </c>
      <c r="Q13917">
        <v>8.2344658677944091E-2</v>
      </c>
      <c r="R13917">
        <v>0.26180099856524447</v>
      </c>
      <c r="S13917">
        <v>5.6436251076066456E-4</v>
      </c>
      <c r="T13917">
        <v>2.927103254309462E-4</v>
      </c>
      <c r="U13917">
        <v>1.2655685014061873E-3</v>
      </c>
      <c r="V13917">
        <v>1.7262479871175524E-3</v>
      </c>
      <c r="W13917">
        <v>4.6890129393312059E-6</v>
      </c>
      <c r="X13917">
        <v>5.8694903776675637E-3</v>
      </c>
      <c r="Y13917">
        <v>1</v>
      </c>
      <c r="Z13917">
        <v>0.46624008008057283</v>
      </c>
      <c r="AA13917">
        <v>0</v>
      </c>
      <c r="AB13917">
        <f t="shared" si="1519"/>
        <v>-0.22054166666666666</v>
      </c>
      <c r="AC13917">
        <f t="shared" si="1520"/>
        <v>0.40451111111811378</v>
      </c>
      <c r="AD13917">
        <f t="shared" si="1521"/>
        <v>0.40451111111811378</v>
      </c>
      <c r="AE13917">
        <f t="shared" si="1522"/>
        <v>0.16362923901801099</v>
      </c>
      <c r="AF13917">
        <f t="shared" si="1523"/>
        <v>0.40451111111811378</v>
      </c>
      <c r="AG13917">
        <f t="shared" si="1524"/>
        <v>0</v>
      </c>
      <c r="AH13917" t="b">
        <f t="shared" si="1525"/>
        <v>1</v>
      </c>
    </row>
    <row r="13918" spans="1:34" x14ac:dyDescent="0.25">
      <c r="A13918">
        <v>19452</v>
      </c>
      <c r="B13918">
        <v>0.13131313131313133</v>
      </c>
      <c r="C13918">
        <v>1</v>
      </c>
      <c r="D13918">
        <v>0.33333333333333331</v>
      </c>
      <c r="E13918">
        <v>0.66666666666666663</v>
      </c>
      <c r="F13918">
        <v>0.10344827586206896</v>
      </c>
      <c r="G13918">
        <v>0</v>
      </c>
      <c r="H13918">
        <v>0</v>
      </c>
      <c r="I13918">
        <v>0</v>
      </c>
      <c r="J13918">
        <v>0</v>
      </c>
      <c r="K13918">
        <v>0</v>
      </c>
      <c r="L13918">
        <v>0</v>
      </c>
      <c r="M13918">
        <v>0.1465191741196063</v>
      </c>
      <c r="N13918">
        <v>6.6220432985229311E-2</v>
      </c>
      <c r="O13918">
        <v>8.6344602062313022E-2</v>
      </c>
      <c r="P13918">
        <v>0.16013775614976083</v>
      </c>
      <c r="Q13918">
        <v>8.0648088011462518E-2</v>
      </c>
      <c r="R13918">
        <v>0.26180791490139993</v>
      </c>
      <c r="S13918">
        <v>0</v>
      </c>
      <c r="T13918">
        <v>0</v>
      </c>
      <c r="U13918">
        <v>0</v>
      </c>
      <c r="V13918">
        <v>0</v>
      </c>
      <c r="W13918">
        <v>2.5297224807691856E-3</v>
      </c>
      <c r="X13918">
        <v>0.16769378019392206</v>
      </c>
      <c r="Y13918">
        <v>1</v>
      </c>
      <c r="Z13918">
        <v>0.46630969699636127</v>
      </c>
      <c r="AA13918">
        <v>0</v>
      </c>
      <c r="AB13918">
        <f t="shared" si="1519"/>
        <v>-0.22054166666666666</v>
      </c>
      <c r="AC13918">
        <f t="shared" si="1520"/>
        <v>-4.4878757093898991E-2</v>
      </c>
      <c r="AD13918">
        <f t="shared" si="1521"/>
        <v>-4.4878757093898991E-2</v>
      </c>
      <c r="AE13918">
        <f t="shared" si="1522"/>
        <v>2.014102838293189E-3</v>
      </c>
      <c r="AF13918">
        <f t="shared" si="1523"/>
        <v>4.4878757093898991E-2</v>
      </c>
      <c r="AG13918">
        <f t="shared" si="1524"/>
        <v>0</v>
      </c>
      <c r="AH13918" t="b">
        <f t="shared" si="1525"/>
        <v>1</v>
      </c>
    </row>
    <row r="13919" spans="1:34" x14ac:dyDescent="0.25">
      <c r="A13919">
        <v>7224</v>
      </c>
      <c r="B13919">
        <v>2.0202020202020204E-2</v>
      </c>
      <c r="C13919">
        <v>1</v>
      </c>
      <c r="D13919">
        <v>0.16666666666666666</v>
      </c>
      <c r="E13919">
        <v>0.66666666666666663</v>
      </c>
      <c r="F13919">
        <v>0.39655172413793105</v>
      </c>
      <c r="G13919">
        <v>0.3</v>
      </c>
      <c r="H13919">
        <v>0.4</v>
      </c>
      <c r="I13919">
        <v>0.2</v>
      </c>
      <c r="J13919">
        <v>0.1</v>
      </c>
      <c r="K13919">
        <v>0.2</v>
      </c>
      <c r="L13919">
        <v>0.2</v>
      </c>
      <c r="M13919">
        <v>0.18133672421070515</v>
      </c>
      <c r="N13919">
        <v>9.9153655471914418E-2</v>
      </c>
      <c r="O13919">
        <v>0.10546335608748002</v>
      </c>
      <c r="P13919">
        <v>0.17494767263321107</v>
      </c>
      <c r="Q13919">
        <v>9.6976217272100776E-2</v>
      </c>
      <c r="R13919">
        <v>0.27445558828434136</v>
      </c>
      <c r="S13919">
        <v>1.3737018517500962E-3</v>
      </c>
      <c r="T13919">
        <v>5.9373291162463735E-4</v>
      </c>
      <c r="U13919">
        <v>2.0088388911209322E-2</v>
      </c>
      <c r="V13919">
        <v>1.6103059581320451E-3</v>
      </c>
      <c r="W13919">
        <v>3.5167597044984044E-3</v>
      </c>
      <c r="X13919">
        <v>1.8915534571922537E-3</v>
      </c>
      <c r="Y13919">
        <v>1</v>
      </c>
      <c r="Z13919">
        <v>0.46632255291297431</v>
      </c>
      <c r="AA13919">
        <v>0</v>
      </c>
      <c r="AB13919">
        <f t="shared" si="1519"/>
        <v>-0.22054166666666666</v>
      </c>
      <c r="AC13919">
        <f t="shared" si="1520"/>
        <v>0.39847581130145926</v>
      </c>
      <c r="AD13919">
        <f t="shared" si="1521"/>
        <v>0.39847581130145926</v>
      </c>
      <c r="AE13919">
        <f t="shared" si="1522"/>
        <v>0.15878297219235615</v>
      </c>
      <c r="AF13919">
        <f t="shared" si="1523"/>
        <v>0.39847581130145926</v>
      </c>
      <c r="AG13919">
        <f t="shared" si="1524"/>
        <v>0</v>
      </c>
      <c r="AH13919" t="b">
        <f t="shared" si="1525"/>
        <v>1</v>
      </c>
    </row>
    <row r="13920" spans="1:34" x14ac:dyDescent="0.25">
      <c r="A13920">
        <v>1775</v>
      </c>
      <c r="B13920">
        <v>0.1111111111111111</v>
      </c>
      <c r="C13920">
        <v>1</v>
      </c>
      <c r="D13920">
        <v>0.16666666666666666</v>
      </c>
      <c r="E13920">
        <v>0.66666666666666663</v>
      </c>
      <c r="F13920">
        <v>0.1206896551724138</v>
      </c>
      <c r="G13920">
        <v>0</v>
      </c>
      <c r="H13920">
        <v>0</v>
      </c>
      <c r="I13920">
        <v>0</v>
      </c>
      <c r="J13920">
        <v>0</v>
      </c>
      <c r="K13920">
        <v>0</v>
      </c>
      <c r="L13920">
        <v>0</v>
      </c>
      <c r="M13920">
        <v>0.14651209504367346</v>
      </c>
      <c r="N13920">
        <v>6.8162147388080949E-2</v>
      </c>
      <c r="O13920">
        <v>8.6344602062313022E-2</v>
      </c>
      <c r="P13920">
        <v>0.16052302875132113</v>
      </c>
      <c r="Q13920">
        <v>8.1512734195665862E-2</v>
      </c>
      <c r="R13920">
        <v>0.26216141652712316</v>
      </c>
      <c r="S13920">
        <v>2.3513196695789146E-3</v>
      </c>
      <c r="T13920">
        <v>0</v>
      </c>
      <c r="U13920">
        <v>4.5645283692692288E-4</v>
      </c>
      <c r="V13920">
        <v>1.4041867954911434E-3</v>
      </c>
      <c r="W13920">
        <v>3.6081954568153631E-3</v>
      </c>
      <c r="X13920">
        <v>1.0971010051715072E-3</v>
      </c>
      <c r="Y13920">
        <v>1</v>
      </c>
      <c r="Z13920">
        <v>0.46632651143108439</v>
      </c>
      <c r="AA13920">
        <v>0</v>
      </c>
      <c r="AB13920">
        <f t="shared" si="1519"/>
        <v>-0.22054166666666666</v>
      </c>
      <c r="AC13920">
        <f t="shared" si="1520"/>
        <v>-2.2142937822294678E-2</v>
      </c>
      <c r="AD13920">
        <f t="shared" si="1521"/>
        <v>-2.2142937822294678E-2</v>
      </c>
      <c r="AE13920">
        <f t="shared" si="1522"/>
        <v>4.9030969540200819E-4</v>
      </c>
      <c r="AF13920">
        <f t="shared" si="1523"/>
        <v>2.2142937822294678E-2</v>
      </c>
      <c r="AG13920">
        <f t="shared" si="1524"/>
        <v>0</v>
      </c>
      <c r="AH13920" t="b">
        <f t="shared" si="1525"/>
        <v>1</v>
      </c>
    </row>
    <row r="13921" spans="1:34" x14ac:dyDescent="0.25">
      <c r="A13921">
        <v>26763</v>
      </c>
      <c r="B13921">
        <v>0.17171717171717171</v>
      </c>
      <c r="C13921">
        <v>0</v>
      </c>
      <c r="D13921">
        <v>0.16666666666666666</v>
      </c>
      <c r="E13921">
        <v>0.66666666666666663</v>
      </c>
      <c r="F13921">
        <v>0.13793103448275862</v>
      </c>
      <c r="G13921">
        <v>0.3</v>
      </c>
      <c r="H13921">
        <v>0</v>
      </c>
      <c r="I13921">
        <v>0.1</v>
      </c>
      <c r="J13921">
        <v>0.1</v>
      </c>
      <c r="K13921">
        <v>0</v>
      </c>
      <c r="L13921">
        <v>0</v>
      </c>
      <c r="M13921">
        <v>0.14619530639567965</v>
      </c>
      <c r="N13921">
        <v>6.5873088180027101E-2</v>
      </c>
      <c r="O13921">
        <v>8.6802503413671045E-2</v>
      </c>
      <c r="P13921">
        <v>0.16004732541687625</v>
      </c>
      <c r="Q13921">
        <v>8.0552897605862137E-2</v>
      </c>
      <c r="R13921">
        <v>0.2609049487922156</v>
      </c>
      <c r="S13921">
        <v>0</v>
      </c>
      <c r="T13921">
        <v>7.1247949394956476E-4</v>
      </c>
      <c r="U13921">
        <v>0</v>
      </c>
      <c r="V13921">
        <v>0</v>
      </c>
      <c r="W13921">
        <v>0</v>
      </c>
      <c r="X13921">
        <v>0</v>
      </c>
      <c r="Y13921">
        <v>1</v>
      </c>
      <c r="Z13921">
        <v>0.46637125866972906</v>
      </c>
      <c r="AA13921">
        <v>0</v>
      </c>
      <c r="AB13921">
        <f t="shared" si="1519"/>
        <v>-0.22054166666666666</v>
      </c>
      <c r="AC13921">
        <f t="shared" si="1520"/>
        <v>0.28963599401861395</v>
      </c>
      <c r="AD13921">
        <f t="shared" si="1521"/>
        <v>0.28963599401861395</v>
      </c>
      <c r="AE13921">
        <f t="shared" si="1522"/>
        <v>8.3889009031150583E-2</v>
      </c>
      <c r="AF13921">
        <f t="shared" si="1523"/>
        <v>0.28963599401861395</v>
      </c>
      <c r="AG13921">
        <f t="shared" si="1524"/>
        <v>0</v>
      </c>
      <c r="AH13921" t="b">
        <f t="shared" si="1525"/>
        <v>1</v>
      </c>
    </row>
    <row r="13922" spans="1:34" x14ac:dyDescent="0.25">
      <c r="A13922">
        <v>12229</v>
      </c>
      <c r="B13922">
        <v>0.16161616161616163</v>
      </c>
      <c r="C13922">
        <v>1</v>
      </c>
      <c r="D13922">
        <v>0.16666666666666666</v>
      </c>
      <c r="E13922">
        <v>0.66666666666666663</v>
      </c>
      <c r="F13922">
        <v>8.6206896551724144E-2</v>
      </c>
      <c r="G13922">
        <v>0.2</v>
      </c>
      <c r="H13922">
        <v>0.2</v>
      </c>
      <c r="I13922">
        <v>0.2</v>
      </c>
      <c r="J13922">
        <v>0.2</v>
      </c>
      <c r="K13922">
        <v>0.2</v>
      </c>
      <c r="L13922">
        <v>0.2</v>
      </c>
      <c r="M13922">
        <v>0.16610874699471104</v>
      </c>
      <c r="N13922">
        <v>8.8263541702255269E-2</v>
      </c>
      <c r="O13922">
        <v>9.6718208935884481E-2</v>
      </c>
      <c r="P13922">
        <v>0.1673863445825397</v>
      </c>
      <c r="Q13922">
        <v>8.5384802256805864E-2</v>
      </c>
      <c r="R13922">
        <v>0.26368147351773308</v>
      </c>
      <c r="S13922">
        <v>2.0697107899701451E-3</v>
      </c>
      <c r="T13922">
        <v>6.257944888523677E-4</v>
      </c>
      <c r="U13922">
        <v>2.3101647247890719E-4</v>
      </c>
      <c r="V13922">
        <v>2.431561996779388E-4</v>
      </c>
      <c r="W13922">
        <v>3.4464245104084366E-4</v>
      </c>
      <c r="X13922">
        <v>1.8915534571922537E-4</v>
      </c>
      <c r="Y13922">
        <v>1</v>
      </c>
      <c r="Z13922">
        <v>0.46638982566321274</v>
      </c>
      <c r="AA13922">
        <v>0</v>
      </c>
      <c r="AB13922">
        <f t="shared" si="1519"/>
        <v>-0.22054166666666666</v>
      </c>
      <c r="AC13922">
        <f t="shared" si="1520"/>
        <v>0.23364109346680889</v>
      </c>
      <c r="AD13922">
        <f t="shared" si="1521"/>
        <v>0.23364109346680889</v>
      </c>
      <c r="AE13922">
        <f t="shared" si="1522"/>
        <v>5.458816055636613E-2</v>
      </c>
      <c r="AF13922">
        <f t="shared" si="1523"/>
        <v>0.23364109346680889</v>
      </c>
      <c r="AG13922">
        <f t="shared" si="1524"/>
        <v>0</v>
      </c>
      <c r="AH13922" t="b">
        <f t="shared" si="1525"/>
        <v>1</v>
      </c>
    </row>
    <row r="13923" spans="1:34" x14ac:dyDescent="0.25">
      <c r="A13923">
        <v>18583</v>
      </c>
      <c r="B13923">
        <v>0.1111111111111111</v>
      </c>
      <c r="C13923">
        <v>1</v>
      </c>
      <c r="D13923">
        <v>0.16666666666666666</v>
      </c>
      <c r="E13923">
        <v>0.66666666666666663</v>
      </c>
      <c r="F13923">
        <v>0.1206896551724138</v>
      </c>
      <c r="G13923">
        <v>0.3</v>
      </c>
      <c r="H13923">
        <v>0.1</v>
      </c>
      <c r="I13923">
        <v>0.4</v>
      </c>
      <c r="J13923">
        <v>0.4</v>
      </c>
      <c r="K13923">
        <v>0.1</v>
      </c>
      <c r="L13923">
        <v>0.1</v>
      </c>
      <c r="M13923">
        <v>0.1465191741196063</v>
      </c>
      <c r="N13923">
        <v>6.69606760127094E-2</v>
      </c>
      <c r="O13923">
        <v>8.6558728593523607E-2</v>
      </c>
      <c r="P13923">
        <v>0.16013775614976083</v>
      </c>
      <c r="Q13923">
        <v>8.1403661855915438E-2</v>
      </c>
      <c r="R13923">
        <v>0.26096489037222953</v>
      </c>
      <c r="S13923">
        <v>1.3393593054563438E-3</v>
      </c>
      <c r="T13923">
        <v>0</v>
      </c>
      <c r="U13923">
        <v>0</v>
      </c>
      <c r="V13923">
        <v>1.2270531400966184E-3</v>
      </c>
      <c r="W13923">
        <v>0</v>
      </c>
      <c r="X13923">
        <v>0</v>
      </c>
      <c r="Y13923">
        <v>1</v>
      </c>
      <c r="Z13923">
        <v>0.46639638792456395</v>
      </c>
      <c r="AA13923">
        <v>0</v>
      </c>
      <c r="AB13923">
        <f t="shared" si="1519"/>
        <v>-0.22054166666666666</v>
      </c>
      <c r="AC13923">
        <f t="shared" si="1520"/>
        <v>0.34821147769440575</v>
      </c>
      <c r="AD13923">
        <f t="shared" si="1521"/>
        <v>0.34821147769440575</v>
      </c>
      <c r="AE13923">
        <f t="shared" si="1522"/>
        <v>0.12125123319812163</v>
      </c>
      <c r="AF13923">
        <f t="shared" si="1523"/>
        <v>0.34821147769440575</v>
      </c>
      <c r="AG13923">
        <f t="shared" si="1524"/>
        <v>0</v>
      </c>
      <c r="AH13923" t="b">
        <f t="shared" si="1525"/>
        <v>1</v>
      </c>
    </row>
    <row r="13924" spans="1:34" x14ac:dyDescent="0.25">
      <c r="A13924">
        <v>24583</v>
      </c>
      <c r="B13924">
        <v>0.16161616161616163</v>
      </c>
      <c r="C13924">
        <v>0</v>
      </c>
      <c r="D13924">
        <v>0.33333333333333331</v>
      </c>
      <c r="E13924">
        <v>0.33333333333333331</v>
      </c>
      <c r="F13924">
        <v>0.20689655172413793</v>
      </c>
      <c r="G13924">
        <v>0.1</v>
      </c>
      <c r="H13924">
        <v>0.4</v>
      </c>
      <c r="I13924">
        <v>0.4</v>
      </c>
      <c r="J13924">
        <v>0.1</v>
      </c>
      <c r="K13924">
        <v>0.1</v>
      </c>
      <c r="L13924">
        <v>0</v>
      </c>
      <c r="M13924">
        <v>0.14733061319840615</v>
      </c>
      <c r="N13924">
        <v>6.7090693057279632E-2</v>
      </c>
      <c r="O13924">
        <v>8.6344602062313022E-2</v>
      </c>
      <c r="P13924">
        <v>0.1620575252499562</v>
      </c>
      <c r="Q13924">
        <v>8.0648088011462518E-2</v>
      </c>
      <c r="R13924">
        <v>0.26097872304454045</v>
      </c>
      <c r="S13924">
        <v>0</v>
      </c>
      <c r="T13924">
        <v>0</v>
      </c>
      <c r="U13924">
        <v>2.2744520333913667E-3</v>
      </c>
      <c r="V13924">
        <v>0</v>
      </c>
      <c r="W13924">
        <v>0</v>
      </c>
      <c r="X13924">
        <v>0</v>
      </c>
      <c r="Y13924">
        <v>1</v>
      </c>
      <c r="Z13924">
        <v>0.46655814467590484</v>
      </c>
      <c r="AA13924">
        <v>0</v>
      </c>
      <c r="AB13924">
        <f t="shared" si="1519"/>
        <v>-0.22054166666666666</v>
      </c>
      <c r="AC13924">
        <f t="shared" si="1520"/>
        <v>0.23603667379115456</v>
      </c>
      <c r="AD13924">
        <f t="shared" si="1521"/>
        <v>0.23603667379115456</v>
      </c>
      <c r="AE13924">
        <f t="shared" si="1522"/>
        <v>5.5713311374391908E-2</v>
      </c>
      <c r="AF13924">
        <f t="shared" si="1523"/>
        <v>0.23603667379115456</v>
      </c>
      <c r="AG13924">
        <f t="shared" si="1524"/>
        <v>0</v>
      </c>
      <c r="AH13924" t="b">
        <f t="shared" si="1525"/>
        <v>1</v>
      </c>
    </row>
    <row r="13925" spans="1:34" x14ac:dyDescent="0.25">
      <c r="A13925">
        <v>21138</v>
      </c>
      <c r="B13925">
        <v>0.19191919191919191</v>
      </c>
      <c r="C13925">
        <v>0</v>
      </c>
      <c r="D13925">
        <v>0.16666666666666666</v>
      </c>
      <c r="E13925">
        <v>0.33333333333333331</v>
      </c>
      <c r="F13925">
        <v>0.31034482758620691</v>
      </c>
      <c r="G13925">
        <v>0</v>
      </c>
      <c r="H13925">
        <v>0</v>
      </c>
      <c r="I13925">
        <v>0</v>
      </c>
      <c r="J13925">
        <v>0</v>
      </c>
      <c r="K13925">
        <v>0</v>
      </c>
      <c r="L13925">
        <v>0</v>
      </c>
      <c r="M13925">
        <v>0.15435217163927506</v>
      </c>
      <c r="N13925">
        <v>6.9165271593268726E-2</v>
      </c>
      <c r="O13925">
        <v>8.7445432049690533E-2</v>
      </c>
      <c r="P13925">
        <v>0.17499853992045863</v>
      </c>
      <c r="Q13925">
        <v>8.3321351902072877E-2</v>
      </c>
      <c r="R13925">
        <v>0.26570258063871594</v>
      </c>
      <c r="S13925">
        <v>6.3934373683535725E-3</v>
      </c>
      <c r="T13925">
        <v>1.1963718169236441E-3</v>
      </c>
      <c r="U13925">
        <v>1.7693406544350698E-2</v>
      </c>
      <c r="V13925">
        <v>4.3623188405797104E-3</v>
      </c>
      <c r="W13925">
        <v>1.4484360969594096E-2</v>
      </c>
      <c r="X13925">
        <v>3.2082638187437812E-2</v>
      </c>
      <c r="Y13925">
        <v>1</v>
      </c>
      <c r="Z13925">
        <v>0.46658420577813409</v>
      </c>
      <c r="AA13925">
        <v>0</v>
      </c>
      <c r="AB13925">
        <f t="shared" si="1519"/>
        <v>-0.22054166666666666</v>
      </c>
      <c r="AC13925">
        <f t="shared" si="1520"/>
        <v>5.5695607055933627E-3</v>
      </c>
      <c r="AD13925">
        <f t="shared" si="1521"/>
        <v>5.5695607055933627E-3</v>
      </c>
      <c r="AE13925">
        <f t="shared" si="1522"/>
        <v>3.1020006453289635E-5</v>
      </c>
      <c r="AF13925">
        <f t="shared" si="1523"/>
        <v>5.5695607055933627E-3</v>
      </c>
      <c r="AG13925">
        <f t="shared" si="1524"/>
        <v>0</v>
      </c>
      <c r="AH13925" t="b">
        <f t="shared" si="1525"/>
        <v>1</v>
      </c>
    </row>
    <row r="13926" spans="1:34" x14ac:dyDescent="0.25">
      <c r="A13926">
        <v>16927</v>
      </c>
      <c r="B13926">
        <v>8.0808080808080815E-2</v>
      </c>
      <c r="C13926">
        <v>0</v>
      </c>
      <c r="D13926">
        <v>0.5</v>
      </c>
      <c r="E13926">
        <v>0.66666666666666663</v>
      </c>
      <c r="F13926">
        <v>0.5</v>
      </c>
      <c r="G13926">
        <v>0.2</v>
      </c>
      <c r="H13926">
        <v>0.2</v>
      </c>
      <c r="I13926">
        <v>0.2</v>
      </c>
      <c r="J13926">
        <v>0.2</v>
      </c>
      <c r="K13926">
        <v>0.2</v>
      </c>
      <c r="L13926">
        <v>0.2</v>
      </c>
      <c r="M13926">
        <v>0.21812933648706165</v>
      </c>
      <c r="N13926">
        <v>0.13881644630201156</v>
      </c>
      <c r="O13926">
        <v>0.12566482170122981</v>
      </c>
      <c r="P13926">
        <v>0.21682369586637351</v>
      </c>
      <c r="Q13926">
        <v>0.13462898052067168</v>
      </c>
      <c r="R13926">
        <v>0.29616596747631346</v>
      </c>
      <c r="S13926">
        <v>3.9505375753246513E-3</v>
      </c>
      <c r="T13926">
        <v>1.9254758323986989E-3</v>
      </c>
      <c r="U13926">
        <v>2.6672916387661264E-3</v>
      </c>
      <c r="V13926">
        <v>2.9629629629629628E-3</v>
      </c>
      <c r="W13926">
        <v>3.9622159337348688E-3</v>
      </c>
      <c r="X13926">
        <v>3.6960954553536636E-3</v>
      </c>
      <c r="Y13926">
        <v>1</v>
      </c>
      <c r="Z13926">
        <v>0.46674076304967593</v>
      </c>
      <c r="AA13926">
        <v>0</v>
      </c>
      <c r="AB13926">
        <f t="shared" si="1519"/>
        <v>-0.22054166666666666</v>
      </c>
      <c r="AC13926">
        <f t="shared" si="1520"/>
        <v>0.22731636957046317</v>
      </c>
      <c r="AD13926">
        <f t="shared" si="1521"/>
        <v>0.22731636957046317</v>
      </c>
      <c r="AE13926">
        <f t="shared" si="1522"/>
        <v>5.1672731874695392E-2</v>
      </c>
      <c r="AF13926">
        <f t="shared" si="1523"/>
        <v>0.22731636957046317</v>
      </c>
      <c r="AG13926">
        <f t="shared" si="1524"/>
        <v>0</v>
      </c>
      <c r="AH13926" t="b">
        <f t="shared" si="1525"/>
        <v>1</v>
      </c>
    </row>
    <row r="13927" spans="1:34" x14ac:dyDescent="0.25">
      <c r="A13927">
        <v>10252</v>
      </c>
      <c r="B13927">
        <v>0.17171717171717171</v>
      </c>
      <c r="C13927">
        <v>1</v>
      </c>
      <c r="D13927">
        <v>0.5</v>
      </c>
      <c r="E13927">
        <v>0.33333333333333331</v>
      </c>
      <c r="F13927">
        <v>0.60344827586206895</v>
      </c>
      <c r="G13927">
        <v>0.1</v>
      </c>
      <c r="H13927">
        <v>0.1</v>
      </c>
      <c r="I13927">
        <v>0.1</v>
      </c>
      <c r="J13927">
        <v>0.1</v>
      </c>
      <c r="K13927">
        <v>0.1</v>
      </c>
      <c r="L13927">
        <v>0.1</v>
      </c>
      <c r="M13927">
        <v>0.14690852329591156</v>
      </c>
      <c r="N13927">
        <v>6.663800597508987E-2</v>
      </c>
      <c r="O13927">
        <v>8.6586180712909577E-2</v>
      </c>
      <c r="P13927">
        <v>0.16055223034214844</v>
      </c>
      <c r="Q13927">
        <v>8.10843773704642E-2</v>
      </c>
      <c r="R13927">
        <v>0.26131685503436264</v>
      </c>
      <c r="S13927">
        <v>5.0369067897503526E-4</v>
      </c>
      <c r="T13927">
        <v>2.6124248111484042E-4</v>
      </c>
      <c r="U13927">
        <v>4.910495067184501E-4</v>
      </c>
      <c r="V13927">
        <v>7.0853462157809978E-4</v>
      </c>
      <c r="W13927">
        <v>1.0315828466528653E-3</v>
      </c>
      <c r="X13927">
        <v>8.3228352116459159E-4</v>
      </c>
      <c r="Y13927">
        <v>1</v>
      </c>
      <c r="Z13927">
        <v>0.4667568943364071</v>
      </c>
      <c r="AA13927">
        <v>1</v>
      </c>
      <c r="AB13927">
        <f t="shared" si="1519"/>
        <v>0.77945833333333336</v>
      </c>
      <c r="AC13927">
        <f t="shared" si="1520"/>
        <v>0.13842802059034923</v>
      </c>
      <c r="AD13927">
        <f t="shared" si="1521"/>
        <v>-0.8615719794096508</v>
      </c>
      <c r="AE13927">
        <f t="shared" si="1522"/>
        <v>0.74230627570386376</v>
      </c>
      <c r="AF13927">
        <f t="shared" si="1523"/>
        <v>0.8615719794096508</v>
      </c>
      <c r="AG13927">
        <f t="shared" si="1524"/>
        <v>0</v>
      </c>
      <c r="AH13927" t="b">
        <f t="shared" si="1525"/>
        <v>0</v>
      </c>
    </row>
    <row r="13928" spans="1:34" x14ac:dyDescent="0.25">
      <c r="A13928">
        <v>24255</v>
      </c>
      <c r="B13928">
        <v>0.23232323232323232</v>
      </c>
      <c r="C13928">
        <v>0</v>
      </c>
      <c r="D13928">
        <v>0.33333333333333331</v>
      </c>
      <c r="E13928">
        <v>0.66666666666666663</v>
      </c>
      <c r="F13928">
        <v>0.17241379310344829</v>
      </c>
      <c r="G13928">
        <v>0.2</v>
      </c>
      <c r="H13928">
        <v>0.2</v>
      </c>
      <c r="I13928">
        <v>0.2</v>
      </c>
      <c r="J13928">
        <v>0.2</v>
      </c>
      <c r="K13928">
        <v>0.2</v>
      </c>
      <c r="L13928">
        <v>0.2</v>
      </c>
      <c r="M13928">
        <v>0.35134073273745214</v>
      </c>
      <c r="N13928">
        <v>0.28603370193639982</v>
      </c>
      <c r="O13928">
        <v>0.21496382085186122</v>
      </c>
      <c r="P13928">
        <v>0.3782990732733853</v>
      </c>
      <c r="Q13928">
        <v>0.12250112790714969</v>
      </c>
      <c r="R13928">
        <v>0.28122668138053142</v>
      </c>
      <c r="S13928">
        <v>9.7303881165631805E-3</v>
      </c>
      <c r="T13928">
        <v>5.556152586983356E-3</v>
      </c>
      <c r="U13928">
        <v>5.6961742779340204E-3</v>
      </c>
      <c r="V13928">
        <v>1.3913043478260871E-3</v>
      </c>
      <c r="W13928">
        <v>1.2355549095137727E-3</v>
      </c>
      <c r="X13928">
        <v>0</v>
      </c>
      <c r="Y13928">
        <v>1</v>
      </c>
      <c r="Z13928">
        <v>0.4668464455574316</v>
      </c>
      <c r="AA13928">
        <v>1</v>
      </c>
      <c r="AB13928">
        <f t="shared" si="1519"/>
        <v>0.77945833333333336</v>
      </c>
      <c r="AC13928">
        <f t="shared" si="1520"/>
        <v>0.11393396901524057</v>
      </c>
      <c r="AD13928">
        <f t="shared" si="1521"/>
        <v>-0.88606603098475945</v>
      </c>
      <c r="AE13928">
        <f t="shared" si="1522"/>
        <v>0.7851130112650847</v>
      </c>
      <c r="AF13928">
        <f t="shared" si="1523"/>
        <v>0.88606603098475945</v>
      </c>
      <c r="AG13928">
        <f t="shared" si="1524"/>
        <v>0</v>
      </c>
      <c r="AH13928" t="b">
        <f t="shared" si="1525"/>
        <v>0</v>
      </c>
    </row>
    <row r="13929" spans="1:34" x14ac:dyDescent="0.25">
      <c r="A13929">
        <v>19931</v>
      </c>
      <c r="B13929">
        <v>4.0404040404040407E-2</v>
      </c>
      <c r="C13929">
        <v>1</v>
      </c>
      <c r="D13929">
        <v>0.33333333333333331</v>
      </c>
      <c r="E13929">
        <v>0.33333333333333331</v>
      </c>
      <c r="F13929">
        <v>0.25862068965517243</v>
      </c>
      <c r="G13929">
        <v>0.2</v>
      </c>
      <c r="H13929">
        <v>0.2</v>
      </c>
      <c r="I13929">
        <v>0.2</v>
      </c>
      <c r="J13929">
        <v>0.2</v>
      </c>
      <c r="K13929">
        <v>0.2</v>
      </c>
      <c r="L13929">
        <v>0.2</v>
      </c>
      <c r="M13929">
        <v>0.1697712839054554</v>
      </c>
      <c r="N13929">
        <v>9.029826099830314E-2</v>
      </c>
      <c r="O13929">
        <v>9.8857278078439484E-2</v>
      </c>
      <c r="P13929">
        <v>0.18215387165995031</v>
      </c>
      <c r="Q13929">
        <v>0.10267673437414787</v>
      </c>
      <c r="R13929">
        <v>0.27603020748239987</v>
      </c>
      <c r="S13929">
        <v>1.9460776233126361E-3</v>
      </c>
      <c r="T13929">
        <v>1.0687192409243472E-3</v>
      </c>
      <c r="U13929">
        <v>1.4508280880317843E-3</v>
      </c>
      <c r="V13929">
        <v>1.6103059581320451E-3</v>
      </c>
      <c r="W13929">
        <v>2.344506469665603E-3</v>
      </c>
      <c r="X13929">
        <v>1.7023981114730284E-3</v>
      </c>
      <c r="Y13929">
        <v>1</v>
      </c>
      <c r="Z13929">
        <v>0.46687938558402275</v>
      </c>
      <c r="AA13929">
        <v>0</v>
      </c>
      <c r="AB13929">
        <f t="shared" si="1519"/>
        <v>-0.22054166666666666</v>
      </c>
      <c r="AC13929">
        <f t="shared" si="1520"/>
        <v>0.26220834341613941</v>
      </c>
      <c r="AD13929">
        <f t="shared" si="1521"/>
        <v>0.26220834341613941</v>
      </c>
      <c r="AE13929">
        <f t="shared" si="1522"/>
        <v>6.8753215357036102E-2</v>
      </c>
      <c r="AF13929">
        <f t="shared" si="1523"/>
        <v>0.26220834341613941</v>
      </c>
      <c r="AG13929">
        <f t="shared" si="1524"/>
        <v>0</v>
      </c>
      <c r="AH13929" t="b">
        <f t="shared" si="1525"/>
        <v>1</v>
      </c>
    </row>
    <row r="13930" spans="1:34" x14ac:dyDescent="0.25">
      <c r="A13930">
        <v>28593</v>
      </c>
      <c r="B13930">
        <v>5.0505050505050504E-2</v>
      </c>
      <c r="C13930">
        <v>1</v>
      </c>
      <c r="D13930">
        <v>0.33333333333333331</v>
      </c>
      <c r="E13930">
        <v>0.33333333333333331</v>
      </c>
      <c r="F13930">
        <v>0.36206896551724138</v>
      </c>
      <c r="G13930">
        <v>0.2</v>
      </c>
      <c r="H13930">
        <v>0.2</v>
      </c>
      <c r="I13930">
        <v>0.2</v>
      </c>
      <c r="J13930">
        <v>0.2</v>
      </c>
      <c r="K13930">
        <v>0.2</v>
      </c>
      <c r="L13930">
        <v>0.2</v>
      </c>
      <c r="M13930">
        <v>0.19863798579052483</v>
      </c>
      <c r="N13930">
        <v>0.11920854733949064</v>
      </c>
      <c r="O13930">
        <v>0.11708713247788868</v>
      </c>
      <c r="P13930">
        <v>0.21352485808968844</v>
      </c>
      <c r="Q13930">
        <v>0.13771275303543365</v>
      </c>
      <c r="R13930">
        <v>0.30520100794072241</v>
      </c>
      <c r="S13930">
        <v>2.9523142297195816E-3</v>
      </c>
      <c r="T13930">
        <v>1.2153712700956325E-3</v>
      </c>
      <c r="U13930">
        <v>2.2588277309048702E-3</v>
      </c>
      <c r="V13930">
        <v>3.5104669887278581E-3</v>
      </c>
      <c r="W13930">
        <v>5.4415995160938648E-3</v>
      </c>
      <c r="X13930">
        <v>4.7288836429806346E-3</v>
      </c>
      <c r="Y13930">
        <v>1</v>
      </c>
      <c r="Z13930">
        <v>0.46695799503099145</v>
      </c>
      <c r="AA13930">
        <v>0</v>
      </c>
      <c r="AB13930">
        <f t="shared" si="1519"/>
        <v>-0.22054166666666666</v>
      </c>
      <c r="AC13930">
        <f t="shared" si="1520"/>
        <v>0.2542652076544526</v>
      </c>
      <c r="AD13930">
        <f t="shared" si="1521"/>
        <v>0.2542652076544526</v>
      </c>
      <c r="AE13930">
        <f t="shared" si="1522"/>
        <v>6.4650795823561896E-2</v>
      </c>
      <c r="AF13930">
        <f t="shared" si="1523"/>
        <v>0.2542652076544526</v>
      </c>
      <c r="AG13930">
        <f t="shared" si="1524"/>
        <v>0</v>
      </c>
      <c r="AH13930" t="b">
        <f t="shared" si="1525"/>
        <v>1</v>
      </c>
    </row>
    <row r="13931" spans="1:34" x14ac:dyDescent="0.25">
      <c r="A13931">
        <v>27410</v>
      </c>
      <c r="B13931">
        <v>0.10101010101010101</v>
      </c>
      <c r="C13931">
        <v>0</v>
      </c>
      <c r="D13931">
        <v>0.33333333333333331</v>
      </c>
      <c r="E13931">
        <v>0.66666666666666663</v>
      </c>
      <c r="F13931">
        <v>0.13793103448275862</v>
      </c>
      <c r="G13931">
        <v>0.2</v>
      </c>
      <c r="H13931">
        <v>0.2</v>
      </c>
      <c r="I13931">
        <v>0.2</v>
      </c>
      <c r="J13931">
        <v>0.2</v>
      </c>
      <c r="K13931">
        <v>0.2</v>
      </c>
      <c r="L13931">
        <v>0.2</v>
      </c>
      <c r="M13931">
        <v>0.17423995058805</v>
      </c>
      <c r="N13931">
        <v>9.6110117793544322E-2</v>
      </c>
      <c r="O13931">
        <v>0.10154319343916308</v>
      </c>
      <c r="P13931">
        <v>0.18690713705719555</v>
      </c>
      <c r="Q13931">
        <v>0.10984179552902563</v>
      </c>
      <c r="R13931">
        <v>0.28419686351840168</v>
      </c>
      <c r="S13931">
        <v>2.2895030862501602E-3</v>
      </c>
      <c r="T13931">
        <v>1.0687192409243472E-3</v>
      </c>
      <c r="U13931">
        <v>1.6740324092674435E-3</v>
      </c>
      <c r="V13931">
        <v>2.4154589371980675E-3</v>
      </c>
      <c r="W13931">
        <v>3.2823090575318441E-3</v>
      </c>
      <c r="X13931">
        <v>9.461550392875653E-3</v>
      </c>
      <c r="Y13931">
        <v>1</v>
      </c>
      <c r="Z13931">
        <v>0.4670526784569744</v>
      </c>
      <c r="AA13931">
        <v>0</v>
      </c>
      <c r="AB13931">
        <f t="shared" si="1519"/>
        <v>-0.22054166666666666</v>
      </c>
      <c r="AC13931">
        <f t="shared" si="1520"/>
        <v>0.23759716481646501</v>
      </c>
      <c r="AD13931">
        <f t="shared" si="1521"/>
        <v>0.23759716481646501</v>
      </c>
      <c r="AE13931">
        <f t="shared" si="1522"/>
        <v>5.6452412728822433E-2</v>
      </c>
      <c r="AF13931">
        <f t="shared" si="1523"/>
        <v>0.23759716481646501</v>
      </c>
      <c r="AG13931">
        <f t="shared" si="1524"/>
        <v>0</v>
      </c>
      <c r="AH13931" t="b">
        <f t="shared" si="1525"/>
        <v>1</v>
      </c>
    </row>
    <row r="13932" spans="1:34" x14ac:dyDescent="0.25">
      <c r="A13932">
        <v>1801</v>
      </c>
      <c r="B13932">
        <v>0.15151515151515152</v>
      </c>
      <c r="C13932">
        <v>1</v>
      </c>
      <c r="D13932">
        <v>0.33333333333333331</v>
      </c>
      <c r="E13932">
        <v>0.33333333333333331</v>
      </c>
      <c r="F13932">
        <v>0.2413793103448276</v>
      </c>
      <c r="G13932">
        <v>0.1</v>
      </c>
      <c r="H13932">
        <v>0.1</v>
      </c>
      <c r="I13932">
        <v>0.1</v>
      </c>
      <c r="J13932">
        <v>0.1</v>
      </c>
      <c r="K13932">
        <v>0.1</v>
      </c>
      <c r="L13932">
        <v>0.1</v>
      </c>
      <c r="M13932">
        <v>0.14720584448509014</v>
      </c>
      <c r="N13932">
        <v>6.7332695585494276E-2</v>
      </c>
      <c r="O13932">
        <v>8.6553238169646413E-2</v>
      </c>
      <c r="P13932">
        <v>0.16086873790724443</v>
      </c>
      <c r="Q13932">
        <v>8.1810204213167009E-2</v>
      </c>
      <c r="R13932">
        <v>0.26127074612665963</v>
      </c>
      <c r="S13932">
        <v>1.341648808542594E-3</v>
      </c>
      <c r="T13932">
        <v>2.2561850641736217E-4</v>
      </c>
      <c r="U13932">
        <v>8.6603276639435735E-4</v>
      </c>
      <c r="V13932">
        <v>1.8872785829307569E-3</v>
      </c>
      <c r="W13932">
        <v>8.9091245847292911E-4</v>
      </c>
      <c r="X13932">
        <v>1.4678454827811889E-3</v>
      </c>
      <c r="Y13932">
        <v>1</v>
      </c>
      <c r="Z13932">
        <v>0.4671189503618669</v>
      </c>
      <c r="AA13932">
        <v>1</v>
      </c>
      <c r="AB13932">
        <f t="shared" si="1519"/>
        <v>0.77945833333333336</v>
      </c>
      <c r="AC13932">
        <f t="shared" si="1520"/>
        <v>0.12634368965885939</v>
      </c>
      <c r="AD13932">
        <f t="shared" si="1521"/>
        <v>-0.87365631034114055</v>
      </c>
      <c r="AE13932">
        <f t="shared" si="1522"/>
        <v>0.76327534859889534</v>
      </c>
      <c r="AF13932">
        <f t="shared" si="1523"/>
        <v>0.87365631034114055</v>
      </c>
      <c r="AG13932">
        <f t="shared" si="1524"/>
        <v>0</v>
      </c>
      <c r="AH13932" t="b">
        <f t="shared" si="1525"/>
        <v>0</v>
      </c>
    </row>
    <row r="13933" spans="1:34" x14ac:dyDescent="0.25">
      <c r="A13933">
        <v>21101</v>
      </c>
      <c r="B13933">
        <v>0.41414141414141414</v>
      </c>
      <c r="C13933">
        <v>0</v>
      </c>
      <c r="D13933">
        <v>0.16666666666666666</v>
      </c>
      <c r="E13933">
        <v>0.33333333333333331</v>
      </c>
      <c r="F13933">
        <v>0.44827586206896552</v>
      </c>
      <c r="G13933">
        <v>0.2</v>
      </c>
      <c r="H13933">
        <v>0.2</v>
      </c>
      <c r="I13933">
        <v>0.2</v>
      </c>
      <c r="J13933">
        <v>0.2</v>
      </c>
      <c r="K13933">
        <v>0.2</v>
      </c>
      <c r="L13933">
        <v>0.2</v>
      </c>
      <c r="M13933">
        <v>0.195009959374953</v>
      </c>
      <c r="N13933">
        <v>0.11700015564084168</v>
      </c>
      <c r="O13933">
        <v>0.11636514173803761</v>
      </c>
      <c r="P13933">
        <v>0.21232665087896788</v>
      </c>
      <c r="Q13933">
        <v>0.13643363196017869</v>
      </c>
      <c r="R13933">
        <v>0.30524173747586009</v>
      </c>
      <c r="S13933">
        <v>5.7237577156254004E-3</v>
      </c>
      <c r="T13933">
        <v>2.9686645581231863E-3</v>
      </c>
      <c r="U13933">
        <v>3.348064818534887E-3</v>
      </c>
      <c r="V13933">
        <v>4.830917874396135E-3</v>
      </c>
      <c r="W13933">
        <v>7.0335194089968089E-3</v>
      </c>
      <c r="X13933">
        <v>5.6746603715767613E-3</v>
      </c>
      <c r="Y13933">
        <v>1</v>
      </c>
      <c r="Z13933">
        <v>0.46712580323883768</v>
      </c>
      <c r="AA13933">
        <v>0</v>
      </c>
      <c r="AB13933">
        <f t="shared" si="1519"/>
        <v>-0.22054166666666666</v>
      </c>
      <c r="AC13933">
        <f t="shared" si="1520"/>
        <v>0.25444497080001205</v>
      </c>
      <c r="AD13933">
        <f t="shared" si="1521"/>
        <v>0.25444497080001205</v>
      </c>
      <c r="AE13933">
        <f t="shared" si="1522"/>
        <v>6.4742243165418989E-2</v>
      </c>
      <c r="AF13933">
        <f t="shared" si="1523"/>
        <v>0.25444497080001205</v>
      </c>
      <c r="AG13933">
        <f t="shared" si="1524"/>
        <v>0</v>
      </c>
      <c r="AH13933" t="b">
        <f t="shared" si="1525"/>
        <v>1</v>
      </c>
    </row>
    <row r="13934" spans="1:34" x14ac:dyDescent="0.25">
      <c r="A13934">
        <v>22850</v>
      </c>
      <c r="B13934">
        <v>0.17171717171717171</v>
      </c>
      <c r="C13934">
        <v>1</v>
      </c>
      <c r="D13934">
        <v>0.16666666666666666</v>
      </c>
      <c r="E13934">
        <v>0.33333333333333331</v>
      </c>
      <c r="F13934">
        <v>0.31034482758620691</v>
      </c>
      <c r="G13934">
        <v>0</v>
      </c>
      <c r="H13934">
        <v>0</v>
      </c>
      <c r="I13934">
        <v>0</v>
      </c>
      <c r="J13934">
        <v>0</v>
      </c>
      <c r="K13934">
        <v>0</v>
      </c>
      <c r="L13934">
        <v>0</v>
      </c>
      <c r="M13934">
        <v>0.1465191741196063</v>
      </c>
      <c r="N13934">
        <v>6.6220432985229311E-2</v>
      </c>
      <c r="O13934">
        <v>8.6344602062313022E-2</v>
      </c>
      <c r="P13934">
        <v>0.16013775614976083</v>
      </c>
      <c r="Q13934">
        <v>8.0648088011462518E-2</v>
      </c>
      <c r="R13934">
        <v>0.26097872304454045</v>
      </c>
      <c r="S13934">
        <v>0</v>
      </c>
      <c r="T13934">
        <v>0</v>
      </c>
      <c r="U13934">
        <v>0</v>
      </c>
      <c r="V13934">
        <v>0</v>
      </c>
      <c r="W13934">
        <v>0</v>
      </c>
      <c r="X13934">
        <v>0</v>
      </c>
      <c r="Y13934">
        <v>1</v>
      </c>
      <c r="Z13934">
        <v>0.4672430856364016</v>
      </c>
      <c r="AA13934">
        <v>0</v>
      </c>
      <c r="AB13934">
        <f t="shared" si="1519"/>
        <v>-0.22054166666666666</v>
      </c>
      <c r="AC13934">
        <f t="shared" si="1520"/>
        <v>8.7754688419905968E-3</v>
      </c>
      <c r="AD13934">
        <f t="shared" si="1521"/>
        <v>8.7754688419905968E-3</v>
      </c>
      <c r="AE13934">
        <f t="shared" si="1522"/>
        <v>7.7008853396747792E-5</v>
      </c>
      <c r="AF13934">
        <f t="shared" si="1523"/>
        <v>8.7754688419905968E-3</v>
      </c>
      <c r="AG13934">
        <f t="shared" si="1524"/>
        <v>0</v>
      </c>
      <c r="AH13934" t="b">
        <f t="shared" si="1525"/>
        <v>1</v>
      </c>
    </row>
    <row r="13935" spans="1:34" x14ac:dyDescent="0.25">
      <c r="A13935">
        <v>21362</v>
      </c>
      <c r="B13935">
        <v>0.17171717171717171</v>
      </c>
      <c r="C13935">
        <v>0</v>
      </c>
      <c r="D13935">
        <v>0.33333333333333331</v>
      </c>
      <c r="E13935">
        <v>0.33333333333333331</v>
      </c>
      <c r="F13935">
        <v>0.84482758620689657</v>
      </c>
      <c r="G13935">
        <v>0.2</v>
      </c>
      <c r="H13935">
        <v>0.2</v>
      </c>
      <c r="I13935">
        <v>0.2</v>
      </c>
      <c r="J13935">
        <v>0.2</v>
      </c>
      <c r="K13935">
        <v>0.2</v>
      </c>
      <c r="L13935">
        <v>0.2</v>
      </c>
      <c r="M13935">
        <v>0.15732892306902718</v>
      </c>
      <c r="N13935">
        <v>7.9244914150789408E-2</v>
      </c>
      <c r="O13935">
        <v>9.4852013860026035E-2</v>
      </c>
      <c r="P13935">
        <v>0.17542808590166034</v>
      </c>
      <c r="Q13935">
        <v>9.7463076534077667E-2</v>
      </c>
      <c r="R13935">
        <v>0.2745693235900088</v>
      </c>
      <c r="S13935">
        <v>1.9735516603476382E-3</v>
      </c>
      <c r="T13935">
        <v>1.1874658232492747E-3</v>
      </c>
      <c r="U13935">
        <v>1.4508280880317843E-3</v>
      </c>
      <c r="V13935">
        <v>1.6103059581320451E-3</v>
      </c>
      <c r="W13935">
        <v>2.344506469665603E-3</v>
      </c>
      <c r="X13935">
        <v>1.4981103380962649E-3</v>
      </c>
      <c r="Y13935">
        <v>1</v>
      </c>
      <c r="Z13935">
        <v>0.4672919880652987</v>
      </c>
      <c r="AA13935">
        <v>0</v>
      </c>
      <c r="AB13935">
        <f t="shared" si="1519"/>
        <v>-0.22054166666666666</v>
      </c>
      <c r="AC13935">
        <f t="shared" si="1520"/>
        <v>0.31473631769931865</v>
      </c>
      <c r="AD13935">
        <f t="shared" si="1521"/>
        <v>0.31473631769931865</v>
      </c>
      <c r="AE13935">
        <f t="shared" si="1522"/>
        <v>9.9058949678926436E-2</v>
      </c>
      <c r="AF13935">
        <f t="shared" si="1523"/>
        <v>0.31473631769931865</v>
      </c>
      <c r="AG13935">
        <f t="shared" si="1524"/>
        <v>0</v>
      </c>
      <c r="AH13935" t="b">
        <f t="shared" si="1525"/>
        <v>1</v>
      </c>
    </row>
    <row r="13936" spans="1:34" x14ac:dyDescent="0.25">
      <c r="A13936">
        <v>23104</v>
      </c>
      <c r="B13936">
        <v>8.0808080808080815E-2</v>
      </c>
      <c r="C13936">
        <v>1</v>
      </c>
      <c r="D13936">
        <v>0.5</v>
      </c>
      <c r="E13936">
        <v>0</v>
      </c>
      <c r="F13936">
        <v>0.36206896551724138</v>
      </c>
      <c r="G13936">
        <v>0.2</v>
      </c>
      <c r="H13936">
        <v>0.2</v>
      </c>
      <c r="I13936">
        <v>0.4</v>
      </c>
      <c r="J13936">
        <v>0.2</v>
      </c>
      <c r="K13936">
        <v>0.2</v>
      </c>
      <c r="L13936">
        <v>0.2</v>
      </c>
      <c r="M13936">
        <v>0.15729175792037986</v>
      </c>
      <c r="N13936">
        <v>8.0489091854669417E-2</v>
      </c>
      <c r="O13936">
        <v>9.4310658065734645E-2</v>
      </c>
      <c r="P13936">
        <v>0.17475550732583134</v>
      </c>
      <c r="Q13936">
        <v>9.607984095269731E-2</v>
      </c>
      <c r="R13936">
        <v>0.27503348659421933</v>
      </c>
      <c r="S13936">
        <v>3.516676740480246E-3</v>
      </c>
      <c r="T13936">
        <v>0</v>
      </c>
      <c r="U13936">
        <v>1.7354135976072496E-3</v>
      </c>
      <c r="V13936">
        <v>9.6618357487922703E-4</v>
      </c>
      <c r="W13936">
        <v>7.0335194089968089E-3</v>
      </c>
      <c r="X13936">
        <v>3.7831069143845074E-3</v>
      </c>
      <c r="Y13936">
        <v>1</v>
      </c>
      <c r="Z13936">
        <v>0.46738908524343969</v>
      </c>
      <c r="AA13936">
        <v>1</v>
      </c>
      <c r="AB13936">
        <f t="shared" si="1519"/>
        <v>0.77945833333333336</v>
      </c>
      <c r="AC13936">
        <f t="shared" si="1520"/>
        <v>0.3057323009472831</v>
      </c>
      <c r="AD13936">
        <f t="shared" si="1521"/>
        <v>-0.6942676990527169</v>
      </c>
      <c r="AE13936">
        <f t="shared" si="1522"/>
        <v>0.48200763794795387</v>
      </c>
      <c r="AF13936">
        <f t="shared" si="1523"/>
        <v>0.6942676990527169</v>
      </c>
      <c r="AG13936">
        <f t="shared" si="1524"/>
        <v>0</v>
      </c>
      <c r="AH13936" t="b">
        <f t="shared" si="1525"/>
        <v>0</v>
      </c>
    </row>
    <row r="13937" spans="1:34" x14ac:dyDescent="0.25">
      <c r="A13937">
        <v>27825</v>
      </c>
      <c r="B13937">
        <v>0.31313131313131315</v>
      </c>
      <c r="C13937">
        <v>1</v>
      </c>
      <c r="D13937">
        <v>0.33333333333333331</v>
      </c>
      <c r="E13937">
        <v>0.66666666666666663</v>
      </c>
      <c r="F13937">
        <v>0.10344827586206896</v>
      </c>
      <c r="G13937">
        <v>0.2</v>
      </c>
      <c r="H13937">
        <v>0.2</v>
      </c>
      <c r="I13937">
        <v>0.2</v>
      </c>
      <c r="J13937">
        <v>0.2</v>
      </c>
      <c r="K13937">
        <v>0.2</v>
      </c>
      <c r="L13937">
        <v>0.2</v>
      </c>
      <c r="M13937">
        <v>0.34838698830448167</v>
      </c>
      <c r="N13937">
        <v>0.37373257107282093</v>
      </c>
      <c r="O13937">
        <v>0.24872937865422023</v>
      </c>
      <c r="P13937">
        <v>0.30311533874787344</v>
      </c>
      <c r="Q13937">
        <v>0.20544667602044611</v>
      </c>
      <c r="R13937">
        <v>0.36691854938302437</v>
      </c>
      <c r="S13937">
        <v>0.1153234152059637</v>
      </c>
      <c r="T13937">
        <v>9.4955704556128236E-3</v>
      </c>
      <c r="U13937">
        <v>6.3779518771483412E-2</v>
      </c>
      <c r="V13937">
        <v>8.2705314009661832E-3</v>
      </c>
      <c r="W13937">
        <v>9.4424998065782167E-2</v>
      </c>
      <c r="X13937">
        <v>1.8940124766866035E-2</v>
      </c>
      <c r="Y13937">
        <v>1</v>
      </c>
      <c r="Z13937">
        <v>0.46740647880828035</v>
      </c>
      <c r="AA13937">
        <v>0</v>
      </c>
      <c r="AB13937">
        <f t="shared" si="1519"/>
        <v>-0.22054166666666666</v>
      </c>
      <c r="AC13937">
        <f t="shared" si="1520"/>
        <v>5.261488829096915E-2</v>
      </c>
      <c r="AD13937">
        <f t="shared" si="1521"/>
        <v>5.261488829096915E-2</v>
      </c>
      <c r="AE13937">
        <f t="shared" si="1522"/>
        <v>2.7683264698711626E-3</v>
      </c>
      <c r="AF13937">
        <f t="shared" si="1523"/>
        <v>5.261488829096915E-2</v>
      </c>
      <c r="AG13937">
        <f t="shared" si="1524"/>
        <v>0</v>
      </c>
      <c r="AH13937" t="b">
        <f t="shared" si="1525"/>
        <v>1</v>
      </c>
    </row>
    <row r="13938" spans="1:34" x14ac:dyDescent="0.25">
      <c r="A13938">
        <v>8159</v>
      </c>
      <c r="B13938">
        <v>0.35353535353535354</v>
      </c>
      <c r="C13938">
        <v>1</v>
      </c>
      <c r="D13938">
        <v>0.16666666666666666</v>
      </c>
      <c r="E13938">
        <v>0.33333333333333331</v>
      </c>
      <c r="F13938">
        <v>0.2413793103448276</v>
      </c>
      <c r="G13938">
        <v>0.2</v>
      </c>
      <c r="H13938">
        <v>0.2</v>
      </c>
      <c r="I13938">
        <v>0.2</v>
      </c>
      <c r="J13938">
        <v>0.2</v>
      </c>
      <c r="K13938">
        <v>0.2</v>
      </c>
      <c r="L13938">
        <v>0.2</v>
      </c>
      <c r="M13938">
        <v>0.23673580269199559</v>
      </c>
      <c r="N13938">
        <v>0.18507499231286087</v>
      </c>
      <c r="O13938">
        <v>0.19901304140383549</v>
      </c>
      <c r="P13938">
        <v>0.27881113729834417</v>
      </c>
      <c r="Q13938">
        <v>0.20772827105467995</v>
      </c>
      <c r="R13938">
        <v>0.36583575853379824</v>
      </c>
      <c r="S13938">
        <v>2.8891239445390772E-2</v>
      </c>
      <c r="T13938">
        <v>2.6035188174740346E-3</v>
      </c>
      <c r="U13938">
        <v>1.3324181956162671E-2</v>
      </c>
      <c r="V13938">
        <v>9.1481481481481483E-3</v>
      </c>
      <c r="W13938">
        <v>2.4493059088596555E-2</v>
      </c>
      <c r="X13938">
        <v>1.5151343192109952E-2</v>
      </c>
      <c r="Y13938">
        <v>1</v>
      </c>
      <c r="Z13938">
        <v>0.46745117676694103</v>
      </c>
      <c r="AA13938">
        <v>0</v>
      </c>
      <c r="AB13938">
        <f t="shared" si="1519"/>
        <v>-0.22054166666666666</v>
      </c>
      <c r="AC13938">
        <f t="shared" si="1520"/>
        <v>0.20758423036758797</v>
      </c>
      <c r="AD13938">
        <f t="shared" si="1521"/>
        <v>0.20758423036758797</v>
      </c>
      <c r="AE13938">
        <f t="shared" si="1522"/>
        <v>4.309121269730383E-2</v>
      </c>
      <c r="AF13938">
        <f t="shared" si="1523"/>
        <v>0.20758423036758797</v>
      </c>
      <c r="AG13938">
        <f t="shared" si="1524"/>
        <v>0</v>
      </c>
      <c r="AH13938" t="b">
        <f t="shared" si="1525"/>
        <v>1</v>
      </c>
    </row>
    <row r="13939" spans="1:34" x14ac:dyDescent="0.25">
      <c r="A13939">
        <v>3893</v>
      </c>
      <c r="B13939">
        <v>0.16161616161616163</v>
      </c>
      <c r="C13939">
        <v>1</v>
      </c>
      <c r="D13939">
        <v>0.16666666666666666</v>
      </c>
      <c r="E13939">
        <v>0.33333333333333331</v>
      </c>
      <c r="F13939">
        <v>0.25862068965517243</v>
      </c>
      <c r="G13939">
        <v>0.1</v>
      </c>
      <c r="H13939">
        <v>0.1</v>
      </c>
      <c r="I13939">
        <v>0.1</v>
      </c>
      <c r="J13939">
        <v>0.1</v>
      </c>
      <c r="K13939">
        <v>0.1</v>
      </c>
      <c r="L13939">
        <v>0.1</v>
      </c>
      <c r="M13939">
        <v>0.14759696343037862</v>
      </c>
      <c r="N13939">
        <v>6.8530370842776175E-2</v>
      </c>
      <c r="O13939">
        <v>8.7188480212237823E-2</v>
      </c>
      <c r="P13939">
        <v>0.16216867969246015</v>
      </c>
      <c r="Q13939">
        <v>8.253008165551981E-2</v>
      </c>
      <c r="R13939">
        <v>0.2630198106921946</v>
      </c>
      <c r="S13939">
        <v>2.7863252559664452E-3</v>
      </c>
      <c r="T13939">
        <v>9.1256748516706752E-4</v>
      </c>
      <c r="U13939">
        <v>2.4061425829204055E-3</v>
      </c>
      <c r="V13939">
        <v>3.0563607085346218E-3</v>
      </c>
      <c r="W13939">
        <v>6.2270091834318413E-3</v>
      </c>
      <c r="X13939">
        <v>3.0756659213946047E-3</v>
      </c>
      <c r="Y13939">
        <v>1</v>
      </c>
      <c r="Z13939">
        <v>0.46745998418285739</v>
      </c>
      <c r="AA13939">
        <v>0</v>
      </c>
      <c r="AB13939">
        <f t="shared" si="1519"/>
        <v>-0.22054166666666666</v>
      </c>
      <c r="AC13939">
        <f t="shared" si="1520"/>
        <v>0.13891850197670635</v>
      </c>
      <c r="AD13939">
        <f t="shared" si="1521"/>
        <v>0.13891850197670635</v>
      </c>
      <c r="AE13939">
        <f t="shared" si="1522"/>
        <v>1.9298350191452169E-2</v>
      </c>
      <c r="AF13939">
        <f t="shared" si="1523"/>
        <v>0.13891850197670635</v>
      </c>
      <c r="AG13939">
        <f t="shared" si="1524"/>
        <v>0</v>
      </c>
      <c r="AH13939" t="b">
        <f t="shared" si="1525"/>
        <v>1</v>
      </c>
    </row>
    <row r="13940" spans="1:34" x14ac:dyDescent="0.25">
      <c r="A13940">
        <v>28389</v>
      </c>
      <c r="B13940">
        <v>0.38383838383838381</v>
      </c>
      <c r="C13940">
        <v>1</v>
      </c>
      <c r="D13940">
        <v>0.16666666666666666</v>
      </c>
      <c r="E13940">
        <v>0.33333333333333331</v>
      </c>
      <c r="F13940">
        <v>0.36206896551724138</v>
      </c>
      <c r="G13940">
        <v>0.2</v>
      </c>
      <c r="H13940">
        <v>0.2</v>
      </c>
      <c r="I13940">
        <v>0.2</v>
      </c>
      <c r="J13940">
        <v>0.2</v>
      </c>
      <c r="K13940">
        <v>0.2</v>
      </c>
      <c r="L13940">
        <v>0.2</v>
      </c>
      <c r="M13940">
        <v>0.42089973285337201</v>
      </c>
      <c r="N13940">
        <v>0.24145588720973932</v>
      </c>
      <c r="O13940">
        <v>0.13596870019156088</v>
      </c>
      <c r="P13940">
        <v>0.21214673139999962</v>
      </c>
      <c r="Q13940">
        <v>0.11009861131080163</v>
      </c>
      <c r="R13940">
        <v>0.25988056255941328</v>
      </c>
      <c r="S13940">
        <v>1.1471555213656427E-2</v>
      </c>
      <c r="T13940">
        <v>2.3749316464985494E-3</v>
      </c>
      <c r="U13940">
        <v>1.6791661086558635E-2</v>
      </c>
      <c r="V13940">
        <v>3.2206119162640899E-2</v>
      </c>
      <c r="W13940">
        <v>0</v>
      </c>
      <c r="X13940">
        <v>1.908577438306984E-2</v>
      </c>
      <c r="Y13940">
        <v>1</v>
      </c>
      <c r="Z13940">
        <v>0.46746617437372673</v>
      </c>
      <c r="AA13940">
        <v>0</v>
      </c>
      <c r="AB13940">
        <f t="shared" si="1519"/>
        <v>-0.22054166666666666</v>
      </c>
      <c r="AC13940">
        <f t="shared" si="1520"/>
        <v>7.0362114604238454E-2</v>
      </c>
      <c r="AD13940">
        <f t="shared" si="1521"/>
        <v>7.0362114604238454E-2</v>
      </c>
      <c r="AE13940">
        <f t="shared" si="1522"/>
        <v>4.950827171579986E-3</v>
      </c>
      <c r="AF13940">
        <f t="shared" si="1523"/>
        <v>7.0362114604238454E-2</v>
      </c>
      <c r="AG13940">
        <f t="shared" si="1524"/>
        <v>0</v>
      </c>
      <c r="AH13940" t="b">
        <f t="shared" si="1525"/>
        <v>1</v>
      </c>
    </row>
    <row r="13941" spans="1:34" x14ac:dyDescent="0.25">
      <c r="A13941">
        <v>12466</v>
      </c>
      <c r="B13941">
        <v>0.20202020202020202</v>
      </c>
      <c r="C13941">
        <v>0</v>
      </c>
      <c r="D13941">
        <v>0.5</v>
      </c>
      <c r="E13941">
        <v>0.33333333333333331</v>
      </c>
      <c r="F13941">
        <v>0.39655172413793105</v>
      </c>
      <c r="G13941">
        <v>0.3</v>
      </c>
      <c r="H13941">
        <v>0.4</v>
      </c>
      <c r="I13941">
        <v>0.4</v>
      </c>
      <c r="J13941">
        <v>0</v>
      </c>
      <c r="K13941">
        <v>0</v>
      </c>
      <c r="L13941">
        <v>0</v>
      </c>
      <c r="M13941">
        <v>0.16344789932846115</v>
      </c>
      <c r="N13941">
        <v>8.3727180585133648E-2</v>
      </c>
      <c r="O13941">
        <v>8.6344602062313022E-2</v>
      </c>
      <c r="P13941">
        <v>0.16013775614976083</v>
      </c>
      <c r="Q13941">
        <v>8.0648088011462518E-2</v>
      </c>
      <c r="R13941">
        <v>0.26097872304454045</v>
      </c>
      <c r="S13941">
        <v>0</v>
      </c>
      <c r="T13941">
        <v>0</v>
      </c>
      <c r="U13941">
        <v>0</v>
      </c>
      <c r="V13941">
        <v>0</v>
      </c>
      <c r="W13941">
        <v>0</v>
      </c>
      <c r="X13941">
        <v>0</v>
      </c>
      <c r="Y13941">
        <v>1</v>
      </c>
      <c r="Z13941">
        <v>0.46753434562163232</v>
      </c>
      <c r="AA13941">
        <v>1</v>
      </c>
      <c r="AB13941">
        <f t="shared" si="1519"/>
        <v>0.77945833333333336</v>
      </c>
      <c r="AC13941">
        <f t="shared" si="1520"/>
        <v>0.41085926514816351</v>
      </c>
      <c r="AD13941">
        <f t="shared" si="1521"/>
        <v>-0.58914073485183649</v>
      </c>
      <c r="AE13941">
        <f t="shared" si="1522"/>
        <v>0.3470868054617619</v>
      </c>
      <c r="AF13941">
        <f t="shared" si="1523"/>
        <v>0.58914073485183649</v>
      </c>
      <c r="AG13941">
        <f t="shared" si="1524"/>
        <v>0</v>
      </c>
      <c r="AH13941" t="b">
        <f t="shared" si="1525"/>
        <v>0</v>
      </c>
    </row>
    <row r="13942" spans="1:34" x14ac:dyDescent="0.25">
      <c r="A13942">
        <v>5524</v>
      </c>
      <c r="B13942">
        <v>0.49494949494949497</v>
      </c>
      <c r="C13942">
        <v>0</v>
      </c>
      <c r="D13942">
        <v>0.16666666666666666</v>
      </c>
      <c r="E13942">
        <v>0.66666666666666663</v>
      </c>
      <c r="F13942">
        <v>0.20689655172413793</v>
      </c>
      <c r="G13942">
        <v>0.1</v>
      </c>
      <c r="H13942">
        <v>0.1</v>
      </c>
      <c r="I13942">
        <v>0.1</v>
      </c>
      <c r="J13942">
        <v>0.1</v>
      </c>
      <c r="K13942">
        <v>0.1</v>
      </c>
      <c r="L13942">
        <v>0.1</v>
      </c>
      <c r="M13942">
        <v>0.14999942482508047</v>
      </c>
      <c r="N13942">
        <v>7.1842483875988419E-2</v>
      </c>
      <c r="O13942">
        <v>0.10784894526212108</v>
      </c>
      <c r="P13942">
        <v>0.1645490803382863</v>
      </c>
      <c r="Q13942">
        <v>8.7809182899440258E-2</v>
      </c>
      <c r="R13942">
        <v>0.28844887329041619</v>
      </c>
      <c r="S13942">
        <v>6.8158506877667273E-3</v>
      </c>
      <c r="T13942">
        <v>2.3377045929396843E-2</v>
      </c>
      <c r="U13942">
        <v>5.2519976786750593E-3</v>
      </c>
      <c r="V13942">
        <v>1.1689210950080514E-2</v>
      </c>
      <c r="W13942">
        <v>8.4224050416267127E-2</v>
      </c>
      <c r="X13942">
        <v>1.0876432378855459E-2</v>
      </c>
      <c r="Y13942">
        <v>1</v>
      </c>
      <c r="Z13942">
        <v>0.46757057428075743</v>
      </c>
      <c r="AA13942">
        <v>0</v>
      </c>
      <c r="AB13942">
        <f t="shared" si="1519"/>
        <v>-0.22054166666666666</v>
      </c>
      <c r="AC13942">
        <f t="shared" si="1520"/>
        <v>7.5607849994172527E-2</v>
      </c>
      <c r="AD13942">
        <f t="shared" si="1521"/>
        <v>7.5607849994172527E-2</v>
      </c>
      <c r="AE13942">
        <f t="shared" si="1522"/>
        <v>5.7165469807412949E-3</v>
      </c>
      <c r="AF13942">
        <f t="shared" si="1523"/>
        <v>7.5607849994172527E-2</v>
      </c>
      <c r="AG13942">
        <f t="shared" si="1524"/>
        <v>0</v>
      </c>
      <c r="AH13942" t="b">
        <f t="shared" si="1525"/>
        <v>1</v>
      </c>
    </row>
    <row r="13943" spans="1:34" x14ac:dyDescent="0.25">
      <c r="A13943">
        <v>23770</v>
      </c>
      <c r="B13943">
        <v>0.10101010101010101</v>
      </c>
      <c r="C13943">
        <v>1</v>
      </c>
      <c r="D13943">
        <v>0.16666666666666666</v>
      </c>
      <c r="E13943">
        <v>0.33333333333333331</v>
      </c>
      <c r="F13943">
        <v>0.51724137931034486</v>
      </c>
      <c r="G13943">
        <v>0.2</v>
      </c>
      <c r="H13943">
        <v>0.2</v>
      </c>
      <c r="I13943">
        <v>0.2</v>
      </c>
      <c r="J13943">
        <v>0.2</v>
      </c>
      <c r="K13943">
        <v>0.2</v>
      </c>
      <c r="L13943">
        <v>0.2</v>
      </c>
      <c r="M13943">
        <v>0.23828258078331746</v>
      </c>
      <c r="N13943">
        <v>0.16332323565921489</v>
      </c>
      <c r="O13943">
        <v>0.13725400842121213</v>
      </c>
      <c r="P13943">
        <v>0.24922427386947454</v>
      </c>
      <c r="Q13943">
        <v>0.14513363840536239</v>
      </c>
      <c r="R13943">
        <v>0.31188372563048167</v>
      </c>
      <c r="S13943">
        <v>4.3168580691246771E-3</v>
      </c>
      <c r="T13943">
        <v>2.1706875248996738E-3</v>
      </c>
      <c r="U13943">
        <v>4.1147716619793755E-3</v>
      </c>
      <c r="V13943">
        <v>3.9871175523349435E-3</v>
      </c>
      <c r="W13943">
        <v>5.640882566015441E-3</v>
      </c>
      <c r="X13943">
        <v>4.5908002406055996E-3</v>
      </c>
      <c r="Y13943">
        <v>1</v>
      </c>
      <c r="Z13943">
        <v>0.4675894176008516</v>
      </c>
      <c r="AA13943">
        <v>0</v>
      </c>
      <c r="AB13943">
        <f t="shared" si="1519"/>
        <v>-0.22054166666666666</v>
      </c>
      <c r="AC13943">
        <f t="shared" si="1520"/>
        <v>0.25085851168169432</v>
      </c>
      <c r="AD13943">
        <f t="shared" si="1521"/>
        <v>0.25085851168169432</v>
      </c>
      <c r="AE13943">
        <f t="shared" si="1522"/>
        <v>6.2929992883154762E-2</v>
      </c>
      <c r="AF13943">
        <f t="shared" si="1523"/>
        <v>0.25085851168169432</v>
      </c>
      <c r="AG13943">
        <f t="shared" si="1524"/>
        <v>0</v>
      </c>
      <c r="AH13943" t="b">
        <f t="shared" si="1525"/>
        <v>1</v>
      </c>
    </row>
    <row r="13944" spans="1:34" x14ac:dyDescent="0.25">
      <c r="A13944">
        <v>21838</v>
      </c>
      <c r="B13944">
        <v>3.0303030303030304E-2</v>
      </c>
      <c r="C13944">
        <v>1</v>
      </c>
      <c r="D13944">
        <v>0.83333333333333337</v>
      </c>
      <c r="E13944">
        <v>0.33333333333333331</v>
      </c>
      <c r="F13944">
        <v>5.1724137931034482E-2</v>
      </c>
      <c r="G13944">
        <v>0.2</v>
      </c>
      <c r="H13944">
        <v>0.2</v>
      </c>
      <c r="I13944">
        <v>0.2</v>
      </c>
      <c r="J13944">
        <v>0.2</v>
      </c>
      <c r="K13944">
        <v>0.2</v>
      </c>
      <c r="L13944">
        <v>0.2</v>
      </c>
      <c r="M13944">
        <v>0.1826649358326011</v>
      </c>
      <c r="N13944">
        <v>0.10348882233028506</v>
      </c>
      <c r="O13944">
        <v>0.10881635794928275</v>
      </c>
      <c r="P13944">
        <v>0.19831459721586381</v>
      </c>
      <c r="Q13944">
        <v>0.11988934115348956</v>
      </c>
      <c r="R13944">
        <v>0.29212221627075763</v>
      </c>
      <c r="S13944">
        <v>1.8888400461563822E-3</v>
      </c>
      <c r="T13944">
        <v>1.3655856967366659E-3</v>
      </c>
      <c r="U13944">
        <v>1.785634569885273E-3</v>
      </c>
      <c r="V13944">
        <v>2.1417069243156199E-3</v>
      </c>
      <c r="W13944">
        <v>3.5167597044984044E-3</v>
      </c>
      <c r="X13944">
        <v>2.8373301857883807E-3</v>
      </c>
      <c r="Y13944">
        <v>1</v>
      </c>
      <c r="Z13944">
        <v>0.46759729507393133</v>
      </c>
      <c r="AA13944">
        <v>0</v>
      </c>
      <c r="AB13944">
        <f t="shared" si="1519"/>
        <v>-0.22054166666666666</v>
      </c>
      <c r="AC13944">
        <f t="shared" si="1520"/>
        <v>0.19886655275649839</v>
      </c>
      <c r="AD13944">
        <f t="shared" si="1521"/>
        <v>0.19886655275649839</v>
      </c>
      <c r="AE13944">
        <f t="shared" si="1522"/>
        <v>3.9547905805253157E-2</v>
      </c>
      <c r="AF13944">
        <f t="shared" si="1523"/>
        <v>0.19886655275649839</v>
      </c>
      <c r="AG13944">
        <f t="shared" si="1524"/>
        <v>0</v>
      </c>
      <c r="AH13944" t="b">
        <f t="shared" si="1525"/>
        <v>1</v>
      </c>
    </row>
    <row r="13945" spans="1:34" x14ac:dyDescent="0.25">
      <c r="A13945">
        <v>6807</v>
      </c>
      <c r="B13945">
        <v>9.0909090909090912E-2</v>
      </c>
      <c r="C13945">
        <v>0</v>
      </c>
      <c r="D13945">
        <v>0.33333333333333331</v>
      </c>
      <c r="E13945">
        <v>0.66666666666666663</v>
      </c>
      <c r="F13945">
        <v>6.8965517241379309E-2</v>
      </c>
      <c r="G13945">
        <v>0.4</v>
      </c>
      <c r="H13945">
        <v>0.2</v>
      </c>
      <c r="I13945">
        <v>0.2</v>
      </c>
      <c r="J13945">
        <v>0</v>
      </c>
      <c r="K13945">
        <v>0</v>
      </c>
      <c r="L13945">
        <v>0.1</v>
      </c>
      <c r="M13945">
        <v>0.23289628888293068</v>
      </c>
      <c r="N13945">
        <v>0.11459816191962099</v>
      </c>
      <c r="O13945">
        <v>8.622820507611649E-2</v>
      </c>
      <c r="P13945">
        <v>0.15993805494797406</v>
      </c>
      <c r="Q13945">
        <v>8.043787586576169E-2</v>
      </c>
      <c r="R13945">
        <v>0.2610847735322574</v>
      </c>
      <c r="S13945">
        <v>3.4342546293752406E-3</v>
      </c>
      <c r="T13945">
        <v>0</v>
      </c>
      <c r="U13945">
        <v>0</v>
      </c>
      <c r="V13945">
        <v>0</v>
      </c>
      <c r="W13945">
        <v>1.1722532348328015E-3</v>
      </c>
      <c r="X13945">
        <v>9.4577672859612685E-4</v>
      </c>
      <c r="Y13945">
        <v>1</v>
      </c>
      <c r="Z13945">
        <v>0.46761397219098999</v>
      </c>
      <c r="AA13945">
        <v>1</v>
      </c>
      <c r="AB13945">
        <f t="shared" si="1519"/>
        <v>0.77945833333333336</v>
      </c>
      <c r="AC13945">
        <f t="shared" si="1520"/>
        <v>0.36906248693004551</v>
      </c>
      <c r="AD13945">
        <f t="shared" si="1521"/>
        <v>-0.63093751306995449</v>
      </c>
      <c r="AE13945">
        <f t="shared" si="1522"/>
        <v>0.39808214539889897</v>
      </c>
      <c r="AF13945">
        <f t="shared" si="1523"/>
        <v>0.63093751306995449</v>
      </c>
      <c r="AG13945">
        <f t="shared" si="1524"/>
        <v>0</v>
      </c>
      <c r="AH13945" t="b">
        <f t="shared" si="1525"/>
        <v>0</v>
      </c>
    </row>
    <row r="13946" spans="1:34" x14ac:dyDescent="0.25">
      <c r="A13946">
        <v>25642</v>
      </c>
      <c r="B13946">
        <v>0.35353535353535354</v>
      </c>
      <c r="C13946">
        <v>1</v>
      </c>
      <c r="D13946">
        <v>0.16666666666666666</v>
      </c>
      <c r="E13946">
        <v>0.66666666666666663</v>
      </c>
      <c r="F13946">
        <v>0.25862068965517243</v>
      </c>
      <c r="G13946">
        <v>0.1</v>
      </c>
      <c r="H13946">
        <v>0.1</v>
      </c>
      <c r="I13946">
        <v>0.1</v>
      </c>
      <c r="J13946">
        <v>0.1</v>
      </c>
      <c r="K13946">
        <v>0.2</v>
      </c>
      <c r="L13946">
        <v>0.2</v>
      </c>
      <c r="M13946">
        <v>0.15030559485917505</v>
      </c>
      <c r="N13946">
        <v>7.5139412436842079E-2</v>
      </c>
      <c r="O13946">
        <v>0.10089971576075588</v>
      </c>
      <c r="P13946">
        <v>0.20800010550252171</v>
      </c>
      <c r="Q13946">
        <v>0.10127267589154243</v>
      </c>
      <c r="R13946">
        <v>0.26097872304454045</v>
      </c>
      <c r="S13946">
        <v>1.0758375002289502E-2</v>
      </c>
      <c r="T13946">
        <v>1.5739859487169133E-2</v>
      </c>
      <c r="U13946">
        <v>5.7038748270166507E-2</v>
      </c>
      <c r="V13946">
        <v>3.3494363929146538E-3</v>
      </c>
      <c r="W13946">
        <v>0</v>
      </c>
      <c r="X13946">
        <v>1.9066858848497917E-2</v>
      </c>
      <c r="Y13946">
        <v>1</v>
      </c>
      <c r="Z13946">
        <v>0.46765908816309765</v>
      </c>
      <c r="AA13946">
        <v>0</v>
      </c>
      <c r="AB13946">
        <f t="shared" si="1519"/>
        <v>-0.22054166666666666</v>
      </c>
      <c r="AC13946">
        <f t="shared" si="1520"/>
        <v>9.394166902657633E-2</v>
      </c>
      <c r="AD13946">
        <f t="shared" si="1521"/>
        <v>9.394166902657633E-2</v>
      </c>
      <c r="AE13946">
        <f t="shared" si="1522"/>
        <v>8.8250371794988108E-3</v>
      </c>
      <c r="AF13946">
        <f t="shared" si="1523"/>
        <v>9.394166902657633E-2</v>
      </c>
      <c r="AG13946">
        <f t="shared" si="1524"/>
        <v>0</v>
      </c>
      <c r="AH13946" t="b">
        <f t="shared" si="1525"/>
        <v>1</v>
      </c>
    </row>
    <row r="13947" spans="1:34" x14ac:dyDescent="0.25">
      <c r="A13947">
        <v>11239</v>
      </c>
      <c r="B13947">
        <v>0.17171717171717171</v>
      </c>
      <c r="C13947">
        <v>1</v>
      </c>
      <c r="D13947">
        <v>0.33333333333333331</v>
      </c>
      <c r="E13947">
        <v>0.33333333333333331</v>
      </c>
      <c r="F13947">
        <v>0.36206896551724138</v>
      </c>
      <c r="G13947">
        <v>0</v>
      </c>
      <c r="H13947">
        <v>0</v>
      </c>
      <c r="I13947">
        <v>0</v>
      </c>
      <c r="J13947">
        <v>0</v>
      </c>
      <c r="K13947">
        <v>0</v>
      </c>
      <c r="L13947">
        <v>0</v>
      </c>
      <c r="M13947">
        <v>0.14686427907133143</v>
      </c>
      <c r="N13947">
        <v>6.7416210183466385E-2</v>
      </c>
      <c r="O13947">
        <v>8.6672929410169255E-2</v>
      </c>
      <c r="P13947">
        <v>0.16207448101237207</v>
      </c>
      <c r="Q13947">
        <v>8.4911824928979029E-2</v>
      </c>
      <c r="R13947">
        <v>0.26236352723922146</v>
      </c>
      <c r="S13947">
        <v>1.4423869443376009E-3</v>
      </c>
      <c r="T13947">
        <v>3.5505228115153311E-4</v>
      </c>
      <c r="U13947">
        <v>2.2945404223025756E-3</v>
      </c>
      <c r="V13947">
        <v>6.9243156199677936E-3</v>
      </c>
      <c r="W13947">
        <v>4.2248006583374166E-3</v>
      </c>
      <c r="X13947">
        <v>6.9817238104966086E-3</v>
      </c>
      <c r="Y13947">
        <v>1</v>
      </c>
      <c r="Z13947">
        <v>0.46768663092694773</v>
      </c>
      <c r="AA13947">
        <v>0</v>
      </c>
      <c r="AB13947">
        <f t="shared" si="1519"/>
        <v>-0.22054166666666666</v>
      </c>
      <c r="AC13947">
        <f t="shared" si="1520"/>
        <v>-4.2491052879554958E-3</v>
      </c>
      <c r="AD13947">
        <f t="shared" si="1521"/>
        <v>-4.2491052879554958E-3</v>
      </c>
      <c r="AE13947">
        <f t="shared" si="1522"/>
        <v>1.8054895748131356E-5</v>
      </c>
      <c r="AF13947">
        <f t="shared" si="1523"/>
        <v>4.2491052879554958E-3</v>
      </c>
      <c r="AG13947">
        <f t="shared" si="1524"/>
        <v>0</v>
      </c>
      <c r="AH13947" t="b">
        <f t="shared" si="1525"/>
        <v>1</v>
      </c>
    </row>
    <row r="13948" spans="1:34" x14ac:dyDescent="0.25">
      <c r="A13948">
        <v>27956</v>
      </c>
      <c r="B13948">
        <v>0.13131313131313133</v>
      </c>
      <c r="C13948">
        <v>1</v>
      </c>
      <c r="D13948">
        <v>0.33333333333333331</v>
      </c>
      <c r="E13948">
        <v>0.33333333333333331</v>
      </c>
      <c r="F13948">
        <v>0.10344827586206896</v>
      </c>
      <c r="G13948">
        <v>0.4</v>
      </c>
      <c r="H13948">
        <v>0.1</v>
      </c>
      <c r="I13948">
        <v>0.1</v>
      </c>
      <c r="J13948">
        <v>0.1</v>
      </c>
      <c r="K13948">
        <v>0.2</v>
      </c>
      <c r="L13948">
        <v>0.2</v>
      </c>
      <c r="M13948">
        <v>0.14720584448509014</v>
      </c>
      <c r="N13948">
        <v>6.6934103186081909E-2</v>
      </c>
      <c r="O13948">
        <v>8.6770658955183322E-2</v>
      </c>
      <c r="P13948">
        <v>0.16162609529515273</v>
      </c>
      <c r="Q13948">
        <v>8.1445307658365607E-2</v>
      </c>
      <c r="R13948">
        <v>0.2615381777913372</v>
      </c>
      <c r="S13948">
        <v>8.6085316043006026E-4</v>
      </c>
      <c r="T13948">
        <v>4.7498632929970984E-4</v>
      </c>
      <c r="U13948">
        <v>1.763314137761707E-3</v>
      </c>
      <c r="V13948">
        <v>0</v>
      </c>
      <c r="W13948">
        <v>1.641154528765922E-3</v>
      </c>
      <c r="X13948">
        <v>1.3240874200345777E-3</v>
      </c>
      <c r="Y13948">
        <v>1</v>
      </c>
      <c r="Z13948">
        <v>0.46773845894779109</v>
      </c>
      <c r="AA13948">
        <v>0</v>
      </c>
      <c r="AB13948">
        <f t="shared" si="1519"/>
        <v>-0.22054166666666666</v>
      </c>
      <c r="AC13948">
        <f t="shared" si="1520"/>
        <v>0.41254022561366499</v>
      </c>
      <c r="AD13948">
        <f t="shared" si="1521"/>
        <v>0.41254022561366499</v>
      </c>
      <c r="AE13948">
        <f t="shared" si="1522"/>
        <v>0.17018943774937362</v>
      </c>
      <c r="AF13948">
        <f t="shared" si="1523"/>
        <v>0.41254022561366499</v>
      </c>
      <c r="AG13948">
        <f t="shared" si="1524"/>
        <v>0</v>
      </c>
      <c r="AH13948" t="b">
        <f t="shared" si="1525"/>
        <v>1</v>
      </c>
    </row>
    <row r="13949" spans="1:34" x14ac:dyDescent="0.25">
      <c r="A13949">
        <v>25929</v>
      </c>
      <c r="B13949">
        <v>0.22222222222222221</v>
      </c>
      <c r="C13949">
        <v>1</v>
      </c>
      <c r="D13949">
        <v>0.33333333333333331</v>
      </c>
      <c r="E13949">
        <v>0.33333333333333331</v>
      </c>
      <c r="F13949">
        <v>0.31034482758620691</v>
      </c>
      <c r="G13949">
        <v>0</v>
      </c>
      <c r="H13949">
        <v>0</v>
      </c>
      <c r="I13949">
        <v>0</v>
      </c>
      <c r="J13949">
        <v>0</v>
      </c>
      <c r="K13949">
        <v>0</v>
      </c>
      <c r="L13949">
        <v>0</v>
      </c>
      <c r="M13949">
        <v>0.1465191741196063</v>
      </c>
      <c r="N13949">
        <v>6.6220432985229311E-2</v>
      </c>
      <c r="O13949">
        <v>8.6344602062313022E-2</v>
      </c>
      <c r="P13949">
        <v>0.16013775614976083</v>
      </c>
      <c r="Q13949">
        <v>8.0648088011462518E-2</v>
      </c>
      <c r="R13949">
        <v>0.26097872304454045</v>
      </c>
      <c r="S13949">
        <v>0</v>
      </c>
      <c r="T13949">
        <v>0</v>
      </c>
      <c r="U13949">
        <v>0</v>
      </c>
      <c r="V13949">
        <v>0</v>
      </c>
      <c r="W13949">
        <v>0</v>
      </c>
      <c r="X13949">
        <v>0</v>
      </c>
      <c r="Y13949">
        <v>1</v>
      </c>
      <c r="Z13949">
        <v>0.46774104380330761</v>
      </c>
      <c r="AA13949">
        <v>1</v>
      </c>
      <c r="AB13949">
        <f t="shared" si="1519"/>
        <v>0.77945833333333336</v>
      </c>
      <c r="AC13949">
        <f t="shared" si="1520"/>
        <v>-9.971978242054258E-3</v>
      </c>
      <c r="AD13949">
        <f t="shared" si="1521"/>
        <v>-1.0099719782420542</v>
      </c>
      <c r="AE13949">
        <f t="shared" si="1522"/>
        <v>1.0200433968341684</v>
      </c>
      <c r="AF13949">
        <f t="shared" si="1523"/>
        <v>1.0099719782420542</v>
      </c>
      <c r="AG13949">
        <f t="shared" si="1524"/>
        <v>0</v>
      </c>
      <c r="AH13949" t="b">
        <f t="shared" si="1525"/>
        <v>0</v>
      </c>
    </row>
    <row r="13950" spans="1:34" x14ac:dyDescent="0.25">
      <c r="A13950">
        <v>27965</v>
      </c>
      <c r="B13950">
        <v>7.0707070707070704E-2</v>
      </c>
      <c r="C13950">
        <v>1</v>
      </c>
      <c r="D13950">
        <v>0.33333333333333331</v>
      </c>
      <c r="E13950">
        <v>0.33333333333333331</v>
      </c>
      <c r="F13950">
        <v>0.1206896551724138</v>
      </c>
      <c r="G13950">
        <v>0.2</v>
      </c>
      <c r="H13950">
        <v>0.2</v>
      </c>
      <c r="I13950">
        <v>0.2</v>
      </c>
      <c r="J13950">
        <v>0.2</v>
      </c>
      <c r="K13950">
        <v>0.1</v>
      </c>
      <c r="L13950">
        <v>0.2</v>
      </c>
      <c r="M13950">
        <v>0.27982790766407306</v>
      </c>
      <c r="N13950">
        <v>0.11579109202929085</v>
      </c>
      <c r="O13950">
        <v>0.13090598033439976</v>
      </c>
      <c r="P13950">
        <v>0.22746155280872205</v>
      </c>
      <c r="Q13950">
        <v>0.10912390122012286</v>
      </c>
      <c r="R13950">
        <v>0.28235250721028043</v>
      </c>
      <c r="S13950">
        <v>4.4702547759034377E-3</v>
      </c>
      <c r="T13950">
        <v>4.8092365841595625E-2</v>
      </c>
      <c r="U13950">
        <v>1.6885406901477613E-3</v>
      </c>
      <c r="V13950">
        <v>7.7167471819645728E-2</v>
      </c>
      <c r="W13950">
        <v>2.344506469665603E-2</v>
      </c>
      <c r="X13950">
        <v>3.7849984678416998E-3</v>
      </c>
      <c r="Y13950">
        <v>1</v>
      </c>
      <c r="Z13950">
        <v>0.46782933616242495</v>
      </c>
      <c r="AA13950">
        <v>0</v>
      </c>
      <c r="AB13950">
        <f t="shared" si="1519"/>
        <v>-0.22054166666666666</v>
      </c>
      <c r="AC13950">
        <f t="shared" si="1520"/>
        <v>0.12222867350286827</v>
      </c>
      <c r="AD13950">
        <f t="shared" si="1521"/>
        <v>0.12222867350286827</v>
      </c>
      <c r="AE13950">
        <f t="shared" si="1522"/>
        <v>1.4939848626270772E-2</v>
      </c>
      <c r="AF13950">
        <f t="shared" si="1523"/>
        <v>0.12222867350286827</v>
      </c>
      <c r="AG13950">
        <f t="shared" si="1524"/>
        <v>0</v>
      </c>
      <c r="AH13950" t="b">
        <f t="shared" si="1525"/>
        <v>1</v>
      </c>
    </row>
    <row r="13951" spans="1:34" x14ac:dyDescent="0.25">
      <c r="A13951">
        <v>13476</v>
      </c>
      <c r="B13951">
        <v>2.0202020202020204E-2</v>
      </c>
      <c r="C13951">
        <v>1</v>
      </c>
      <c r="D13951">
        <v>0.33333333333333331</v>
      </c>
      <c r="E13951">
        <v>0.33333333333333331</v>
      </c>
      <c r="F13951">
        <v>0.60344827586206895</v>
      </c>
      <c r="G13951">
        <v>0.2</v>
      </c>
      <c r="H13951">
        <v>0.2</v>
      </c>
      <c r="I13951">
        <v>0.4</v>
      </c>
      <c r="J13951">
        <v>0.2</v>
      </c>
      <c r="K13951">
        <v>0.2</v>
      </c>
      <c r="L13951">
        <v>0.4</v>
      </c>
      <c r="M13951">
        <v>0.15675197838050209</v>
      </c>
      <c r="N13951">
        <v>7.9600800221693302E-2</v>
      </c>
      <c r="O13951">
        <v>9.3800597687543272E-2</v>
      </c>
      <c r="P13951">
        <v>0.17300246988939191</v>
      </c>
      <c r="Q13951">
        <v>9.686615336562536E-2</v>
      </c>
      <c r="R13951">
        <v>0.273689411934676</v>
      </c>
      <c r="S13951">
        <v>3.4823341941864938E-3</v>
      </c>
      <c r="T13951">
        <v>0</v>
      </c>
      <c r="U13951">
        <v>6.6961296370697738E-4</v>
      </c>
      <c r="V13951">
        <v>4.7375201288244765E-3</v>
      </c>
      <c r="W13951">
        <v>1.4067038817993619E-3</v>
      </c>
      <c r="X13951">
        <v>0</v>
      </c>
      <c r="Y13951">
        <v>1</v>
      </c>
      <c r="Z13951">
        <v>0.4678713275077665</v>
      </c>
      <c r="AA13951">
        <v>0</v>
      </c>
      <c r="AB13951">
        <f t="shared" si="1519"/>
        <v>-0.22054166666666666</v>
      </c>
      <c r="AC13951">
        <f t="shared" si="1520"/>
        <v>0.32896246708469229</v>
      </c>
      <c r="AD13951">
        <f t="shared" si="1521"/>
        <v>0.32896246708469229</v>
      </c>
      <c r="AE13951">
        <f t="shared" si="1522"/>
        <v>0.10821630475044726</v>
      </c>
      <c r="AF13951">
        <f t="shared" si="1523"/>
        <v>0.32896246708469229</v>
      </c>
      <c r="AG13951">
        <f t="shared" si="1524"/>
        <v>0</v>
      </c>
      <c r="AH13951" t="b">
        <f t="shared" si="1525"/>
        <v>1</v>
      </c>
    </row>
    <row r="13952" spans="1:34" x14ac:dyDescent="0.25">
      <c r="A13952">
        <v>27757</v>
      </c>
      <c r="B13952">
        <v>4.0404040404040407E-2</v>
      </c>
      <c r="C13952">
        <v>1</v>
      </c>
      <c r="D13952">
        <v>0.33333333333333331</v>
      </c>
      <c r="E13952">
        <v>0.33333333333333331</v>
      </c>
      <c r="F13952">
        <v>1.7241379310344827E-2</v>
      </c>
      <c r="G13952">
        <v>0.2</v>
      </c>
      <c r="H13952">
        <v>0.2</v>
      </c>
      <c r="I13952">
        <v>0.2</v>
      </c>
      <c r="J13952">
        <v>0.2</v>
      </c>
      <c r="K13952">
        <v>0.2</v>
      </c>
      <c r="L13952">
        <v>0.2</v>
      </c>
      <c r="M13952">
        <v>0.18874409228991293</v>
      </c>
      <c r="N13952">
        <v>0.11245620228754076</v>
      </c>
      <c r="O13952">
        <v>0.1125476500162242</v>
      </c>
      <c r="P13952">
        <v>0.20390905682629576</v>
      </c>
      <c r="Q13952">
        <v>9.5290553839594255E-2</v>
      </c>
      <c r="R13952">
        <v>0.27257127092287747</v>
      </c>
      <c r="S13952">
        <v>2.4108467498214188E-3</v>
      </c>
      <c r="T13952">
        <v>1.306212405574202E-3</v>
      </c>
      <c r="U13952">
        <v>2.232043212356591E-3</v>
      </c>
      <c r="V13952">
        <v>1.6103059581320451E-3</v>
      </c>
      <c r="W13952">
        <v>1.641154528765922E-3</v>
      </c>
      <c r="X13952">
        <v>1.513242765753803E-3</v>
      </c>
      <c r="Y13952">
        <v>1</v>
      </c>
      <c r="Z13952">
        <v>0.46798756866007951</v>
      </c>
      <c r="AA13952">
        <v>0</v>
      </c>
      <c r="AB13952">
        <f t="shared" si="1519"/>
        <v>-0.22054166666666666</v>
      </c>
      <c r="AC13952">
        <f t="shared" si="1520"/>
        <v>0.23123740490133959</v>
      </c>
      <c r="AD13952">
        <f t="shared" si="1521"/>
        <v>0.23123740490133959</v>
      </c>
      <c r="AE13952">
        <f t="shared" si="1522"/>
        <v>5.3470737425506072E-2</v>
      </c>
      <c r="AF13952">
        <f t="shared" si="1523"/>
        <v>0.23123740490133959</v>
      </c>
      <c r="AG13952">
        <f t="shared" si="1524"/>
        <v>0</v>
      </c>
      <c r="AH13952" t="b">
        <f t="shared" si="1525"/>
        <v>1</v>
      </c>
    </row>
    <row r="13953" spans="1:34" x14ac:dyDescent="0.25">
      <c r="A13953">
        <v>6905</v>
      </c>
      <c r="B13953">
        <v>0.17171717171717171</v>
      </c>
      <c r="C13953">
        <v>1</v>
      </c>
      <c r="D13953">
        <v>0.66666666666666663</v>
      </c>
      <c r="E13953">
        <v>0.33333333333333331</v>
      </c>
      <c r="F13953">
        <v>0.15517241379310345</v>
      </c>
      <c r="G13953">
        <v>0.2</v>
      </c>
      <c r="H13953">
        <v>0.2</v>
      </c>
      <c r="I13953">
        <v>0.2</v>
      </c>
      <c r="J13953">
        <v>0.1</v>
      </c>
      <c r="K13953">
        <v>0.1</v>
      </c>
      <c r="L13953">
        <v>0.1</v>
      </c>
      <c r="M13953">
        <v>0.24150002079478555</v>
      </c>
      <c r="N13953">
        <v>0.162326754660684</v>
      </c>
      <c r="O13953">
        <v>0.14221186118231885</v>
      </c>
      <c r="P13953">
        <v>0.17440603022270451</v>
      </c>
      <c r="Q13953">
        <v>8.2816644439045919E-2</v>
      </c>
      <c r="R13953">
        <v>0.26665165565560334</v>
      </c>
      <c r="S13953">
        <v>4.2756470135721742E-3</v>
      </c>
      <c r="T13953">
        <v>1.3246181258345659E-3</v>
      </c>
      <c r="U13953">
        <v>1.6904379268782643E-2</v>
      </c>
      <c r="V13953">
        <v>3.5217391304347826E-3</v>
      </c>
      <c r="W13953">
        <v>1.7307146759071482E-2</v>
      </c>
      <c r="X13953">
        <v>1.6078204386134156E-3</v>
      </c>
      <c r="Y13953">
        <v>1</v>
      </c>
      <c r="Z13953">
        <v>0.46801360013733273</v>
      </c>
      <c r="AA13953">
        <v>0</v>
      </c>
      <c r="AB13953">
        <f t="shared" si="1519"/>
        <v>-0.22054166666666666</v>
      </c>
      <c r="AC13953">
        <f t="shared" si="1520"/>
        <v>0.16142851803558098</v>
      </c>
      <c r="AD13953">
        <f t="shared" si="1521"/>
        <v>0.16142851803558098</v>
      </c>
      <c r="AE13953">
        <f t="shared" si="1522"/>
        <v>2.6059166435163893E-2</v>
      </c>
      <c r="AF13953">
        <f t="shared" si="1523"/>
        <v>0.16142851803558098</v>
      </c>
      <c r="AG13953">
        <f t="shared" si="1524"/>
        <v>0</v>
      </c>
      <c r="AH13953" t="b">
        <f t="shared" si="1525"/>
        <v>1</v>
      </c>
    </row>
    <row r="13954" spans="1:34" x14ac:dyDescent="0.25">
      <c r="A13954">
        <v>29259</v>
      </c>
      <c r="B13954">
        <v>6.0606060606060608E-2</v>
      </c>
      <c r="C13954">
        <v>0</v>
      </c>
      <c r="D13954">
        <v>0.33333333333333331</v>
      </c>
      <c r="E13954">
        <v>0.66666666666666663</v>
      </c>
      <c r="F13954">
        <v>5.1724137931034482E-2</v>
      </c>
      <c r="G13954">
        <v>0.3</v>
      </c>
      <c r="H13954">
        <v>0.4</v>
      </c>
      <c r="I13954">
        <v>0.2</v>
      </c>
      <c r="J13954">
        <v>0.2</v>
      </c>
      <c r="K13954">
        <v>0.2</v>
      </c>
      <c r="L13954">
        <v>0.4</v>
      </c>
      <c r="M13954">
        <v>0.17530977593839789</v>
      </c>
      <c r="N13954">
        <v>9.1228309930265317E-2</v>
      </c>
      <c r="O13954">
        <v>0.1115291763870046</v>
      </c>
      <c r="P13954">
        <v>0.20433389287349304</v>
      </c>
      <c r="Q13954">
        <v>0.13335283414559174</v>
      </c>
      <c r="R13954">
        <v>0.30107349221950608</v>
      </c>
      <c r="S13954">
        <v>0</v>
      </c>
      <c r="T13954">
        <v>1.1874658232492745E-2</v>
      </c>
      <c r="U13954">
        <v>2.0166510423641803E-3</v>
      </c>
      <c r="V13954">
        <v>1.1339774557165861E-2</v>
      </c>
      <c r="W13954">
        <v>0</v>
      </c>
      <c r="X13954">
        <v>3.6412404050950886E-3</v>
      </c>
      <c r="Y13954">
        <v>1</v>
      </c>
      <c r="Z13954">
        <v>0.46805202818827407</v>
      </c>
      <c r="AA13954">
        <v>0</v>
      </c>
      <c r="AB13954">
        <f t="shared" si="1519"/>
        <v>-0.22054166666666666</v>
      </c>
      <c r="AC13954">
        <f t="shared" si="1520"/>
        <v>0.37396431663024132</v>
      </c>
      <c r="AD13954">
        <f t="shared" si="1521"/>
        <v>0.37396431663024132</v>
      </c>
      <c r="AE13954">
        <f t="shared" si="1522"/>
        <v>0.13984931011272339</v>
      </c>
      <c r="AF13954">
        <f t="shared" si="1523"/>
        <v>0.37396431663024132</v>
      </c>
      <c r="AG13954">
        <f t="shared" si="1524"/>
        <v>0</v>
      </c>
      <c r="AH13954" t="b">
        <f t="shared" si="1525"/>
        <v>1</v>
      </c>
    </row>
    <row r="13955" spans="1:34" x14ac:dyDescent="0.25">
      <c r="A13955">
        <v>8723</v>
      </c>
      <c r="B13955">
        <v>4.0404040404040407E-2</v>
      </c>
      <c r="C13955">
        <v>0</v>
      </c>
      <c r="D13955">
        <v>0.33333333333333331</v>
      </c>
      <c r="E13955">
        <v>0.66666666666666663</v>
      </c>
      <c r="F13955">
        <v>0.5</v>
      </c>
      <c r="G13955">
        <v>0.2</v>
      </c>
      <c r="H13955">
        <v>0.2</v>
      </c>
      <c r="I13955">
        <v>0</v>
      </c>
      <c r="J13955">
        <v>0</v>
      </c>
      <c r="K13955">
        <v>0</v>
      </c>
      <c r="L13955">
        <v>0</v>
      </c>
      <c r="M13955">
        <v>0.16945980456441118</v>
      </c>
      <c r="N13955">
        <v>6.6220432985229311E-2</v>
      </c>
      <c r="O13955">
        <v>8.6344602062313022E-2</v>
      </c>
      <c r="P13955">
        <v>0.16013775614976083</v>
      </c>
      <c r="Q13955">
        <v>8.0648088011462518E-2</v>
      </c>
      <c r="R13955">
        <v>0.26097872304454045</v>
      </c>
      <c r="S13955">
        <v>0</v>
      </c>
      <c r="T13955">
        <v>0</v>
      </c>
      <c r="U13955">
        <v>0</v>
      </c>
      <c r="V13955">
        <v>0</v>
      </c>
      <c r="W13955">
        <v>0</v>
      </c>
      <c r="X13955">
        <v>0</v>
      </c>
      <c r="Y13955">
        <v>1</v>
      </c>
      <c r="Z13955">
        <v>0.46807630168691361</v>
      </c>
      <c r="AA13955">
        <v>0</v>
      </c>
      <c r="AB13955">
        <f t="shared" ref="AB13955:AB14018" si="1526">AA13955 - $AK$5</f>
        <v>-0.22054166666666666</v>
      </c>
      <c r="AC13955">
        <f t="shared" ref="AC13955:AC14018" si="1527">SUMPRODUCT($B$2:$Y$2, B13955:Y13955)</f>
        <v>0.22895619558817631</v>
      </c>
      <c r="AD13955">
        <f t="shared" si="1521"/>
        <v>0.22895619558817631</v>
      </c>
      <c r="AE13955">
        <f t="shared" si="1522"/>
        <v>5.242093949821125E-2</v>
      </c>
      <c r="AF13955">
        <f t="shared" si="1523"/>
        <v>0.22895619558817631</v>
      </c>
      <c r="AG13955">
        <f t="shared" si="1524"/>
        <v>0</v>
      </c>
      <c r="AH13955" t="b">
        <f t="shared" si="1525"/>
        <v>1</v>
      </c>
    </row>
    <row r="13956" spans="1:34" x14ac:dyDescent="0.25">
      <c r="A13956">
        <v>23901</v>
      </c>
      <c r="B13956">
        <v>4.0404040404040407E-2</v>
      </c>
      <c r="C13956">
        <v>0</v>
      </c>
      <c r="D13956">
        <v>0.33333333333333331</v>
      </c>
      <c r="E13956">
        <v>0.66666666666666663</v>
      </c>
      <c r="F13956">
        <v>1.7241379310344827E-2</v>
      </c>
      <c r="G13956">
        <v>0.1</v>
      </c>
      <c r="H13956">
        <v>0.1</v>
      </c>
      <c r="I13956">
        <v>0</v>
      </c>
      <c r="J13956">
        <v>0</v>
      </c>
      <c r="K13956">
        <v>0</v>
      </c>
      <c r="L13956">
        <v>0</v>
      </c>
      <c r="M13956">
        <v>0.14869068066199978</v>
      </c>
      <c r="N13956">
        <v>6.6220432985229311E-2</v>
      </c>
      <c r="O13956">
        <v>8.6344602062313022E-2</v>
      </c>
      <c r="P13956">
        <v>0.16013775614976083</v>
      </c>
      <c r="Q13956">
        <v>8.0648088011462518E-2</v>
      </c>
      <c r="R13956">
        <v>0.26097872304454045</v>
      </c>
      <c r="S13956">
        <v>0</v>
      </c>
      <c r="T13956">
        <v>0</v>
      </c>
      <c r="U13956">
        <v>0</v>
      </c>
      <c r="V13956">
        <v>0</v>
      </c>
      <c r="W13956">
        <v>0</v>
      </c>
      <c r="X13956">
        <v>0</v>
      </c>
      <c r="Y13956">
        <v>1</v>
      </c>
      <c r="Z13956">
        <v>0.46808230915028803</v>
      </c>
      <c r="AA13956">
        <v>0</v>
      </c>
      <c r="AB13956">
        <f t="shared" si="1526"/>
        <v>-0.22054166666666666</v>
      </c>
      <c r="AC13956">
        <f t="shared" si="1527"/>
        <v>9.1787784964403721E-2</v>
      </c>
      <c r="AD13956">
        <f t="shared" ref="AD13956:AD14019" si="1528" xml:space="preserve"> AC13956 - AA13956</f>
        <v>9.1787784964403721E-2</v>
      </c>
      <c r="AE13956">
        <f t="shared" ref="AE13956:AE14019" si="1529">AD13956 * AD13956</f>
        <v>8.4249974686716172E-3</v>
      </c>
      <c r="AF13956">
        <f t="shared" ref="AF13956:AF14019" si="1530">ABS(AD13956)</f>
        <v>9.1787784964403721E-2</v>
      </c>
      <c r="AG13956">
        <f t="shared" ref="AG13956:AG14019" si="1531">IF(AC13956 &gt;= 0.5, 1, 0)</f>
        <v>0</v>
      </c>
      <c r="AH13956" t="b">
        <f t="shared" ref="AH13956:AH14019" si="1532">IF(AA13956=AG13956, TRUE, FALSE)</f>
        <v>1</v>
      </c>
    </row>
    <row r="13957" spans="1:34" x14ac:dyDescent="0.25">
      <c r="A13957">
        <v>144</v>
      </c>
      <c r="B13957">
        <v>0.16161616161616163</v>
      </c>
      <c r="C13957">
        <v>0</v>
      </c>
      <c r="D13957">
        <v>0.33333333333333331</v>
      </c>
      <c r="E13957">
        <v>0.66666666666666663</v>
      </c>
      <c r="F13957">
        <v>0.13793103448275862</v>
      </c>
      <c r="G13957">
        <v>0</v>
      </c>
      <c r="H13957">
        <v>0</v>
      </c>
      <c r="I13957">
        <v>0</v>
      </c>
      <c r="J13957">
        <v>0</v>
      </c>
      <c r="K13957">
        <v>0</v>
      </c>
      <c r="L13957">
        <v>0</v>
      </c>
      <c r="M13957">
        <v>0.15727848465300581</v>
      </c>
      <c r="N13957">
        <v>7.5710728209333139E-2</v>
      </c>
      <c r="O13957">
        <v>9.1835025939507611E-2</v>
      </c>
      <c r="P13957">
        <v>0.16955762415857029</v>
      </c>
      <c r="Q13957">
        <v>9.0546898627175867E-2</v>
      </c>
      <c r="R13957">
        <v>0.27315608556891091</v>
      </c>
      <c r="S13957">
        <v>1.1447515431250801E-2</v>
      </c>
      <c r="T13957">
        <v>5.9373291162463726E-3</v>
      </c>
      <c r="U13957">
        <v>1.1160216061782956E-2</v>
      </c>
      <c r="V13957">
        <v>1.6075684380032207E-2</v>
      </c>
      <c r="W13957">
        <v>3.7190906128305459E-2</v>
      </c>
      <c r="X13957">
        <v>1.8915534571922538E-2</v>
      </c>
      <c r="Y13957">
        <v>1</v>
      </c>
      <c r="Z13957">
        <v>0.46812155297183711</v>
      </c>
      <c r="AA13957">
        <v>0</v>
      </c>
      <c r="AB13957">
        <f t="shared" si="1526"/>
        <v>-0.22054166666666666</v>
      </c>
      <c r="AC13957">
        <f t="shared" si="1527"/>
        <v>-4.7947395096849921E-2</v>
      </c>
      <c r="AD13957">
        <f t="shared" si="1528"/>
        <v>-4.7947395096849921E-2</v>
      </c>
      <c r="AE13957">
        <f t="shared" si="1529"/>
        <v>2.2989526965734278E-3</v>
      </c>
      <c r="AF13957">
        <f t="shared" si="1530"/>
        <v>4.7947395096849921E-2</v>
      </c>
      <c r="AG13957">
        <f t="shared" si="1531"/>
        <v>0</v>
      </c>
      <c r="AH13957" t="b">
        <f t="shared" si="1532"/>
        <v>1</v>
      </c>
    </row>
    <row r="13958" spans="1:34" x14ac:dyDescent="0.25">
      <c r="A13958">
        <v>7145</v>
      </c>
      <c r="B13958">
        <v>9.0909090909090912E-2</v>
      </c>
      <c r="C13958">
        <v>1</v>
      </c>
      <c r="D13958">
        <v>0.33333333333333331</v>
      </c>
      <c r="E13958">
        <v>0.66666666666666663</v>
      </c>
      <c r="F13958">
        <v>0.15517241379310345</v>
      </c>
      <c r="G13958">
        <v>0.4</v>
      </c>
      <c r="H13958">
        <v>0.4</v>
      </c>
      <c r="I13958">
        <v>0.4</v>
      </c>
      <c r="J13958">
        <v>0.4</v>
      </c>
      <c r="K13958">
        <v>0.4</v>
      </c>
      <c r="L13958">
        <v>0.4</v>
      </c>
      <c r="M13958">
        <v>0.23203264161912623</v>
      </c>
      <c r="N13958">
        <v>0.15969129967695034</v>
      </c>
      <c r="O13958">
        <v>0.1412395071136677</v>
      </c>
      <c r="P13958">
        <v>0.25485923891234435</v>
      </c>
      <c r="Q13958">
        <v>0.18307693070435943</v>
      </c>
      <c r="R13958">
        <v>0.33895733927011135</v>
      </c>
      <c r="S13958">
        <v>4.9224316354378444E-3</v>
      </c>
      <c r="T13958">
        <v>2.3749316464985494E-3</v>
      </c>
      <c r="U13958">
        <v>3.4596669791527165E-3</v>
      </c>
      <c r="V13958">
        <v>7.246376811594203E-3</v>
      </c>
      <c r="W13958">
        <v>0</v>
      </c>
      <c r="X13958">
        <v>7.2730230429042158E-3</v>
      </c>
      <c r="Y13958">
        <v>1</v>
      </c>
      <c r="Z13958">
        <v>0.4681300095096218</v>
      </c>
      <c r="AA13958">
        <v>1</v>
      </c>
      <c r="AB13958">
        <f t="shared" si="1526"/>
        <v>0.77945833333333336</v>
      </c>
      <c r="AC13958">
        <f t="shared" si="1527"/>
        <v>0.47225981037052123</v>
      </c>
      <c r="AD13958">
        <f t="shared" si="1528"/>
        <v>-0.52774018962947877</v>
      </c>
      <c r="AE13958">
        <f t="shared" si="1529"/>
        <v>0.27850970775015821</v>
      </c>
      <c r="AF13958">
        <f t="shared" si="1530"/>
        <v>0.52774018962947877</v>
      </c>
      <c r="AG13958">
        <f t="shared" si="1531"/>
        <v>0</v>
      </c>
      <c r="AH13958" t="b">
        <f t="shared" si="1532"/>
        <v>0</v>
      </c>
    </row>
    <row r="13959" spans="1:34" x14ac:dyDescent="0.25">
      <c r="A13959">
        <v>21233</v>
      </c>
      <c r="B13959">
        <v>0.17171717171717171</v>
      </c>
      <c r="C13959">
        <v>0</v>
      </c>
      <c r="D13959">
        <v>0.16666666666666666</v>
      </c>
      <c r="E13959">
        <v>0.33333333333333331</v>
      </c>
      <c r="F13959">
        <v>0.48275862068965519</v>
      </c>
      <c r="G13959">
        <v>0.1</v>
      </c>
      <c r="H13959">
        <v>0.1</v>
      </c>
      <c r="I13959">
        <v>0.4</v>
      </c>
      <c r="J13959">
        <v>0.4</v>
      </c>
      <c r="K13959">
        <v>0</v>
      </c>
      <c r="L13959">
        <v>0</v>
      </c>
      <c r="M13959">
        <v>0.14748546798443665</v>
      </c>
      <c r="N13959">
        <v>6.7865101147566498E-2</v>
      </c>
      <c r="O13959">
        <v>8.7116006617058858E-2</v>
      </c>
      <c r="P13959">
        <v>0.15972893387817849</v>
      </c>
      <c r="Q13959">
        <v>8.0217748052810844E-2</v>
      </c>
      <c r="R13959">
        <v>0.26064520194548851</v>
      </c>
      <c r="S13959">
        <v>1.9838544242357639E-3</v>
      </c>
      <c r="T13959">
        <v>0</v>
      </c>
      <c r="U13959">
        <v>0</v>
      </c>
      <c r="V13959">
        <v>0</v>
      </c>
      <c r="W13959">
        <v>0</v>
      </c>
      <c r="X13959">
        <v>0</v>
      </c>
      <c r="Y13959">
        <v>1</v>
      </c>
      <c r="Z13959">
        <v>0.46813941813498594</v>
      </c>
      <c r="AA13959">
        <v>1</v>
      </c>
      <c r="AB13959">
        <f t="shared" si="1526"/>
        <v>0.77945833333333336</v>
      </c>
      <c r="AC13959">
        <f t="shared" si="1527"/>
        <v>0.2041254565098351</v>
      </c>
      <c r="AD13959">
        <f t="shared" si="1528"/>
        <v>-0.79587454349016484</v>
      </c>
      <c r="AE13959">
        <f t="shared" si="1529"/>
        <v>0.63341628897567825</v>
      </c>
      <c r="AF13959">
        <f t="shared" si="1530"/>
        <v>0.79587454349016484</v>
      </c>
      <c r="AG13959">
        <f t="shared" si="1531"/>
        <v>0</v>
      </c>
      <c r="AH13959" t="b">
        <f t="shared" si="1532"/>
        <v>0</v>
      </c>
    </row>
    <row r="13960" spans="1:34" x14ac:dyDescent="0.25">
      <c r="A13960">
        <v>16946</v>
      </c>
      <c r="B13960">
        <v>0.22222222222222221</v>
      </c>
      <c r="C13960">
        <v>0</v>
      </c>
      <c r="D13960">
        <v>0.33333333333333331</v>
      </c>
      <c r="E13960">
        <v>0.33333333333333331</v>
      </c>
      <c r="F13960">
        <v>0.51724137931034486</v>
      </c>
      <c r="G13960">
        <v>0.4</v>
      </c>
      <c r="H13960">
        <v>0.2</v>
      </c>
      <c r="I13960">
        <v>0.2</v>
      </c>
      <c r="J13960">
        <v>0.2</v>
      </c>
      <c r="K13960">
        <v>0.2</v>
      </c>
      <c r="L13960">
        <v>0.2</v>
      </c>
      <c r="M13960">
        <v>0.32760459113469625</v>
      </c>
      <c r="N13960">
        <v>0.25412163521582831</v>
      </c>
      <c r="O13960">
        <v>0.13250588985221426</v>
      </c>
      <c r="P13960">
        <v>0.23339230170706848</v>
      </c>
      <c r="Q13960">
        <v>0.15012320216558173</v>
      </c>
      <c r="R13960">
        <v>0.30928933109039114</v>
      </c>
      <c r="S13960">
        <v>6.6452827078410902E-3</v>
      </c>
      <c r="T13960">
        <v>1.7604180829670496E-3</v>
      </c>
      <c r="U13960">
        <v>3.9060756216240345E-3</v>
      </c>
      <c r="V13960">
        <v>4.1867954911433171E-3</v>
      </c>
      <c r="W13960">
        <v>5.8612661741640074E-3</v>
      </c>
      <c r="X13960">
        <v>3.5958431221224745E-3</v>
      </c>
      <c r="Y13960">
        <v>1</v>
      </c>
      <c r="Z13960">
        <v>0.46816644015745823</v>
      </c>
      <c r="AA13960">
        <v>0</v>
      </c>
      <c r="AB13960">
        <f t="shared" si="1526"/>
        <v>-0.22054166666666666</v>
      </c>
      <c r="AC13960">
        <f t="shared" si="1527"/>
        <v>0.37519361803874207</v>
      </c>
      <c r="AD13960">
        <f t="shared" si="1528"/>
        <v>0.37519361803874207</v>
      </c>
      <c r="AE13960">
        <f t="shared" si="1529"/>
        <v>0.14077025101700147</v>
      </c>
      <c r="AF13960">
        <f t="shared" si="1530"/>
        <v>0.37519361803874207</v>
      </c>
      <c r="AG13960">
        <f t="shared" si="1531"/>
        <v>0</v>
      </c>
      <c r="AH13960" t="b">
        <f t="shared" si="1532"/>
        <v>1</v>
      </c>
    </row>
    <row r="13961" spans="1:34" x14ac:dyDescent="0.25">
      <c r="A13961">
        <v>20419</v>
      </c>
      <c r="B13961">
        <v>0.10101010101010101</v>
      </c>
      <c r="C13961">
        <v>0</v>
      </c>
      <c r="D13961">
        <v>0.5</v>
      </c>
      <c r="E13961">
        <v>0.66666666666666663</v>
      </c>
      <c r="F13961">
        <v>8.6206896551724144E-2</v>
      </c>
      <c r="G13961">
        <v>0.2</v>
      </c>
      <c r="H13961">
        <v>0.2</v>
      </c>
      <c r="I13961">
        <v>0.2</v>
      </c>
      <c r="J13961">
        <v>0.2</v>
      </c>
      <c r="K13961">
        <v>0.2</v>
      </c>
      <c r="L13961">
        <v>0.2</v>
      </c>
      <c r="M13961">
        <v>0.15552995289759852</v>
      </c>
      <c r="N13961">
        <v>7.7581265398004001E-2</v>
      </c>
      <c r="O13961">
        <v>9.082698411565468E-2</v>
      </c>
      <c r="P13961">
        <v>0.17040070234535873</v>
      </c>
      <c r="Q13961">
        <v>9.4037213499189393E-2</v>
      </c>
      <c r="R13961">
        <v>0.27344887713282517</v>
      </c>
      <c r="S13961">
        <v>2.2895030862501602E-3</v>
      </c>
      <c r="T13961">
        <v>1.1874658232492747E-3</v>
      </c>
      <c r="U13961">
        <v>3.348064818534887E-3</v>
      </c>
      <c r="V13961">
        <v>4.830917874396135E-3</v>
      </c>
      <c r="W13961">
        <v>7.0335194089968089E-3</v>
      </c>
      <c r="X13961">
        <v>3.7831069143845074E-3</v>
      </c>
      <c r="Y13961">
        <v>1</v>
      </c>
      <c r="Z13961">
        <v>0.46817312628722652</v>
      </c>
      <c r="AA13961">
        <v>0</v>
      </c>
      <c r="AB13961">
        <f t="shared" si="1526"/>
        <v>-0.22054166666666666</v>
      </c>
      <c r="AC13961">
        <f t="shared" si="1527"/>
        <v>0.22837003498062142</v>
      </c>
      <c r="AD13961">
        <f t="shared" si="1528"/>
        <v>0.22837003498062142</v>
      </c>
      <c r="AE13961">
        <f t="shared" si="1529"/>
        <v>5.2152872877050248E-2</v>
      </c>
      <c r="AF13961">
        <f t="shared" si="1530"/>
        <v>0.22837003498062142</v>
      </c>
      <c r="AG13961">
        <f t="shared" si="1531"/>
        <v>0</v>
      </c>
      <c r="AH13961" t="b">
        <f t="shared" si="1532"/>
        <v>1</v>
      </c>
    </row>
    <row r="13962" spans="1:34" x14ac:dyDescent="0.25">
      <c r="A13962">
        <v>7876</v>
      </c>
      <c r="B13962">
        <v>0.15151515151515152</v>
      </c>
      <c r="C13962">
        <v>1</v>
      </c>
      <c r="D13962">
        <v>0.16666666666666666</v>
      </c>
      <c r="E13962">
        <v>0.33333333333333331</v>
      </c>
      <c r="F13962">
        <v>0.51724137931034486</v>
      </c>
      <c r="G13962">
        <v>0.2</v>
      </c>
      <c r="H13962">
        <v>0.2</v>
      </c>
      <c r="I13962">
        <v>0.1</v>
      </c>
      <c r="J13962">
        <v>0.1</v>
      </c>
      <c r="K13962">
        <v>0.1</v>
      </c>
      <c r="L13962">
        <v>0.2</v>
      </c>
      <c r="M13962">
        <v>0.20262616019417906</v>
      </c>
      <c r="N13962">
        <v>0.12712535161543806</v>
      </c>
      <c r="O13962">
        <v>8.7633753588678309E-2</v>
      </c>
      <c r="P13962">
        <v>0.1624427978515165</v>
      </c>
      <c r="Q13962">
        <v>9.1523591851304653E-2</v>
      </c>
      <c r="R13962">
        <v>0.26938130299162277</v>
      </c>
      <c r="S13962">
        <v>3.3209242266058576E-3</v>
      </c>
      <c r="T13962">
        <v>1.3940848764946484E-3</v>
      </c>
      <c r="U13962">
        <v>2.7309048703182894E-3</v>
      </c>
      <c r="V13962">
        <v>1.7661835748792272E-2</v>
      </c>
      <c r="W13962">
        <v>1.2449329353924352E-3</v>
      </c>
      <c r="X13962">
        <v>3.9344311909598876E-4</v>
      </c>
      <c r="Y13962">
        <v>1</v>
      </c>
      <c r="Z13962">
        <v>0.46822892626015133</v>
      </c>
      <c r="AA13962">
        <v>0</v>
      </c>
      <c r="AB13962">
        <f t="shared" si="1526"/>
        <v>-0.22054166666666666</v>
      </c>
      <c r="AC13962">
        <f t="shared" si="1527"/>
        <v>0.24364603307914878</v>
      </c>
      <c r="AD13962">
        <f t="shared" si="1528"/>
        <v>0.24364603307914878</v>
      </c>
      <c r="AE13962">
        <f t="shared" si="1529"/>
        <v>5.9363389435205666E-2</v>
      </c>
      <c r="AF13962">
        <f t="shared" si="1530"/>
        <v>0.24364603307914878</v>
      </c>
      <c r="AG13962">
        <f t="shared" si="1531"/>
        <v>0</v>
      </c>
      <c r="AH13962" t="b">
        <f t="shared" si="1532"/>
        <v>1</v>
      </c>
    </row>
    <row r="13963" spans="1:34" x14ac:dyDescent="0.25">
      <c r="A13963">
        <v>13071</v>
      </c>
      <c r="B13963">
        <v>0.49494949494949497</v>
      </c>
      <c r="C13963">
        <v>1</v>
      </c>
      <c r="D13963">
        <v>0.16666666666666666</v>
      </c>
      <c r="E13963">
        <v>0.33333333333333331</v>
      </c>
      <c r="F13963">
        <v>0.29310344827586204</v>
      </c>
      <c r="G13963">
        <v>0.3</v>
      </c>
      <c r="H13963">
        <v>0</v>
      </c>
      <c r="I13963">
        <v>0.1</v>
      </c>
      <c r="J13963">
        <v>0.1</v>
      </c>
      <c r="K13963">
        <v>0</v>
      </c>
      <c r="L13963">
        <v>0.1</v>
      </c>
      <c r="M13963">
        <v>0.1465191741196063</v>
      </c>
      <c r="N13963">
        <v>6.6220432985229311E-2</v>
      </c>
      <c r="O13963">
        <v>8.762441986808707E-2</v>
      </c>
      <c r="P13963">
        <v>0.16013775614976083</v>
      </c>
      <c r="Q13963">
        <v>8.0648088011462518E-2</v>
      </c>
      <c r="R13963">
        <v>0.26266861451185652</v>
      </c>
      <c r="S13963">
        <v>0</v>
      </c>
      <c r="T13963">
        <v>1.3839914169970296E-3</v>
      </c>
      <c r="U13963">
        <v>0</v>
      </c>
      <c r="V13963">
        <v>0</v>
      </c>
      <c r="W13963">
        <v>5.1555697267946614E-3</v>
      </c>
      <c r="X13963">
        <v>0</v>
      </c>
      <c r="Y13963">
        <v>1</v>
      </c>
      <c r="Z13963">
        <v>0.4682443253675852</v>
      </c>
      <c r="AA13963">
        <v>0</v>
      </c>
      <c r="AB13963">
        <f t="shared" si="1526"/>
        <v>-0.22054166666666666</v>
      </c>
      <c r="AC13963">
        <f t="shared" si="1527"/>
        <v>0.28172663621858629</v>
      </c>
      <c r="AD13963">
        <f t="shared" si="1528"/>
        <v>0.28172663621858629</v>
      </c>
      <c r="AE13963">
        <f t="shared" si="1529"/>
        <v>7.9369897555039662E-2</v>
      </c>
      <c r="AF13963">
        <f t="shared" si="1530"/>
        <v>0.28172663621858629</v>
      </c>
      <c r="AG13963">
        <f t="shared" si="1531"/>
        <v>0</v>
      </c>
      <c r="AH13963" t="b">
        <f t="shared" si="1532"/>
        <v>1</v>
      </c>
    </row>
    <row r="13964" spans="1:34" x14ac:dyDescent="0.25">
      <c r="A13964">
        <v>13737</v>
      </c>
      <c r="B13964">
        <v>2.0202020202020204E-2</v>
      </c>
      <c r="C13964">
        <v>0</v>
      </c>
      <c r="D13964">
        <v>0.33333333333333331</v>
      </c>
      <c r="E13964">
        <v>0.66666666666666663</v>
      </c>
      <c r="F13964">
        <v>0.10344827586206896</v>
      </c>
      <c r="G13964">
        <v>0.4</v>
      </c>
      <c r="H13964">
        <v>0.4</v>
      </c>
      <c r="I13964">
        <v>0.4</v>
      </c>
      <c r="J13964">
        <v>0.4</v>
      </c>
      <c r="K13964">
        <v>0.4</v>
      </c>
      <c r="L13964">
        <v>0.2</v>
      </c>
      <c r="M13964">
        <v>0.16905275769827385</v>
      </c>
      <c r="N13964">
        <v>9.379733284743022E-2</v>
      </c>
      <c r="O13964">
        <v>0.10184736292195966</v>
      </c>
      <c r="P13964">
        <v>0.18781615432004567</v>
      </c>
      <c r="Q13964">
        <v>0.10457558465253022</v>
      </c>
      <c r="R13964">
        <v>0.28171159339320834</v>
      </c>
      <c r="S13964">
        <v>4.5790061725003205E-3</v>
      </c>
      <c r="T13964">
        <v>0</v>
      </c>
      <c r="U13964">
        <v>2.232043212356591E-3</v>
      </c>
      <c r="V13964">
        <v>0</v>
      </c>
      <c r="W13964">
        <v>1.1722532348328015E-2</v>
      </c>
      <c r="X13964">
        <v>3.7831069143845074E-3</v>
      </c>
      <c r="Y13964">
        <v>1</v>
      </c>
      <c r="Z13964">
        <v>0.46829166528325816</v>
      </c>
      <c r="AA13964">
        <v>0</v>
      </c>
      <c r="AB13964">
        <f t="shared" si="1526"/>
        <v>-0.22054166666666666</v>
      </c>
      <c r="AC13964">
        <f t="shared" si="1527"/>
        <v>0.51253201353755939</v>
      </c>
      <c r="AD13964">
        <f t="shared" si="1528"/>
        <v>0.51253201353755939</v>
      </c>
      <c r="AE13964">
        <f t="shared" si="1529"/>
        <v>0.26268906490086497</v>
      </c>
      <c r="AF13964">
        <f t="shared" si="1530"/>
        <v>0.51253201353755939</v>
      </c>
      <c r="AG13964">
        <f t="shared" si="1531"/>
        <v>1</v>
      </c>
      <c r="AH13964" t="b">
        <f t="shared" si="1532"/>
        <v>0</v>
      </c>
    </row>
    <row r="13965" spans="1:34" x14ac:dyDescent="0.25">
      <c r="A13965">
        <v>5213</v>
      </c>
      <c r="B13965">
        <v>0.20202020202020202</v>
      </c>
      <c r="C13965">
        <v>0</v>
      </c>
      <c r="D13965">
        <v>0.16666666666666666</v>
      </c>
      <c r="E13965">
        <v>0.66666666666666663</v>
      </c>
      <c r="F13965">
        <v>0.1206896551724138</v>
      </c>
      <c r="G13965">
        <v>0.3</v>
      </c>
      <c r="H13965">
        <v>0</v>
      </c>
      <c r="I13965">
        <v>0</v>
      </c>
      <c r="J13965">
        <v>0</v>
      </c>
      <c r="K13965">
        <v>0</v>
      </c>
      <c r="L13965">
        <v>0.1</v>
      </c>
      <c r="M13965">
        <v>0.1465191741196063</v>
      </c>
      <c r="N13965">
        <v>6.6220432985229311E-2</v>
      </c>
      <c r="O13965">
        <v>8.6344602062313022E-2</v>
      </c>
      <c r="P13965">
        <v>0.16013775614976083</v>
      </c>
      <c r="Q13965">
        <v>8.0648088011462518E-2</v>
      </c>
      <c r="R13965">
        <v>0.2673340674896082</v>
      </c>
      <c r="S13965">
        <v>0</v>
      </c>
      <c r="T13965">
        <v>0</v>
      </c>
      <c r="U13965">
        <v>0</v>
      </c>
      <c r="V13965">
        <v>0</v>
      </c>
      <c r="W13965">
        <v>1.9389068504134539E-2</v>
      </c>
      <c r="X13965">
        <v>0</v>
      </c>
      <c r="Y13965">
        <v>1</v>
      </c>
      <c r="Z13965">
        <v>0.46829829091436481</v>
      </c>
      <c r="AA13965">
        <v>0</v>
      </c>
      <c r="AB13965">
        <f t="shared" si="1526"/>
        <v>-0.22054166666666666</v>
      </c>
      <c r="AC13965">
        <f t="shared" si="1527"/>
        <v>0.27309775973108114</v>
      </c>
      <c r="AD13965">
        <f t="shared" si="1528"/>
        <v>0.27309775973108114</v>
      </c>
      <c r="AE13965">
        <f t="shared" si="1529"/>
        <v>7.4582386370135326E-2</v>
      </c>
      <c r="AF13965">
        <f t="shared" si="1530"/>
        <v>0.27309775973108114</v>
      </c>
      <c r="AG13965">
        <f t="shared" si="1531"/>
        <v>0</v>
      </c>
      <c r="AH13965" t="b">
        <f t="shared" si="1532"/>
        <v>1</v>
      </c>
    </row>
    <row r="13966" spans="1:34" x14ac:dyDescent="0.25">
      <c r="A13966">
        <v>24197</v>
      </c>
      <c r="B13966">
        <v>7.0707070707070704E-2</v>
      </c>
      <c r="C13966">
        <v>0</v>
      </c>
      <c r="D13966">
        <v>0.33333333333333331</v>
      </c>
      <c r="E13966">
        <v>0.33333333333333331</v>
      </c>
      <c r="F13966">
        <v>0.13793103448275862</v>
      </c>
      <c r="G13966">
        <v>0.2</v>
      </c>
      <c r="H13966">
        <v>0.2</v>
      </c>
      <c r="I13966">
        <v>0.1</v>
      </c>
      <c r="J13966">
        <v>0.1</v>
      </c>
      <c r="K13966">
        <v>0.1</v>
      </c>
      <c r="L13966">
        <v>0.2</v>
      </c>
      <c r="M13966">
        <v>0.218046157344851</v>
      </c>
      <c r="N13966">
        <v>0.10445018923648677</v>
      </c>
      <c r="O13966">
        <v>8.6518648499220085E-2</v>
      </c>
      <c r="P13966">
        <v>0.16051549285691408</v>
      </c>
      <c r="Q13966">
        <v>0.11533804988572194</v>
      </c>
      <c r="R13966">
        <v>0.28941562338858973</v>
      </c>
      <c r="S13966">
        <v>2.2895030862501602E-3</v>
      </c>
      <c r="T13966">
        <v>2.671798102310868E-4</v>
      </c>
      <c r="U13966">
        <v>5.5801080308914776E-4</v>
      </c>
      <c r="V13966">
        <v>5.6360708534621579E-2</v>
      </c>
      <c r="W13966">
        <v>7.0335194089968089E-3</v>
      </c>
      <c r="X13966">
        <v>3.7831069143845074E-3</v>
      </c>
      <c r="Y13966">
        <v>1</v>
      </c>
      <c r="Z13966">
        <v>0.46831607529076558</v>
      </c>
      <c r="AA13966">
        <v>0</v>
      </c>
      <c r="AB13966">
        <f t="shared" si="1526"/>
        <v>-0.22054166666666666</v>
      </c>
      <c r="AC13966">
        <f t="shared" si="1527"/>
        <v>0.20139913281687732</v>
      </c>
      <c r="AD13966">
        <f t="shared" si="1528"/>
        <v>0.20139913281687732</v>
      </c>
      <c r="AE13966">
        <f t="shared" si="1529"/>
        <v>4.056161069939019E-2</v>
      </c>
      <c r="AF13966">
        <f t="shared" si="1530"/>
        <v>0.20139913281687732</v>
      </c>
      <c r="AG13966">
        <f t="shared" si="1531"/>
        <v>0</v>
      </c>
      <c r="AH13966" t="b">
        <f t="shared" si="1532"/>
        <v>1</v>
      </c>
    </row>
    <row r="13967" spans="1:34" x14ac:dyDescent="0.25">
      <c r="A13967">
        <v>17869</v>
      </c>
      <c r="B13967">
        <v>9.0909090909090912E-2</v>
      </c>
      <c r="C13967">
        <v>0</v>
      </c>
      <c r="D13967">
        <v>0.33333333333333331</v>
      </c>
      <c r="E13967">
        <v>0.66666666666666663</v>
      </c>
      <c r="F13967">
        <v>0.1206896551724138</v>
      </c>
      <c r="G13967">
        <v>0.2</v>
      </c>
      <c r="H13967">
        <v>0.2</v>
      </c>
      <c r="I13967">
        <v>0.2</v>
      </c>
      <c r="J13967">
        <v>0.2</v>
      </c>
      <c r="K13967">
        <v>0.2</v>
      </c>
      <c r="L13967">
        <v>0.2</v>
      </c>
      <c r="M13967">
        <v>0.15459374510548266</v>
      </c>
      <c r="N13967">
        <v>7.6340883812213628E-2</v>
      </c>
      <c r="O13967">
        <v>9.3033585471899188E-2</v>
      </c>
      <c r="P13967">
        <v>0.17301471571780336</v>
      </c>
      <c r="Q13967">
        <v>9.5649500994045636E-2</v>
      </c>
      <c r="R13967">
        <v>0.27306847864427514</v>
      </c>
      <c r="S13967">
        <v>2.2895030862501602E-3</v>
      </c>
      <c r="T13967">
        <v>1.1874658232492747E-3</v>
      </c>
      <c r="U13967">
        <v>2.232043212356591E-3</v>
      </c>
      <c r="V13967">
        <v>3.2206119162640902E-3</v>
      </c>
      <c r="W13967">
        <v>2.344506469665603E-3</v>
      </c>
      <c r="X13967">
        <v>3.7831069143845074E-3</v>
      </c>
      <c r="Y13967">
        <v>1</v>
      </c>
      <c r="Z13967">
        <v>0.46832334889239757</v>
      </c>
      <c r="AA13967">
        <v>1</v>
      </c>
      <c r="AB13967">
        <f t="shared" si="1526"/>
        <v>0.77945833333333336</v>
      </c>
      <c r="AC13967">
        <f t="shared" si="1527"/>
        <v>0.24765358299476598</v>
      </c>
      <c r="AD13967">
        <f t="shared" si="1528"/>
        <v>-0.75234641700523408</v>
      </c>
      <c r="AE13967">
        <f t="shared" si="1529"/>
        <v>0.56602513118061359</v>
      </c>
      <c r="AF13967">
        <f t="shared" si="1530"/>
        <v>0.75234641700523408</v>
      </c>
      <c r="AG13967">
        <f t="shared" si="1531"/>
        <v>0</v>
      </c>
      <c r="AH13967" t="b">
        <f t="shared" si="1532"/>
        <v>0</v>
      </c>
    </row>
    <row r="13968" spans="1:34" x14ac:dyDescent="0.25">
      <c r="A13968">
        <v>319</v>
      </c>
      <c r="B13968">
        <v>4.0404040404040407E-2</v>
      </c>
      <c r="C13968">
        <v>1</v>
      </c>
      <c r="D13968">
        <v>0.5</v>
      </c>
      <c r="E13968">
        <v>0.33333333333333331</v>
      </c>
      <c r="F13968">
        <v>0.43103448275862066</v>
      </c>
      <c r="G13968">
        <v>0.5</v>
      </c>
      <c r="H13968">
        <v>0.4</v>
      </c>
      <c r="I13968">
        <v>0.4</v>
      </c>
      <c r="J13968">
        <v>0.2</v>
      </c>
      <c r="K13968">
        <v>0.2</v>
      </c>
      <c r="L13968">
        <v>0.2</v>
      </c>
      <c r="M13968">
        <v>0.18945553942116167</v>
      </c>
      <c r="N13968">
        <v>0.11457823229965038</v>
      </c>
      <c r="O13968">
        <v>0.10255013717824057</v>
      </c>
      <c r="P13968">
        <v>0.18815432758156192</v>
      </c>
      <c r="Q13968">
        <v>0.11029394995562739</v>
      </c>
      <c r="R13968">
        <v>0.28010085555078246</v>
      </c>
      <c r="S13968">
        <v>4.297397292891551E-3</v>
      </c>
      <c r="T13968">
        <v>5.9373291162463733E-7</v>
      </c>
      <c r="U13968">
        <v>1.1941431186107763E-3</v>
      </c>
      <c r="V13968">
        <v>1.6586151368760064E-3</v>
      </c>
      <c r="W13968">
        <v>2.0233090833214154E-3</v>
      </c>
      <c r="X13968">
        <v>1.2370759610037339E-3</v>
      </c>
      <c r="Y13968">
        <v>1</v>
      </c>
      <c r="Z13968">
        <v>0.46834592745423342</v>
      </c>
      <c r="AA13968">
        <v>0</v>
      </c>
      <c r="AB13968">
        <f t="shared" si="1526"/>
        <v>-0.22054166666666666</v>
      </c>
      <c r="AC13968">
        <f t="shared" si="1527"/>
        <v>0.60601630463835654</v>
      </c>
      <c r="AD13968">
        <f t="shared" si="1528"/>
        <v>0.60601630463835654</v>
      </c>
      <c r="AE13968">
        <f t="shared" si="1529"/>
        <v>0.36725576148752936</v>
      </c>
      <c r="AF13968">
        <f t="shared" si="1530"/>
        <v>0.60601630463835654</v>
      </c>
      <c r="AG13968">
        <f t="shared" si="1531"/>
        <v>1</v>
      </c>
      <c r="AH13968" t="b">
        <f t="shared" si="1532"/>
        <v>0</v>
      </c>
    </row>
    <row r="13969" spans="1:34" x14ac:dyDescent="0.25">
      <c r="A13969">
        <v>20840</v>
      </c>
      <c r="B13969">
        <v>4.0404040404040407E-2</v>
      </c>
      <c r="C13969">
        <v>0</v>
      </c>
      <c r="D13969">
        <v>0.33333333333333331</v>
      </c>
      <c r="E13969">
        <v>0.33333333333333331</v>
      </c>
      <c r="F13969">
        <v>0.34482758620689657</v>
      </c>
      <c r="G13969">
        <v>0.2</v>
      </c>
      <c r="H13969">
        <v>0.2</v>
      </c>
      <c r="I13969">
        <v>0.2</v>
      </c>
      <c r="J13969">
        <v>0.2</v>
      </c>
      <c r="K13969">
        <v>0.2</v>
      </c>
      <c r="L13969">
        <v>0.2</v>
      </c>
      <c r="M13969">
        <v>0.19023335288928059</v>
      </c>
      <c r="N13969">
        <v>0.11374688243801888</v>
      </c>
      <c r="O13969">
        <v>0.11405092807380009</v>
      </c>
      <c r="P13969">
        <v>0.20667849802088573</v>
      </c>
      <c r="Q13969">
        <v>0.11010555227787666</v>
      </c>
      <c r="R13969">
        <v>0.28350138749388099</v>
      </c>
      <c r="S13969">
        <v>2.0639870322545196E-3</v>
      </c>
      <c r="T13969">
        <v>1.1803410283097789E-3</v>
      </c>
      <c r="U13969">
        <v>1.6896567117539395E-3</v>
      </c>
      <c r="V13969">
        <v>1.676328502415459E-3</v>
      </c>
      <c r="W13969">
        <v>2.4757988319668769E-3</v>
      </c>
      <c r="X13969">
        <v>2.0390946268532494E-3</v>
      </c>
      <c r="Y13969">
        <v>1</v>
      </c>
      <c r="Z13969">
        <v>0.46835658194262919</v>
      </c>
      <c r="AA13969">
        <v>1</v>
      </c>
      <c r="AB13969">
        <f t="shared" si="1526"/>
        <v>0.77945833333333336</v>
      </c>
      <c r="AC13969">
        <f t="shared" si="1527"/>
        <v>0.26994871502078333</v>
      </c>
      <c r="AD13969">
        <f t="shared" si="1528"/>
        <v>-0.73005128497921667</v>
      </c>
      <c r="AE13969">
        <f t="shared" si="1529"/>
        <v>0.53297487869980542</v>
      </c>
      <c r="AF13969">
        <f t="shared" si="1530"/>
        <v>0.73005128497921667</v>
      </c>
      <c r="AG13969">
        <f t="shared" si="1531"/>
        <v>0</v>
      </c>
      <c r="AH13969" t="b">
        <f t="shared" si="1532"/>
        <v>0</v>
      </c>
    </row>
    <row r="13970" spans="1:34" x14ac:dyDescent="0.25">
      <c r="A13970">
        <v>16179</v>
      </c>
      <c r="B13970">
        <v>0.27272727272727271</v>
      </c>
      <c r="C13970">
        <v>1</v>
      </c>
      <c r="D13970">
        <v>0.33333333333333331</v>
      </c>
      <c r="E13970">
        <v>0.66666666666666663</v>
      </c>
      <c r="F13970">
        <v>0.15517241379310345</v>
      </c>
      <c r="G13970">
        <v>0</v>
      </c>
      <c r="H13970">
        <v>0</v>
      </c>
      <c r="I13970">
        <v>0</v>
      </c>
      <c r="J13970">
        <v>0</v>
      </c>
      <c r="K13970">
        <v>0</v>
      </c>
      <c r="L13970">
        <v>0</v>
      </c>
      <c r="M13970">
        <v>0.1465191741196063</v>
      </c>
      <c r="N13970">
        <v>6.6220432985229311E-2</v>
      </c>
      <c r="O13970">
        <v>8.6344602062313022E-2</v>
      </c>
      <c r="P13970">
        <v>0.16013775614976083</v>
      </c>
      <c r="Q13970">
        <v>8.0648088011462518E-2</v>
      </c>
      <c r="R13970">
        <v>0.26097872304454045</v>
      </c>
      <c r="S13970">
        <v>0</v>
      </c>
      <c r="T13970">
        <v>0</v>
      </c>
      <c r="U13970">
        <v>0</v>
      </c>
      <c r="V13970">
        <v>0</v>
      </c>
      <c r="W13970">
        <v>0</v>
      </c>
      <c r="X13970">
        <v>2.8373301857883806E-4</v>
      </c>
      <c r="Y13970">
        <v>1</v>
      </c>
      <c r="Z13970">
        <v>0.46836009140826074</v>
      </c>
      <c r="AA13970">
        <v>0</v>
      </c>
      <c r="AB13970">
        <f t="shared" si="1526"/>
        <v>-0.22054166666666666</v>
      </c>
      <c r="AC13970">
        <f t="shared" si="1527"/>
        <v>-4.6734626669683504E-2</v>
      </c>
      <c r="AD13970">
        <f t="shared" si="1528"/>
        <v>-4.6734626669683504E-2</v>
      </c>
      <c r="AE13970">
        <f t="shared" si="1529"/>
        <v>2.1841253299546928E-3</v>
      </c>
      <c r="AF13970">
        <f t="shared" si="1530"/>
        <v>4.6734626669683504E-2</v>
      </c>
      <c r="AG13970">
        <f t="shared" si="1531"/>
        <v>0</v>
      </c>
      <c r="AH13970" t="b">
        <f t="shared" si="1532"/>
        <v>1</v>
      </c>
    </row>
    <row r="13971" spans="1:34" x14ac:dyDescent="0.25">
      <c r="A13971">
        <v>25118</v>
      </c>
      <c r="B13971">
        <v>0.23232323232323232</v>
      </c>
      <c r="C13971">
        <v>0</v>
      </c>
      <c r="D13971">
        <v>0.33333333333333331</v>
      </c>
      <c r="E13971">
        <v>0.33333333333333331</v>
      </c>
      <c r="F13971">
        <v>0.60344827586206895</v>
      </c>
      <c r="G13971">
        <v>0.1</v>
      </c>
      <c r="H13971">
        <v>0.1</v>
      </c>
      <c r="I13971">
        <v>0.1</v>
      </c>
      <c r="J13971">
        <v>0.1</v>
      </c>
      <c r="K13971">
        <v>0.1</v>
      </c>
      <c r="L13971">
        <v>0.1</v>
      </c>
      <c r="M13971">
        <v>0.14686427907133143</v>
      </c>
      <c r="N13971">
        <v>6.6590554498969348E-2</v>
      </c>
      <c r="O13971">
        <v>8.6558728593523607E-2</v>
      </c>
      <c r="P13971">
        <v>0.1605051310021044</v>
      </c>
      <c r="Q13971">
        <v>8.1034799034214011E-2</v>
      </c>
      <c r="R13971">
        <v>0.26127843094461012</v>
      </c>
      <c r="S13971">
        <v>4.4645310181878125E-4</v>
      </c>
      <c r="T13971">
        <v>4.6311167106721709E-4</v>
      </c>
      <c r="U13971">
        <v>4.3524842640953529E-4</v>
      </c>
      <c r="V13971">
        <v>6.2801932367149754E-4</v>
      </c>
      <c r="W13971">
        <v>9.1435752316958521E-4</v>
      </c>
      <c r="X13971">
        <v>1.0214388668838171E-3</v>
      </c>
      <c r="Y13971">
        <v>1</v>
      </c>
      <c r="Z13971">
        <v>0.4683919117779386</v>
      </c>
      <c r="AA13971">
        <v>0</v>
      </c>
      <c r="AB13971">
        <f t="shared" si="1526"/>
        <v>-0.22054166666666666</v>
      </c>
      <c r="AC13971">
        <f t="shared" si="1527"/>
        <v>0.1599127287904436</v>
      </c>
      <c r="AD13971">
        <f t="shared" si="1528"/>
        <v>0.1599127287904436</v>
      </c>
      <c r="AE13971">
        <f t="shared" si="1529"/>
        <v>2.5572080829205972E-2</v>
      </c>
      <c r="AF13971">
        <f t="shared" si="1530"/>
        <v>0.1599127287904436</v>
      </c>
      <c r="AG13971">
        <f t="shared" si="1531"/>
        <v>0</v>
      </c>
      <c r="AH13971" t="b">
        <f t="shared" si="1532"/>
        <v>1</v>
      </c>
    </row>
    <row r="13972" spans="1:34" x14ac:dyDescent="0.25">
      <c r="A13972">
        <v>25790</v>
      </c>
      <c r="B13972">
        <v>0.14141414141414141</v>
      </c>
      <c r="C13972">
        <v>1</v>
      </c>
      <c r="D13972">
        <v>0.16666666666666666</v>
      </c>
      <c r="E13972">
        <v>0.33333333333333331</v>
      </c>
      <c r="F13972">
        <v>0.2413793103448276</v>
      </c>
      <c r="G13972">
        <v>0.1</v>
      </c>
      <c r="H13972">
        <v>0.1</v>
      </c>
      <c r="I13972">
        <v>0.1</v>
      </c>
      <c r="J13972">
        <v>0</v>
      </c>
      <c r="K13972">
        <v>0.1</v>
      </c>
      <c r="L13972">
        <v>0.1</v>
      </c>
      <c r="M13972">
        <v>0.14917648224788976</v>
      </c>
      <c r="N13972">
        <v>6.8771424341468421E-2</v>
      </c>
      <c r="O13972">
        <v>8.806035952393633E-2</v>
      </c>
      <c r="P13972">
        <v>0.1692213348706558</v>
      </c>
      <c r="Q13972">
        <v>8.4994124967154347E-2</v>
      </c>
      <c r="R13972">
        <v>0.26268859503852782</v>
      </c>
      <c r="S13972">
        <v>3.0885396633514662E-3</v>
      </c>
      <c r="T13972">
        <v>1.8625401437664872E-3</v>
      </c>
      <c r="U13972">
        <v>1.0761796348377305E-2</v>
      </c>
      <c r="V13972">
        <v>7.0772946859903379E-3</v>
      </c>
      <c r="W13972">
        <v>5.2259049208846289E-3</v>
      </c>
      <c r="X13972">
        <v>5.7522140633216434E-3</v>
      </c>
      <c r="Y13972">
        <v>1</v>
      </c>
      <c r="Z13972">
        <v>0.46839286240481381</v>
      </c>
      <c r="AA13972">
        <v>0</v>
      </c>
      <c r="AB13972">
        <f t="shared" si="1526"/>
        <v>-0.22054166666666666</v>
      </c>
      <c r="AC13972">
        <f t="shared" si="1527"/>
        <v>0.13618460916222044</v>
      </c>
      <c r="AD13972">
        <f t="shared" si="1528"/>
        <v>0.13618460916222044</v>
      </c>
      <c r="AE13972">
        <f t="shared" si="1529"/>
        <v>1.8546247772666738E-2</v>
      </c>
      <c r="AF13972">
        <f t="shared" si="1530"/>
        <v>0.13618460916222044</v>
      </c>
      <c r="AG13972">
        <f t="shared" si="1531"/>
        <v>0</v>
      </c>
      <c r="AH13972" t="b">
        <f t="shared" si="1532"/>
        <v>1</v>
      </c>
    </row>
    <row r="13973" spans="1:34" x14ac:dyDescent="0.25">
      <c r="A13973">
        <v>26625</v>
      </c>
      <c r="B13973">
        <v>2.0202020202020204E-2</v>
      </c>
      <c r="C13973">
        <v>0</v>
      </c>
      <c r="D13973">
        <v>0.33333333333333331</v>
      </c>
      <c r="E13973">
        <v>0.66666666666666663</v>
      </c>
      <c r="F13973">
        <v>6.8965517241379309E-2</v>
      </c>
      <c r="G13973">
        <v>0.2</v>
      </c>
      <c r="H13973">
        <v>0.2</v>
      </c>
      <c r="I13973">
        <v>0.2</v>
      </c>
      <c r="J13973">
        <v>0.2</v>
      </c>
      <c r="K13973">
        <v>0.2</v>
      </c>
      <c r="L13973">
        <v>0.2</v>
      </c>
      <c r="M13973">
        <v>0.15329119513384321</v>
      </c>
      <c r="N13973">
        <v>7.4632630671874936E-2</v>
      </c>
      <c r="O13973">
        <v>9.1869066567546218E-2</v>
      </c>
      <c r="P13973">
        <v>0.17104690529076308</v>
      </c>
      <c r="Q13973">
        <v>9.3121997412010854E-2</v>
      </c>
      <c r="R13973">
        <v>0.27151921934545331</v>
      </c>
      <c r="S13973">
        <v>1.7171273146876203E-3</v>
      </c>
      <c r="T13973">
        <v>8.9059936743695592E-4</v>
      </c>
      <c r="U13973">
        <v>2.232043212356591E-3</v>
      </c>
      <c r="V13973">
        <v>2.4154589371980675E-3</v>
      </c>
      <c r="W13973">
        <v>3.5167597044984044E-3</v>
      </c>
      <c r="X13973">
        <v>2.8373301857883807E-3</v>
      </c>
      <c r="Y13973">
        <v>1</v>
      </c>
      <c r="Z13973">
        <v>0.46845972680280534</v>
      </c>
      <c r="AA13973">
        <v>1</v>
      </c>
      <c r="AB13973">
        <f t="shared" si="1526"/>
        <v>0.77945833333333336</v>
      </c>
      <c r="AC13973">
        <f t="shared" si="1527"/>
        <v>0.2510873965447224</v>
      </c>
      <c r="AD13973">
        <f t="shared" si="1528"/>
        <v>-0.74891260345527755</v>
      </c>
      <c r="AE13973">
        <f t="shared" si="1529"/>
        <v>0.56087008761416179</v>
      </c>
      <c r="AF13973">
        <f t="shared" si="1530"/>
        <v>0.74891260345527755</v>
      </c>
      <c r="AG13973">
        <f t="shared" si="1531"/>
        <v>0</v>
      </c>
      <c r="AH13973" t="b">
        <f t="shared" si="1532"/>
        <v>0</v>
      </c>
    </row>
    <row r="13974" spans="1:34" x14ac:dyDescent="0.25">
      <c r="A13974">
        <v>8318</v>
      </c>
      <c r="B13974">
        <v>5.0505050505050504E-2</v>
      </c>
      <c r="C13974">
        <v>0</v>
      </c>
      <c r="D13974">
        <v>0.16666666666666666</v>
      </c>
      <c r="E13974">
        <v>0.33333333333333331</v>
      </c>
      <c r="F13974">
        <v>0.27586206896551724</v>
      </c>
      <c r="G13974">
        <v>0.2</v>
      </c>
      <c r="H13974">
        <v>0.2</v>
      </c>
      <c r="I13974">
        <v>0.2</v>
      </c>
      <c r="J13974">
        <v>0.2</v>
      </c>
      <c r="K13974">
        <v>0.2</v>
      </c>
      <c r="L13974">
        <v>0.2</v>
      </c>
      <c r="M13974">
        <v>0.1978292013651998</v>
      </c>
      <c r="N13974">
        <v>0.12250927201843395</v>
      </c>
      <c r="O13974">
        <v>0.10139934433358058</v>
      </c>
      <c r="P13974">
        <v>0.18648041703639648</v>
      </c>
      <c r="Q13974">
        <v>0.10895930114377221</v>
      </c>
      <c r="R13974">
        <v>0.28347679607643933</v>
      </c>
      <c r="S13974">
        <v>2.9191164349689543E-3</v>
      </c>
      <c r="T13974">
        <v>8.9059936743695592E-4</v>
      </c>
      <c r="U13974">
        <v>1.117137627784474E-3</v>
      </c>
      <c r="V13974">
        <v>1.6714975845410628E-3</v>
      </c>
      <c r="W13974">
        <v>2.8134077635987237E-3</v>
      </c>
      <c r="X13974">
        <v>2.3322854127180489E-3</v>
      </c>
      <c r="Y13974">
        <v>1</v>
      </c>
      <c r="Z13974">
        <v>0.46848937724968764</v>
      </c>
      <c r="AA13974">
        <v>0</v>
      </c>
      <c r="AB13974">
        <f t="shared" si="1526"/>
        <v>-0.22054166666666666</v>
      </c>
      <c r="AC13974">
        <f t="shared" si="1527"/>
        <v>0.27309840485479109</v>
      </c>
      <c r="AD13974">
        <f t="shared" si="1528"/>
        <v>0.27309840485479109</v>
      </c>
      <c r="AE13974">
        <f t="shared" si="1529"/>
        <v>7.458273873423138E-2</v>
      </c>
      <c r="AF13974">
        <f t="shared" si="1530"/>
        <v>0.27309840485479109</v>
      </c>
      <c r="AG13974">
        <f t="shared" si="1531"/>
        <v>0</v>
      </c>
      <c r="AH13974" t="b">
        <f t="shared" si="1532"/>
        <v>1</v>
      </c>
    </row>
    <row r="13975" spans="1:34" x14ac:dyDescent="0.25">
      <c r="A13975">
        <v>4441</v>
      </c>
      <c r="B13975">
        <v>0.13131313131313133</v>
      </c>
      <c r="C13975">
        <v>1</v>
      </c>
      <c r="D13975">
        <v>0.33333333333333331</v>
      </c>
      <c r="E13975">
        <v>0.66666666666666663</v>
      </c>
      <c r="F13975">
        <v>6.8965517241379309E-2</v>
      </c>
      <c r="G13975">
        <v>0.2</v>
      </c>
      <c r="H13975">
        <v>0.2</v>
      </c>
      <c r="I13975">
        <v>0.2</v>
      </c>
      <c r="J13975">
        <v>0.2</v>
      </c>
      <c r="K13975">
        <v>0.4</v>
      </c>
      <c r="L13975">
        <v>0.2</v>
      </c>
      <c r="M13975">
        <v>0.17637517686628776</v>
      </c>
      <c r="N13975">
        <v>9.8633587293633529E-2</v>
      </c>
      <c r="O13975">
        <v>9.8393337260816546E-2</v>
      </c>
      <c r="P13975">
        <v>0.18235074690133443</v>
      </c>
      <c r="Q13975">
        <v>0.10351956609040114</v>
      </c>
      <c r="R13975">
        <v>0.27906186816387413</v>
      </c>
      <c r="S13975">
        <v>1.5602963532794843E-3</v>
      </c>
      <c r="T13975">
        <v>1.1589666434912919E-3</v>
      </c>
      <c r="U13975">
        <v>2.232043212356591E-3</v>
      </c>
      <c r="V13975">
        <v>0</v>
      </c>
      <c r="W13975">
        <v>2.344506469665603E-3</v>
      </c>
      <c r="X13975">
        <v>1.9256014194217142E-3</v>
      </c>
      <c r="Y13975">
        <v>1</v>
      </c>
      <c r="Z13975">
        <v>0.46850326788997865</v>
      </c>
      <c r="AA13975">
        <v>0</v>
      </c>
      <c r="AB13975">
        <f t="shared" si="1526"/>
        <v>-0.22054166666666666</v>
      </c>
      <c r="AC13975">
        <f t="shared" si="1527"/>
        <v>0.2231911888053843</v>
      </c>
      <c r="AD13975">
        <f t="shared" si="1528"/>
        <v>0.2231911888053843</v>
      </c>
      <c r="AE13975">
        <f t="shared" si="1529"/>
        <v>4.9814306760360701E-2</v>
      </c>
      <c r="AF13975">
        <f t="shared" si="1530"/>
        <v>0.2231911888053843</v>
      </c>
      <c r="AG13975">
        <f t="shared" si="1531"/>
        <v>0</v>
      </c>
      <c r="AH13975" t="b">
        <f t="shared" si="1532"/>
        <v>1</v>
      </c>
    </row>
    <row r="13976" spans="1:34" x14ac:dyDescent="0.25">
      <c r="A13976">
        <v>148</v>
      </c>
      <c r="B13976">
        <v>0.19191919191919191</v>
      </c>
      <c r="C13976">
        <v>0</v>
      </c>
      <c r="D13976">
        <v>0.16666666666666666</v>
      </c>
      <c r="E13976">
        <v>0.66666666666666663</v>
      </c>
      <c r="F13976">
        <v>0.22413793103448276</v>
      </c>
      <c r="G13976">
        <v>0.3</v>
      </c>
      <c r="H13976">
        <v>0.4</v>
      </c>
      <c r="I13976">
        <v>0.2</v>
      </c>
      <c r="J13976">
        <v>0.2</v>
      </c>
      <c r="K13976">
        <v>0.2</v>
      </c>
      <c r="L13976">
        <v>0.2</v>
      </c>
      <c r="M13976">
        <v>0.32105025170539364</v>
      </c>
      <c r="N13976">
        <v>0.23343184259775954</v>
      </c>
      <c r="O13976">
        <v>0.13744342804497536</v>
      </c>
      <c r="P13976">
        <v>0.28793522145167699</v>
      </c>
      <c r="Q13976">
        <v>0.2117659307588956</v>
      </c>
      <c r="R13976">
        <v>0.30699157052319009</v>
      </c>
      <c r="S13976">
        <v>9.158012345000641E-3</v>
      </c>
      <c r="T13976">
        <v>2.9686645581231863E-3</v>
      </c>
      <c r="U13976">
        <v>6.1939199142895404E-2</v>
      </c>
      <c r="V13976">
        <v>8.0515297906602248E-3</v>
      </c>
      <c r="W13976">
        <v>1.1722532348328015E-2</v>
      </c>
      <c r="X13976">
        <v>1.6078204386134158E-2</v>
      </c>
      <c r="Y13976">
        <v>1</v>
      </c>
      <c r="Z13976">
        <v>0.46854213839002556</v>
      </c>
      <c r="AA13976">
        <v>0</v>
      </c>
      <c r="AB13976">
        <f t="shared" si="1526"/>
        <v>-0.22054166666666666</v>
      </c>
      <c r="AC13976">
        <f t="shared" si="1527"/>
        <v>0.29628714488545127</v>
      </c>
      <c r="AD13976">
        <f t="shared" si="1528"/>
        <v>0.29628714488545127</v>
      </c>
      <c r="AE13976">
        <f t="shared" si="1529"/>
        <v>8.7786072224372388E-2</v>
      </c>
      <c r="AF13976">
        <f t="shared" si="1530"/>
        <v>0.29628714488545127</v>
      </c>
      <c r="AG13976">
        <f t="shared" si="1531"/>
        <v>0</v>
      </c>
      <c r="AH13976" t="b">
        <f t="shared" si="1532"/>
        <v>1</v>
      </c>
    </row>
    <row r="13977" spans="1:34" x14ac:dyDescent="0.25">
      <c r="A13977">
        <v>3391</v>
      </c>
      <c r="B13977">
        <v>1.0101010101010102E-2</v>
      </c>
      <c r="C13977">
        <v>0</v>
      </c>
      <c r="D13977">
        <v>0.33333333333333331</v>
      </c>
      <c r="E13977">
        <v>0.66666666666666663</v>
      </c>
      <c r="F13977">
        <v>0.39655172413793105</v>
      </c>
      <c r="G13977">
        <v>0.3</v>
      </c>
      <c r="H13977">
        <v>0.4</v>
      </c>
      <c r="I13977">
        <v>0.2</v>
      </c>
      <c r="J13977">
        <v>0.2</v>
      </c>
      <c r="K13977">
        <v>0.2</v>
      </c>
      <c r="L13977">
        <v>0.2</v>
      </c>
      <c r="M13977">
        <v>0.15230189427223118</v>
      </c>
      <c r="N13977">
        <v>7.2185083533578567E-2</v>
      </c>
      <c r="O13977">
        <v>9.0556855260896713E-2</v>
      </c>
      <c r="P13977">
        <v>0.16804102540915197</v>
      </c>
      <c r="Q13977">
        <v>8.9672336775722478E-2</v>
      </c>
      <c r="R13977">
        <v>0.26850677070885531</v>
      </c>
      <c r="S13977">
        <v>0</v>
      </c>
      <c r="T13977">
        <v>8.9059936743695592E-4</v>
      </c>
      <c r="U13977">
        <v>1.1160216061782955E-3</v>
      </c>
      <c r="V13977">
        <v>1.6103059581320451E-3</v>
      </c>
      <c r="W13977">
        <v>2.344506469665603E-3</v>
      </c>
      <c r="X13977">
        <v>1.8915534571922537E-3</v>
      </c>
      <c r="Y13977">
        <v>1</v>
      </c>
      <c r="Z13977">
        <v>0.46862905723131587</v>
      </c>
      <c r="AA13977">
        <v>1</v>
      </c>
      <c r="AB13977">
        <f t="shared" si="1526"/>
        <v>0.77945833333333336</v>
      </c>
      <c r="AC13977">
        <f t="shared" si="1527"/>
        <v>0.41577531947531265</v>
      </c>
      <c r="AD13977">
        <f t="shared" si="1528"/>
        <v>-0.58422468052468735</v>
      </c>
      <c r="AE13977">
        <f t="shared" si="1529"/>
        <v>0.34131847733417298</v>
      </c>
      <c r="AF13977">
        <f t="shared" si="1530"/>
        <v>0.58422468052468735</v>
      </c>
      <c r="AG13977">
        <f t="shared" si="1531"/>
        <v>0</v>
      </c>
      <c r="AH13977" t="b">
        <f t="shared" si="1532"/>
        <v>0</v>
      </c>
    </row>
    <row r="13978" spans="1:34" x14ac:dyDescent="0.25">
      <c r="A13978">
        <v>23736</v>
      </c>
      <c r="B13978">
        <v>0.22222222222222221</v>
      </c>
      <c r="C13978">
        <v>1</v>
      </c>
      <c r="D13978">
        <v>0.33333333333333331</v>
      </c>
      <c r="E13978">
        <v>0.66666666666666663</v>
      </c>
      <c r="F13978">
        <v>0.51724137931034486</v>
      </c>
      <c r="G13978">
        <v>0.2</v>
      </c>
      <c r="H13978">
        <v>0.2</v>
      </c>
      <c r="I13978">
        <v>0.2</v>
      </c>
      <c r="J13978">
        <v>0.2</v>
      </c>
      <c r="K13978">
        <v>0.2</v>
      </c>
      <c r="L13978">
        <v>0.2</v>
      </c>
      <c r="M13978">
        <v>0.33540396304368408</v>
      </c>
      <c r="N13978">
        <v>0.28073621914230507</v>
      </c>
      <c r="O13978">
        <v>0.20366507755498248</v>
      </c>
      <c r="P13978">
        <v>0.3664479373315021</v>
      </c>
      <c r="Q13978">
        <v>0.25160113236919995</v>
      </c>
      <c r="R13978">
        <v>0.3867715080763594</v>
      </c>
      <c r="S13978">
        <v>1.9460776233126361E-2</v>
      </c>
      <c r="T13978">
        <v>5.9373291162463726E-3</v>
      </c>
      <c r="U13978">
        <v>1.1160216061782956E-2</v>
      </c>
      <c r="V13978">
        <v>1.610305958132045E-2</v>
      </c>
      <c r="W13978">
        <v>2.344506469665603E-2</v>
      </c>
      <c r="X13978">
        <v>1.8915534571922538E-2</v>
      </c>
      <c r="Y13978">
        <v>1</v>
      </c>
      <c r="Z13978">
        <v>0.46866668200869299</v>
      </c>
      <c r="AA13978">
        <v>0</v>
      </c>
      <c r="AB13978">
        <f t="shared" si="1526"/>
        <v>-0.22054166666666666</v>
      </c>
      <c r="AC13978">
        <f t="shared" si="1527"/>
        <v>0.14597221668563076</v>
      </c>
      <c r="AD13978">
        <f t="shared" si="1528"/>
        <v>0.14597221668563076</v>
      </c>
      <c r="AE13978">
        <f t="shared" si="1529"/>
        <v>2.1307888044116739E-2</v>
      </c>
      <c r="AF13978">
        <f t="shared" si="1530"/>
        <v>0.14597221668563076</v>
      </c>
      <c r="AG13978">
        <f t="shared" si="1531"/>
        <v>0</v>
      </c>
      <c r="AH13978" t="b">
        <f t="shared" si="1532"/>
        <v>1</v>
      </c>
    </row>
    <row r="13979" spans="1:34" x14ac:dyDescent="0.25">
      <c r="A13979">
        <v>26865</v>
      </c>
      <c r="B13979">
        <v>0.24242424242424243</v>
      </c>
      <c r="C13979">
        <v>0</v>
      </c>
      <c r="D13979">
        <v>0.16666666666666666</v>
      </c>
      <c r="E13979">
        <v>0.33333333333333331</v>
      </c>
      <c r="F13979">
        <v>0.32758620689655171</v>
      </c>
      <c r="G13979">
        <v>0.1</v>
      </c>
      <c r="H13979">
        <v>0.1</v>
      </c>
      <c r="I13979">
        <v>0.1</v>
      </c>
      <c r="J13979">
        <v>0.1</v>
      </c>
      <c r="K13979">
        <v>0.1</v>
      </c>
      <c r="L13979">
        <v>0.1</v>
      </c>
      <c r="M13979">
        <v>0.14686958837828104</v>
      </c>
      <c r="N13979">
        <v>6.6596248676103822E-2</v>
      </c>
      <c r="O13979">
        <v>8.6562022847849918E-2</v>
      </c>
      <c r="P13979">
        <v>0.16051078292290968</v>
      </c>
      <c r="Q13979">
        <v>8.1040748434564033E-2</v>
      </c>
      <c r="R13979">
        <v>0.26128304183538043</v>
      </c>
      <c r="S13979">
        <v>4.5332161107753175E-4</v>
      </c>
      <c r="T13979">
        <v>2.3511823300335636E-4</v>
      </c>
      <c r="U13979">
        <v>4.4194455604660508E-4</v>
      </c>
      <c r="V13979">
        <v>6.3768115942028987E-4</v>
      </c>
      <c r="W13979">
        <v>9.2842456198757883E-4</v>
      </c>
      <c r="X13979">
        <v>2.0617932683395564E-4</v>
      </c>
      <c r="Y13979">
        <v>1</v>
      </c>
      <c r="Z13979">
        <v>0.46869166187222355</v>
      </c>
      <c r="AA13979">
        <v>0</v>
      </c>
      <c r="AB13979">
        <f t="shared" si="1526"/>
        <v>-0.22054166666666666</v>
      </c>
      <c r="AC13979">
        <f t="shared" si="1527"/>
        <v>0.15250530779261012</v>
      </c>
      <c r="AD13979">
        <f t="shared" si="1528"/>
        <v>0.15250530779261012</v>
      </c>
      <c r="AE13979">
        <f t="shared" si="1529"/>
        <v>2.3257868904918749E-2</v>
      </c>
      <c r="AF13979">
        <f t="shared" si="1530"/>
        <v>0.15250530779261012</v>
      </c>
      <c r="AG13979">
        <f t="shared" si="1531"/>
        <v>0</v>
      </c>
      <c r="AH13979" t="b">
        <f t="shared" si="1532"/>
        <v>1</v>
      </c>
    </row>
    <row r="13980" spans="1:34" x14ac:dyDescent="0.25">
      <c r="A13980">
        <v>14096</v>
      </c>
      <c r="B13980">
        <v>5.0505050505050504E-2</v>
      </c>
      <c r="C13980">
        <v>1</v>
      </c>
      <c r="D13980">
        <v>0.16666666666666666</v>
      </c>
      <c r="E13980">
        <v>0.66666666666666663</v>
      </c>
      <c r="F13980">
        <v>6.8965517241379309E-2</v>
      </c>
      <c r="G13980">
        <v>0.2</v>
      </c>
      <c r="H13980">
        <v>0.2</v>
      </c>
      <c r="I13980">
        <v>0.2</v>
      </c>
      <c r="J13980">
        <v>0.2</v>
      </c>
      <c r="K13980">
        <v>0.2</v>
      </c>
      <c r="L13980">
        <v>0.2</v>
      </c>
      <c r="M13980">
        <v>0.16068263529220214</v>
      </c>
      <c r="N13980">
        <v>8.2202090142620157E-2</v>
      </c>
      <c r="O13980">
        <v>9.6227914083651001E-2</v>
      </c>
      <c r="P13980">
        <v>0.17713873393206014</v>
      </c>
      <c r="Q13980">
        <v>9.3124972112185858E-2</v>
      </c>
      <c r="R13980">
        <v>0.2707799398586147</v>
      </c>
      <c r="S13980">
        <v>1.6026521603751123E-3</v>
      </c>
      <c r="T13980">
        <v>8.9059936743695592E-4</v>
      </c>
      <c r="U13980">
        <v>5.5801080308914776E-4</v>
      </c>
      <c r="V13980">
        <v>1.1272141706924316E-3</v>
      </c>
      <c r="W13980">
        <v>1.1722532348328015E-3</v>
      </c>
      <c r="X13980">
        <v>1.8915534571922537E-3</v>
      </c>
      <c r="Y13980">
        <v>1</v>
      </c>
      <c r="Z13980">
        <v>0.46874010909385344</v>
      </c>
      <c r="AA13980">
        <v>0</v>
      </c>
      <c r="AB13980">
        <f t="shared" si="1526"/>
        <v>-0.22054166666666666</v>
      </c>
      <c r="AC13980">
        <f t="shared" si="1527"/>
        <v>0.24581966808620515</v>
      </c>
      <c r="AD13980">
        <f t="shared" si="1528"/>
        <v>0.24581966808620515</v>
      </c>
      <c r="AE13980">
        <f t="shared" si="1529"/>
        <v>6.0427309218012065E-2</v>
      </c>
      <c r="AF13980">
        <f t="shared" si="1530"/>
        <v>0.24581966808620515</v>
      </c>
      <c r="AG13980">
        <f t="shared" si="1531"/>
        <v>0</v>
      </c>
      <c r="AH13980" t="b">
        <f t="shared" si="1532"/>
        <v>1</v>
      </c>
    </row>
    <row r="13981" spans="1:34" x14ac:dyDescent="0.25">
      <c r="A13981">
        <v>24459</v>
      </c>
      <c r="B13981">
        <v>1.0101010101010102E-2</v>
      </c>
      <c r="C13981">
        <v>0</v>
      </c>
      <c r="D13981">
        <v>0.33333333333333331</v>
      </c>
      <c r="E13981">
        <v>0.33333333333333331</v>
      </c>
      <c r="F13981">
        <v>0.43103448275862066</v>
      </c>
      <c r="G13981">
        <v>0.5</v>
      </c>
      <c r="H13981">
        <v>0.4</v>
      </c>
      <c r="I13981">
        <v>0.4</v>
      </c>
      <c r="J13981">
        <v>0.4</v>
      </c>
      <c r="K13981">
        <v>0.2</v>
      </c>
      <c r="L13981">
        <v>0.2</v>
      </c>
      <c r="M13981">
        <v>0.15296378787195014</v>
      </c>
      <c r="N13981">
        <v>7.2883569262072609E-2</v>
      </c>
      <c r="O13981">
        <v>9.2498269143872713E-2</v>
      </c>
      <c r="P13981">
        <v>0.168444195759929</v>
      </c>
      <c r="Q13981">
        <v>8.7295551335888275E-2</v>
      </c>
      <c r="R13981">
        <v>0.26663782298329242</v>
      </c>
      <c r="S13981">
        <v>0</v>
      </c>
      <c r="T13981">
        <v>2.6717981023108681E-3</v>
      </c>
      <c r="U13981">
        <v>0</v>
      </c>
      <c r="V13981">
        <v>1.6103059581320451E-3</v>
      </c>
      <c r="W13981">
        <v>4.6890129393312059E-3</v>
      </c>
      <c r="X13981">
        <v>5.6746603715767613E-3</v>
      </c>
      <c r="Y13981">
        <v>1</v>
      </c>
      <c r="Z13981">
        <v>0.46878892339604383</v>
      </c>
      <c r="AA13981">
        <v>1</v>
      </c>
      <c r="AB13981">
        <f t="shared" si="1526"/>
        <v>0.77945833333333336</v>
      </c>
      <c r="AC13981">
        <f t="shared" si="1527"/>
        <v>0.65622243928551671</v>
      </c>
      <c r="AD13981">
        <f t="shared" si="1528"/>
        <v>-0.34377756071448329</v>
      </c>
      <c r="AE13981">
        <f t="shared" si="1529"/>
        <v>0.11818301125080025</v>
      </c>
      <c r="AF13981">
        <f t="shared" si="1530"/>
        <v>0.34377756071448329</v>
      </c>
      <c r="AG13981">
        <f t="shared" si="1531"/>
        <v>1</v>
      </c>
      <c r="AH13981" t="b">
        <f t="shared" si="1532"/>
        <v>1</v>
      </c>
    </row>
    <row r="13982" spans="1:34" x14ac:dyDescent="0.25">
      <c r="A13982">
        <v>1492</v>
      </c>
      <c r="B13982">
        <v>0.15151515151515152</v>
      </c>
      <c r="C13982">
        <v>0</v>
      </c>
      <c r="D13982">
        <v>0.5</v>
      </c>
      <c r="E13982">
        <v>0.66666666666666663</v>
      </c>
      <c r="F13982">
        <v>0.53448275862068961</v>
      </c>
      <c r="G13982">
        <v>0.2</v>
      </c>
      <c r="H13982">
        <v>0.2</v>
      </c>
      <c r="I13982">
        <v>0.2</v>
      </c>
      <c r="J13982">
        <v>0.2</v>
      </c>
      <c r="K13982">
        <v>0.2</v>
      </c>
      <c r="L13982">
        <v>0.2</v>
      </c>
      <c r="M13982">
        <v>0.28428153131031042</v>
      </c>
      <c r="N13982">
        <v>0.21556351474981683</v>
      </c>
      <c r="O13982">
        <v>0.17231420817381365</v>
      </c>
      <c r="P13982">
        <v>0.22872758306910604</v>
      </c>
      <c r="Q13982">
        <v>0.14690953440984428</v>
      </c>
      <c r="R13982">
        <v>0.3097150700048491</v>
      </c>
      <c r="S13982">
        <v>7.4695038188911482E-3</v>
      </c>
      <c r="T13982">
        <v>3.9477301293922131E-3</v>
      </c>
      <c r="U13982">
        <v>3.0400428552296772E-3</v>
      </c>
      <c r="V13982">
        <v>4.0305958132045086E-3</v>
      </c>
      <c r="W13982">
        <v>5.4158099449275431E-3</v>
      </c>
      <c r="X13982">
        <v>4.1614176058229584E-3</v>
      </c>
      <c r="Y13982">
        <v>1</v>
      </c>
      <c r="Z13982">
        <v>0.46884884654849901</v>
      </c>
      <c r="AA13982">
        <v>0</v>
      </c>
      <c r="AB13982">
        <f t="shared" si="1526"/>
        <v>-0.22054166666666666</v>
      </c>
      <c r="AC13982">
        <f t="shared" si="1527"/>
        <v>0.18622277920664623</v>
      </c>
      <c r="AD13982">
        <f t="shared" si="1528"/>
        <v>0.18622277920664623</v>
      </c>
      <c r="AE13982">
        <f t="shared" si="1529"/>
        <v>3.4678923495447316E-2</v>
      </c>
      <c r="AF13982">
        <f t="shared" si="1530"/>
        <v>0.18622277920664623</v>
      </c>
      <c r="AG13982">
        <f t="shared" si="1531"/>
        <v>0</v>
      </c>
      <c r="AH13982" t="b">
        <f t="shared" si="1532"/>
        <v>1</v>
      </c>
    </row>
    <row r="13983" spans="1:34" x14ac:dyDescent="0.25">
      <c r="A13983">
        <v>12186</v>
      </c>
      <c r="B13983">
        <v>0.14141414141414141</v>
      </c>
      <c r="C13983">
        <v>1</v>
      </c>
      <c r="D13983">
        <v>0.16666666666666666</v>
      </c>
      <c r="E13983">
        <v>0.66666666666666663</v>
      </c>
      <c r="F13983">
        <v>0.10344827586206896</v>
      </c>
      <c r="G13983">
        <v>0.1</v>
      </c>
      <c r="H13983">
        <v>0.1</v>
      </c>
      <c r="I13983">
        <v>0.1</v>
      </c>
      <c r="J13983">
        <v>0.1</v>
      </c>
      <c r="K13983">
        <v>0.1</v>
      </c>
      <c r="L13983">
        <v>0.1</v>
      </c>
      <c r="M13983">
        <v>0.15144001677740995</v>
      </c>
      <c r="N13983">
        <v>7.0150364237530696E-2</v>
      </c>
      <c r="O13983">
        <v>9.0579915041180931E-2</v>
      </c>
      <c r="P13983">
        <v>0.16934285116796943</v>
      </c>
      <c r="Q13983">
        <v>9.4072909901289539E-2</v>
      </c>
      <c r="R13983">
        <v>0.2654505186099394</v>
      </c>
      <c r="S13983">
        <v>4.7404161400809572E-3</v>
      </c>
      <c r="T13983">
        <v>4.5865867423003229E-3</v>
      </c>
      <c r="U13983">
        <v>1.0905763135574304E-2</v>
      </c>
      <c r="V13983">
        <v>2.1801932367149758E-2</v>
      </c>
      <c r="W13983">
        <v>1.3642683146984145E-2</v>
      </c>
      <c r="X13983">
        <v>8.1374629728410749E-3</v>
      </c>
      <c r="Y13983">
        <v>1</v>
      </c>
      <c r="Z13983">
        <v>0.46885062296569013</v>
      </c>
      <c r="AA13983">
        <v>0</v>
      </c>
      <c r="AB13983">
        <f t="shared" si="1526"/>
        <v>-0.22054166666666666</v>
      </c>
      <c r="AC13983">
        <f t="shared" si="1527"/>
        <v>9.9326134071569566E-2</v>
      </c>
      <c r="AD13983">
        <f t="shared" si="1528"/>
        <v>9.9326134071569566E-2</v>
      </c>
      <c r="AE13983">
        <f t="shared" si="1529"/>
        <v>9.8656809096034134E-3</v>
      </c>
      <c r="AF13983">
        <f t="shared" si="1530"/>
        <v>9.9326134071569566E-2</v>
      </c>
      <c r="AG13983">
        <f t="shared" si="1531"/>
        <v>0</v>
      </c>
      <c r="AH13983" t="b">
        <f t="shared" si="1532"/>
        <v>1</v>
      </c>
    </row>
    <row r="13984" spans="1:34" x14ac:dyDescent="0.25">
      <c r="A13984">
        <v>13296</v>
      </c>
      <c r="B13984">
        <v>1.0101010101010102E-2</v>
      </c>
      <c r="C13984">
        <v>0</v>
      </c>
      <c r="D13984">
        <v>0.33333333333333331</v>
      </c>
      <c r="E13984">
        <v>0.33333333333333331</v>
      </c>
      <c r="F13984">
        <v>0.1206896551724138</v>
      </c>
      <c r="G13984">
        <v>0.2</v>
      </c>
      <c r="H13984">
        <v>0.2</v>
      </c>
      <c r="I13984">
        <v>0.2</v>
      </c>
      <c r="J13984">
        <v>0.2</v>
      </c>
      <c r="K13984">
        <v>0.2</v>
      </c>
      <c r="L13984">
        <v>0.2</v>
      </c>
      <c r="M13984">
        <v>0.16292227794044906</v>
      </c>
      <c r="N13984">
        <v>8.4446544963120707E-2</v>
      </c>
      <c r="O13984">
        <v>9.7153599549346006E-2</v>
      </c>
      <c r="P13984">
        <v>0.17867982433830137</v>
      </c>
      <c r="Q13984">
        <v>0.10032275496898875</v>
      </c>
      <c r="R13984">
        <v>0.27632146208272401</v>
      </c>
      <c r="S13984">
        <v>1.5545725955638588E-3</v>
      </c>
      <c r="T13984">
        <v>7.3029148129830394E-4</v>
      </c>
      <c r="U13984">
        <v>6.8858533101200841E-4</v>
      </c>
      <c r="V13984">
        <v>1.249597423510467E-3</v>
      </c>
      <c r="W13984">
        <v>2.344506469665603E-3</v>
      </c>
      <c r="X13984">
        <v>7.5662138287690148E-3</v>
      </c>
      <c r="Y13984">
        <v>1</v>
      </c>
      <c r="Z13984">
        <v>0.46885975141246261</v>
      </c>
      <c r="AA13984">
        <v>0</v>
      </c>
      <c r="AB13984">
        <f t="shared" si="1526"/>
        <v>-0.22054166666666666</v>
      </c>
      <c r="AC13984">
        <f t="shared" si="1527"/>
        <v>0.27175238966643944</v>
      </c>
      <c r="AD13984">
        <f t="shared" si="1528"/>
        <v>0.27175238966643944</v>
      </c>
      <c r="AE13984">
        <f t="shared" si="1529"/>
        <v>7.3849361289420337E-2</v>
      </c>
      <c r="AF13984">
        <f t="shared" si="1530"/>
        <v>0.27175238966643944</v>
      </c>
      <c r="AG13984">
        <f t="shared" si="1531"/>
        <v>0</v>
      </c>
      <c r="AH13984" t="b">
        <f t="shared" si="1532"/>
        <v>1</v>
      </c>
    </row>
    <row r="13985" spans="1:34" x14ac:dyDescent="0.25">
      <c r="A13985">
        <v>2116</v>
      </c>
      <c r="B13985">
        <v>7.0707070707070704E-2</v>
      </c>
      <c r="C13985">
        <v>1</v>
      </c>
      <c r="D13985">
        <v>0.33333333333333331</v>
      </c>
      <c r="E13985">
        <v>0.33333333333333331</v>
      </c>
      <c r="F13985">
        <v>0.39655172413793105</v>
      </c>
      <c r="G13985">
        <v>0.2</v>
      </c>
      <c r="H13985">
        <v>0.2</v>
      </c>
      <c r="I13985">
        <v>0.2</v>
      </c>
      <c r="J13985">
        <v>0.2</v>
      </c>
      <c r="K13985">
        <v>0.2</v>
      </c>
      <c r="L13985">
        <v>0.2</v>
      </c>
      <c r="M13985">
        <v>0.21464820089709591</v>
      </c>
      <c r="N13985">
        <v>0.13553375318399405</v>
      </c>
      <c r="O13985">
        <v>9.599457106887023E-2</v>
      </c>
      <c r="P13985">
        <v>0.16542795402350821</v>
      </c>
      <c r="Q13985">
        <v>0.10587255392883525</v>
      </c>
      <c r="R13985">
        <v>0.28083091325608039</v>
      </c>
      <c r="S13985">
        <v>2.2895030862501602E-3</v>
      </c>
      <c r="T13985">
        <v>5.9373291162463735E-4</v>
      </c>
      <c r="U13985">
        <v>5.0823623945359586E-3</v>
      </c>
      <c r="V13985">
        <v>3.3816425120772944E-2</v>
      </c>
      <c r="W13985">
        <v>2.344506469665603E-3</v>
      </c>
      <c r="X13985">
        <v>1.8915534571922537E-3</v>
      </c>
      <c r="Y13985">
        <v>1</v>
      </c>
      <c r="Z13985">
        <v>0.46888158051715012</v>
      </c>
      <c r="AA13985">
        <v>0</v>
      </c>
      <c r="AB13985">
        <f t="shared" si="1526"/>
        <v>-0.22054166666666666</v>
      </c>
      <c r="AC13985">
        <f t="shared" si="1527"/>
        <v>0.23688898033458464</v>
      </c>
      <c r="AD13985">
        <f t="shared" si="1528"/>
        <v>0.23688898033458464</v>
      </c>
      <c r="AE13985">
        <f t="shared" si="1529"/>
        <v>5.6116389003959224E-2</v>
      </c>
      <c r="AF13985">
        <f t="shared" si="1530"/>
        <v>0.23688898033458464</v>
      </c>
      <c r="AG13985">
        <f t="shared" si="1531"/>
        <v>0</v>
      </c>
      <c r="AH13985" t="b">
        <f t="shared" si="1532"/>
        <v>1</v>
      </c>
    </row>
    <row r="13986" spans="1:34" x14ac:dyDescent="0.25">
      <c r="A13986">
        <v>4212</v>
      </c>
      <c r="B13986">
        <v>8.0808080808080815E-2</v>
      </c>
      <c r="C13986">
        <v>1</v>
      </c>
      <c r="D13986">
        <v>0.33333333333333331</v>
      </c>
      <c r="E13986">
        <v>0.66666666666666663</v>
      </c>
      <c r="F13986">
        <v>5.1724137931034482E-2</v>
      </c>
      <c r="G13986">
        <v>0.2</v>
      </c>
      <c r="H13986">
        <v>0.2</v>
      </c>
      <c r="I13986">
        <v>0.2</v>
      </c>
      <c r="J13986">
        <v>0.1</v>
      </c>
      <c r="K13986">
        <v>0.2</v>
      </c>
      <c r="L13986">
        <v>0.2</v>
      </c>
      <c r="M13986">
        <v>0.17853341014130719</v>
      </c>
      <c r="N13986">
        <v>0.10051551283657333</v>
      </c>
      <c r="O13986">
        <v>0.10193740587354566</v>
      </c>
      <c r="P13986">
        <v>0.1874384176128924</v>
      </c>
      <c r="Q13986">
        <v>0.11017892821552694</v>
      </c>
      <c r="R13986">
        <v>0.27972122554402745</v>
      </c>
      <c r="S13986">
        <v>2.2356997637232815E-3</v>
      </c>
      <c r="T13986">
        <v>1.1874658232492747E-3</v>
      </c>
      <c r="U13986">
        <v>3.346055979643766E-2</v>
      </c>
      <c r="V13986">
        <v>1.2882447665056361E-3</v>
      </c>
      <c r="W13986">
        <v>3.5542718080130544E-3</v>
      </c>
      <c r="X13986">
        <v>0.11465651280770846</v>
      </c>
      <c r="Y13986">
        <v>1</v>
      </c>
      <c r="Z13986">
        <v>0.46891334825256881</v>
      </c>
      <c r="AA13986">
        <v>0</v>
      </c>
      <c r="AB13986">
        <f t="shared" si="1526"/>
        <v>-0.22054166666666666</v>
      </c>
      <c r="AC13986">
        <f t="shared" si="1527"/>
        <v>0.21242457355580546</v>
      </c>
      <c r="AD13986">
        <f t="shared" si="1528"/>
        <v>0.21242457355580546</v>
      </c>
      <c r="AE13986">
        <f t="shared" si="1529"/>
        <v>4.5124199450365804E-2</v>
      </c>
      <c r="AF13986">
        <f t="shared" si="1530"/>
        <v>0.21242457355580546</v>
      </c>
      <c r="AG13986">
        <f t="shared" si="1531"/>
        <v>0</v>
      </c>
      <c r="AH13986" t="b">
        <f t="shared" si="1532"/>
        <v>1</v>
      </c>
    </row>
    <row r="13987" spans="1:34" x14ac:dyDescent="0.25">
      <c r="A13987">
        <v>23303</v>
      </c>
      <c r="B13987">
        <v>0.29292929292929293</v>
      </c>
      <c r="C13987">
        <v>1</v>
      </c>
      <c r="D13987">
        <v>0.33333333333333331</v>
      </c>
      <c r="E13987">
        <v>0.33333333333333331</v>
      </c>
      <c r="F13987">
        <v>0.36206896551724138</v>
      </c>
      <c r="G13987">
        <v>0.2</v>
      </c>
      <c r="H13987">
        <v>0.2</v>
      </c>
      <c r="I13987">
        <v>0.2</v>
      </c>
      <c r="J13987">
        <v>0.2</v>
      </c>
      <c r="K13987">
        <v>0.2</v>
      </c>
      <c r="L13987">
        <v>0.2</v>
      </c>
      <c r="M13987">
        <v>0.39517171626001801</v>
      </c>
      <c r="N13987">
        <v>0.34284545623645263</v>
      </c>
      <c r="O13987">
        <v>0.24964353422977315</v>
      </c>
      <c r="P13987">
        <v>0.43979856554249963</v>
      </c>
      <c r="Q13987">
        <v>0.31965235670621367</v>
      </c>
      <c r="R13987">
        <v>0.45108805494952225</v>
      </c>
      <c r="S13987">
        <v>1.7171273146876203E-2</v>
      </c>
      <c r="T13987">
        <v>7.1479505230490088E-3</v>
      </c>
      <c r="U13987">
        <v>1.4508280880317843E-2</v>
      </c>
      <c r="V13987">
        <v>1.4492753623188406E-2</v>
      </c>
      <c r="W13987">
        <v>2.3583390578366302E-2</v>
      </c>
      <c r="X13987">
        <v>1.8915534571922538E-2</v>
      </c>
      <c r="Y13987">
        <v>1</v>
      </c>
      <c r="Z13987">
        <v>0.46891892475896413</v>
      </c>
      <c r="AA13987">
        <v>0</v>
      </c>
      <c r="AB13987">
        <f t="shared" si="1526"/>
        <v>-0.22054166666666666</v>
      </c>
      <c r="AC13987">
        <f t="shared" si="1527"/>
        <v>0.12169620339359571</v>
      </c>
      <c r="AD13987">
        <f t="shared" si="1528"/>
        <v>0.12169620339359571</v>
      </c>
      <c r="AE13987">
        <f t="shared" si="1529"/>
        <v>1.4809965920415417E-2</v>
      </c>
      <c r="AF13987">
        <f t="shared" si="1530"/>
        <v>0.12169620339359571</v>
      </c>
      <c r="AG13987">
        <f t="shared" si="1531"/>
        <v>0</v>
      </c>
      <c r="AH13987" t="b">
        <f t="shared" si="1532"/>
        <v>1</v>
      </c>
    </row>
    <row r="13988" spans="1:34" x14ac:dyDescent="0.25">
      <c r="A13988">
        <v>16041</v>
      </c>
      <c r="B13988">
        <v>4.0404040404040407E-2</v>
      </c>
      <c r="C13988">
        <v>1</v>
      </c>
      <c r="D13988">
        <v>0.33333333333333331</v>
      </c>
      <c r="E13988">
        <v>0.33333333333333331</v>
      </c>
      <c r="F13988">
        <v>0.22413793103448276</v>
      </c>
      <c r="G13988">
        <v>0.2</v>
      </c>
      <c r="H13988">
        <v>0.2</v>
      </c>
      <c r="I13988">
        <v>0.2</v>
      </c>
      <c r="J13988">
        <v>0.2</v>
      </c>
      <c r="K13988">
        <v>0.2</v>
      </c>
      <c r="L13988">
        <v>0.2</v>
      </c>
      <c r="M13988">
        <v>0.19165890180525286</v>
      </c>
      <c r="N13988">
        <v>0.11355992362210404</v>
      </c>
      <c r="O13988">
        <v>0.11404159435320885</v>
      </c>
      <c r="P13988">
        <v>0.20715231738172885</v>
      </c>
      <c r="Q13988">
        <v>0.11024040535247719</v>
      </c>
      <c r="R13988">
        <v>0.28443586135666238</v>
      </c>
      <c r="S13988">
        <v>2.2895030862501602E-3</v>
      </c>
      <c r="T13988">
        <v>1.306212405574202E-3</v>
      </c>
      <c r="U13988">
        <v>2.5333690460247311E-3</v>
      </c>
      <c r="V13988">
        <v>1.9388083735909823E-3</v>
      </c>
      <c r="W13988">
        <v>3.0478584105652841E-3</v>
      </c>
      <c r="X13988">
        <v>2.3417431800040103E-3</v>
      </c>
      <c r="Y13988">
        <v>1</v>
      </c>
      <c r="Z13988">
        <v>0.4689358142579434</v>
      </c>
      <c r="AA13988">
        <v>0</v>
      </c>
      <c r="AB13988">
        <f t="shared" si="1526"/>
        <v>-0.22054166666666666</v>
      </c>
      <c r="AC13988">
        <f t="shared" si="1527"/>
        <v>0.24660005689753645</v>
      </c>
      <c r="AD13988">
        <f t="shared" si="1528"/>
        <v>0.24660005689753645</v>
      </c>
      <c r="AE13988">
        <f t="shared" si="1529"/>
        <v>6.0811588061868212E-2</v>
      </c>
      <c r="AF13988">
        <f t="shared" si="1530"/>
        <v>0.24660005689753645</v>
      </c>
      <c r="AG13988">
        <f t="shared" si="1531"/>
        <v>0</v>
      </c>
      <c r="AH13988" t="b">
        <f t="shared" si="1532"/>
        <v>1</v>
      </c>
    </row>
    <row r="13989" spans="1:34" x14ac:dyDescent="0.25">
      <c r="A13989">
        <v>26533</v>
      </c>
      <c r="B13989">
        <v>6.0606060606060608E-2</v>
      </c>
      <c r="C13989">
        <v>1</v>
      </c>
      <c r="D13989">
        <v>0.33333333333333331</v>
      </c>
      <c r="E13989">
        <v>0.33333333333333331</v>
      </c>
      <c r="F13989">
        <v>0.7068965517241379</v>
      </c>
      <c r="G13989">
        <v>0.2</v>
      </c>
      <c r="H13989">
        <v>0.2</v>
      </c>
      <c r="I13989">
        <v>0.2</v>
      </c>
      <c r="J13989">
        <v>0.2</v>
      </c>
      <c r="K13989">
        <v>0.2</v>
      </c>
      <c r="L13989">
        <v>0.2</v>
      </c>
      <c r="M13989">
        <v>0.19719739383819532</v>
      </c>
      <c r="N13989">
        <v>0.11962137518173915</v>
      </c>
      <c r="O13989">
        <v>0.11727380688971331</v>
      </c>
      <c r="P13989">
        <v>0.18772666557396198</v>
      </c>
      <c r="Q13989">
        <v>0.10992310400047595</v>
      </c>
      <c r="R13989">
        <v>0.28385181519242397</v>
      </c>
      <c r="S13989">
        <v>3.2705551587083538E-3</v>
      </c>
      <c r="T13989">
        <v>1.6042663272097699E-3</v>
      </c>
      <c r="U13989">
        <v>1.6740324092674435E-3</v>
      </c>
      <c r="V13989">
        <v>1.7713365539452496E-3</v>
      </c>
      <c r="W13989">
        <v>2.5789571166321633E-3</v>
      </c>
      <c r="X13989">
        <v>2.1752864757710916E-3</v>
      </c>
      <c r="Y13989">
        <v>1</v>
      </c>
      <c r="Z13989">
        <v>0.46903464180459808</v>
      </c>
      <c r="AA13989">
        <v>0</v>
      </c>
      <c r="AB13989">
        <f t="shared" si="1526"/>
        <v>-0.22054166666666666</v>
      </c>
      <c r="AC13989">
        <f t="shared" si="1527"/>
        <v>0.27886229639051852</v>
      </c>
      <c r="AD13989">
        <f t="shared" si="1528"/>
        <v>0.27886229639051852</v>
      </c>
      <c r="AE13989">
        <f t="shared" si="1529"/>
        <v>7.7764180348193393E-2</v>
      </c>
      <c r="AF13989">
        <f t="shared" si="1530"/>
        <v>0.27886229639051852</v>
      </c>
      <c r="AG13989">
        <f t="shared" si="1531"/>
        <v>0</v>
      </c>
      <c r="AH13989" t="b">
        <f t="shared" si="1532"/>
        <v>1</v>
      </c>
    </row>
    <row r="13990" spans="1:34" x14ac:dyDescent="0.25">
      <c r="A13990">
        <v>19056</v>
      </c>
      <c r="B13990">
        <v>6.0606060606060608E-2</v>
      </c>
      <c r="C13990">
        <v>1</v>
      </c>
      <c r="D13990">
        <v>0.5</v>
      </c>
      <c r="E13990">
        <v>0.33333333333333331</v>
      </c>
      <c r="F13990">
        <v>0.2413793103448276</v>
      </c>
      <c r="G13990">
        <v>0.4</v>
      </c>
      <c r="H13990">
        <v>0.4</v>
      </c>
      <c r="I13990">
        <v>0.4</v>
      </c>
      <c r="J13990">
        <v>0.4</v>
      </c>
      <c r="K13990">
        <v>0.4</v>
      </c>
      <c r="L13990">
        <v>0.4</v>
      </c>
      <c r="M13990">
        <v>0.19150139236574754</v>
      </c>
      <c r="N13990">
        <v>0.11572465996272212</v>
      </c>
      <c r="O13990">
        <v>0.1143787063792686</v>
      </c>
      <c r="P13990">
        <v>0.21119344075750809</v>
      </c>
      <c r="Q13990">
        <v>0.13293736768781514</v>
      </c>
      <c r="R13990">
        <v>0.30393916083324946</v>
      </c>
      <c r="S13990">
        <v>2.8160887960876971E-3</v>
      </c>
      <c r="T13990">
        <v>0</v>
      </c>
      <c r="U13990">
        <v>5.13369938842016E-3</v>
      </c>
      <c r="V13990">
        <v>0</v>
      </c>
      <c r="W13990">
        <v>9.8469271725955335E-3</v>
      </c>
      <c r="X13990">
        <v>4.1614176058229584E-3</v>
      </c>
      <c r="Y13990">
        <v>1</v>
      </c>
      <c r="Z13990">
        <v>0.46904667915122122</v>
      </c>
      <c r="AA13990">
        <v>1</v>
      </c>
      <c r="AB13990">
        <f t="shared" si="1526"/>
        <v>0.77945833333333336</v>
      </c>
      <c r="AC13990">
        <f t="shared" si="1527"/>
        <v>0.50885069640332892</v>
      </c>
      <c r="AD13990">
        <f t="shared" si="1528"/>
        <v>-0.49114930359667108</v>
      </c>
      <c r="AE13990">
        <f t="shared" si="1529"/>
        <v>0.24122763842349498</v>
      </c>
      <c r="AF13990">
        <f t="shared" si="1530"/>
        <v>0.49114930359667108</v>
      </c>
      <c r="AG13990">
        <f t="shared" si="1531"/>
        <v>1</v>
      </c>
      <c r="AH13990" t="b">
        <f t="shared" si="1532"/>
        <v>1</v>
      </c>
    </row>
    <row r="13991" spans="1:34" x14ac:dyDescent="0.25">
      <c r="A13991">
        <v>4848</v>
      </c>
      <c r="B13991">
        <v>4.0404040404040407E-2</v>
      </c>
      <c r="C13991">
        <v>0</v>
      </c>
      <c r="D13991">
        <v>0.5</v>
      </c>
      <c r="E13991">
        <v>0.33333333333333331</v>
      </c>
      <c r="F13991">
        <v>0.56896551724137934</v>
      </c>
      <c r="G13991">
        <v>0.3</v>
      </c>
      <c r="H13991">
        <v>0.4</v>
      </c>
      <c r="I13991">
        <v>0.4</v>
      </c>
      <c r="J13991">
        <v>0.2</v>
      </c>
      <c r="K13991">
        <v>0.2</v>
      </c>
      <c r="L13991">
        <v>0.4</v>
      </c>
      <c r="M13991">
        <v>0.19011831790537223</v>
      </c>
      <c r="N13991">
        <v>8.9929088514085501E-2</v>
      </c>
      <c r="O13991">
        <v>0.10014862577435565</v>
      </c>
      <c r="P13991">
        <v>0.17473666758981374</v>
      </c>
      <c r="Q13991">
        <v>9.7120986013951346E-2</v>
      </c>
      <c r="R13991">
        <v>0.27342582267897364</v>
      </c>
      <c r="S13991">
        <v>1.1447515431250801E-3</v>
      </c>
      <c r="T13991">
        <v>5.9373291162463735E-4</v>
      </c>
      <c r="U13991">
        <v>1.1160216061782955E-3</v>
      </c>
      <c r="V13991">
        <v>2.1996779388083736E-3</v>
      </c>
      <c r="W13991">
        <v>0</v>
      </c>
      <c r="X13991">
        <v>2.9356909655623778E-3</v>
      </c>
      <c r="Y13991">
        <v>1</v>
      </c>
      <c r="Z13991">
        <v>0.46906230578400154</v>
      </c>
      <c r="AA13991">
        <v>0</v>
      </c>
      <c r="AB13991">
        <f t="shared" si="1526"/>
        <v>-0.22054166666666666</v>
      </c>
      <c r="AC13991">
        <f t="shared" si="1527"/>
        <v>0.43851793005064355</v>
      </c>
      <c r="AD13991">
        <f t="shared" si="1528"/>
        <v>0.43851793005064355</v>
      </c>
      <c r="AE13991">
        <f t="shared" si="1529"/>
        <v>0.19229797497590109</v>
      </c>
      <c r="AF13991">
        <f t="shared" si="1530"/>
        <v>0.43851793005064355</v>
      </c>
      <c r="AG13991">
        <f t="shared" si="1531"/>
        <v>0</v>
      </c>
      <c r="AH13991" t="b">
        <f t="shared" si="1532"/>
        <v>1</v>
      </c>
    </row>
    <row r="13992" spans="1:34" x14ac:dyDescent="0.25">
      <c r="A13992">
        <v>7619</v>
      </c>
      <c r="B13992">
        <v>0.12121212121212122</v>
      </c>
      <c r="C13992">
        <v>0</v>
      </c>
      <c r="D13992">
        <v>0.33333333333333331</v>
      </c>
      <c r="E13992">
        <v>0.33333333333333331</v>
      </c>
      <c r="F13992">
        <v>0.44827586206896552</v>
      </c>
      <c r="G13992">
        <v>0.2</v>
      </c>
      <c r="H13992">
        <v>0.2</v>
      </c>
      <c r="I13992">
        <v>0.2</v>
      </c>
      <c r="J13992">
        <v>0.2</v>
      </c>
      <c r="K13992">
        <v>0.2</v>
      </c>
      <c r="L13992">
        <v>0</v>
      </c>
      <c r="M13992">
        <v>0.24353790977894701</v>
      </c>
      <c r="N13992">
        <v>0.17032802256412594</v>
      </c>
      <c r="O13992">
        <v>0.13641726782232769</v>
      </c>
      <c r="P13992">
        <v>0.20290395690975577</v>
      </c>
      <c r="Q13992">
        <v>8.0648088011462518E-2</v>
      </c>
      <c r="R13992">
        <v>0.26097872304454045</v>
      </c>
      <c r="S13992">
        <v>9.6571240178031752E-3</v>
      </c>
      <c r="T13992">
        <v>1.3477737093879267E-3</v>
      </c>
      <c r="U13992">
        <v>0</v>
      </c>
      <c r="V13992">
        <v>0</v>
      </c>
      <c r="W13992">
        <v>0</v>
      </c>
      <c r="X13992">
        <v>0</v>
      </c>
      <c r="Y13992">
        <v>1</v>
      </c>
      <c r="Z13992">
        <v>0.46907407072582208</v>
      </c>
      <c r="AA13992">
        <v>0</v>
      </c>
      <c r="AB13992">
        <f t="shared" si="1526"/>
        <v>-0.22054166666666666</v>
      </c>
      <c r="AC13992">
        <f t="shared" si="1527"/>
        <v>0.22713338207198347</v>
      </c>
      <c r="AD13992">
        <f t="shared" si="1528"/>
        <v>0.22713338207198347</v>
      </c>
      <c r="AE13992">
        <f t="shared" si="1529"/>
        <v>5.1589573251457618E-2</v>
      </c>
      <c r="AF13992">
        <f t="shared" si="1530"/>
        <v>0.22713338207198347</v>
      </c>
      <c r="AG13992">
        <f t="shared" si="1531"/>
        <v>0</v>
      </c>
      <c r="AH13992" t="b">
        <f t="shared" si="1532"/>
        <v>1</v>
      </c>
    </row>
    <row r="13993" spans="1:34" x14ac:dyDescent="0.25">
      <c r="A13993">
        <v>8137</v>
      </c>
      <c r="B13993">
        <v>0.33333333333333331</v>
      </c>
      <c r="C13993">
        <v>1</v>
      </c>
      <c r="D13993">
        <v>0.16666666666666666</v>
      </c>
      <c r="E13993">
        <v>0.66666666666666663</v>
      </c>
      <c r="F13993">
        <v>0.20689655172413793</v>
      </c>
      <c r="G13993">
        <v>0.1</v>
      </c>
      <c r="H13993">
        <v>0.1</v>
      </c>
      <c r="I13993">
        <v>0.1</v>
      </c>
      <c r="J13993">
        <v>0.1</v>
      </c>
      <c r="K13993">
        <v>0.1</v>
      </c>
      <c r="L13993">
        <v>0.1</v>
      </c>
      <c r="M13993">
        <v>0.1470430257386352</v>
      </c>
      <c r="N13993">
        <v>7.2960440653387845E-2</v>
      </c>
      <c r="O13993">
        <v>9.0624936516973925E-2</v>
      </c>
      <c r="P13993">
        <v>0.16169486033161704</v>
      </c>
      <c r="Q13993">
        <v>8.6780928205611271E-2</v>
      </c>
      <c r="R13993">
        <v>0.26129764298948638</v>
      </c>
      <c r="S13993">
        <v>8.130025459274319E-3</v>
      </c>
      <c r="T13993">
        <v>4.6287417790256725E-3</v>
      </c>
      <c r="U13993">
        <v>1.8447837150127227E-3</v>
      </c>
      <c r="V13993">
        <v>9.9597423510466992E-3</v>
      </c>
      <c r="W13993">
        <v>9.7297018491122531E-4</v>
      </c>
      <c r="X13993">
        <v>4.2503206183109937E-3</v>
      </c>
      <c r="Y13993">
        <v>1</v>
      </c>
      <c r="Z13993">
        <v>0.46907494450402909</v>
      </c>
      <c r="AA13993">
        <v>0</v>
      </c>
      <c r="AB13993">
        <f t="shared" si="1526"/>
        <v>-0.22054166666666666</v>
      </c>
      <c r="AC13993">
        <f t="shared" si="1527"/>
        <v>9.5325964937753582E-2</v>
      </c>
      <c r="AD13993">
        <f t="shared" si="1528"/>
        <v>9.5325964937753582E-2</v>
      </c>
      <c r="AE13993">
        <f t="shared" si="1529"/>
        <v>9.0870395913138259E-3</v>
      </c>
      <c r="AF13993">
        <f t="shared" si="1530"/>
        <v>9.5325964937753582E-2</v>
      </c>
      <c r="AG13993">
        <f t="shared" si="1531"/>
        <v>0</v>
      </c>
      <c r="AH13993" t="b">
        <f t="shared" si="1532"/>
        <v>1</v>
      </c>
    </row>
    <row r="13994" spans="1:34" x14ac:dyDescent="0.25">
      <c r="A13994">
        <v>25857</v>
      </c>
      <c r="B13994">
        <v>0.29292929292929293</v>
      </c>
      <c r="C13994">
        <v>1</v>
      </c>
      <c r="D13994">
        <v>0.33333333333333331</v>
      </c>
      <c r="E13994">
        <v>0.66666666666666663</v>
      </c>
      <c r="F13994">
        <v>0.2413793103448276</v>
      </c>
      <c r="G13994">
        <v>0.2</v>
      </c>
      <c r="H13994">
        <v>0.2</v>
      </c>
      <c r="I13994">
        <v>0.2</v>
      </c>
      <c r="J13994">
        <v>0.2</v>
      </c>
      <c r="K13994">
        <v>0.2</v>
      </c>
      <c r="L13994">
        <v>0.2</v>
      </c>
      <c r="M13994">
        <v>0.22312716409563477</v>
      </c>
      <c r="N13994">
        <v>0.14861612515042119</v>
      </c>
      <c r="O13994">
        <v>0.13469986323354122</v>
      </c>
      <c r="P13994">
        <v>0.23240886748694878</v>
      </c>
      <c r="Q13994">
        <v>0.14998041655718117</v>
      </c>
      <c r="R13994">
        <v>0.27936541847291907</v>
      </c>
      <c r="S13994">
        <v>3.684955217319633E-3</v>
      </c>
      <c r="T13994">
        <v>2.0287853590213855E-3</v>
      </c>
      <c r="U13994">
        <v>2.1494576134993971E-3</v>
      </c>
      <c r="V13994">
        <v>2.4879227053140095E-3</v>
      </c>
      <c r="W13994">
        <v>1.8685716563234857E-3</v>
      </c>
      <c r="X13994">
        <v>1.738337627159681E-2</v>
      </c>
      <c r="Y13994">
        <v>1</v>
      </c>
      <c r="Z13994">
        <v>0.46908364538487313</v>
      </c>
      <c r="AA13994">
        <v>0</v>
      </c>
      <c r="AB13994">
        <f t="shared" si="1526"/>
        <v>-0.22054166666666666</v>
      </c>
      <c r="AC13994">
        <f t="shared" si="1527"/>
        <v>0.18883669534577913</v>
      </c>
      <c r="AD13994">
        <f t="shared" si="1528"/>
        <v>0.18883669534577913</v>
      </c>
      <c r="AE13994">
        <f t="shared" si="1529"/>
        <v>3.5659297509114597E-2</v>
      </c>
      <c r="AF13994">
        <f t="shared" si="1530"/>
        <v>0.18883669534577913</v>
      </c>
      <c r="AG13994">
        <f t="shared" si="1531"/>
        <v>0</v>
      </c>
      <c r="AH13994" t="b">
        <f t="shared" si="1532"/>
        <v>1</v>
      </c>
    </row>
    <row r="13995" spans="1:34" x14ac:dyDescent="0.25">
      <c r="A13995">
        <v>17156</v>
      </c>
      <c r="B13995">
        <v>2.0202020202020204E-2</v>
      </c>
      <c r="C13995">
        <v>1</v>
      </c>
      <c r="D13995">
        <v>0.5</v>
      </c>
      <c r="E13995">
        <v>0.33333333333333331</v>
      </c>
      <c r="F13995">
        <v>8.6206896551724144E-2</v>
      </c>
      <c r="G13995">
        <v>0.5</v>
      </c>
      <c r="H13995">
        <v>0.4</v>
      </c>
      <c r="I13995">
        <v>0.4</v>
      </c>
      <c r="J13995">
        <v>0.4</v>
      </c>
      <c r="K13995">
        <v>0.4</v>
      </c>
      <c r="L13995">
        <v>0.4</v>
      </c>
      <c r="M13995">
        <v>0.15438845190343078</v>
      </c>
      <c r="N13995">
        <v>7.4383035907481007E-2</v>
      </c>
      <c r="O13995">
        <v>9.2308300477721775E-2</v>
      </c>
      <c r="P13995">
        <v>0.17095647455787849</v>
      </c>
      <c r="Q13995">
        <v>9.1561271386854798E-2</v>
      </c>
      <c r="R13995">
        <v>0.27040799466981025</v>
      </c>
      <c r="S13995">
        <v>0</v>
      </c>
      <c r="T13995">
        <v>1.4279276524572528E-3</v>
      </c>
      <c r="U13995">
        <v>1.2276237667961252E-3</v>
      </c>
      <c r="V13995">
        <v>0</v>
      </c>
      <c r="W13995">
        <v>3.7512103514649648E-3</v>
      </c>
      <c r="X13995">
        <v>0</v>
      </c>
      <c r="Y13995">
        <v>1</v>
      </c>
      <c r="Z13995">
        <v>0.46909717335392132</v>
      </c>
      <c r="AA13995">
        <v>1</v>
      </c>
      <c r="AB13995">
        <f t="shared" si="1526"/>
        <v>0.77945833333333336</v>
      </c>
      <c r="AC13995">
        <f t="shared" si="1527"/>
        <v>0.61573938635900582</v>
      </c>
      <c r="AD13995">
        <f t="shared" si="1528"/>
        <v>-0.38426061364099418</v>
      </c>
      <c r="AE13995">
        <f t="shared" si="1529"/>
        <v>0.14765621919575339</v>
      </c>
      <c r="AF13995">
        <f t="shared" si="1530"/>
        <v>0.38426061364099418</v>
      </c>
      <c r="AG13995">
        <f t="shared" si="1531"/>
        <v>1</v>
      </c>
      <c r="AH13995" t="b">
        <f t="shared" si="1532"/>
        <v>1</v>
      </c>
    </row>
    <row r="13996" spans="1:34" x14ac:dyDescent="0.25">
      <c r="A13996">
        <v>16142</v>
      </c>
      <c r="B13996">
        <v>0.1111111111111111</v>
      </c>
      <c r="C13996">
        <v>1</v>
      </c>
      <c r="D13996">
        <v>0.5</v>
      </c>
      <c r="E13996">
        <v>0.33333333333333331</v>
      </c>
      <c r="F13996">
        <v>0.31034482758620691</v>
      </c>
      <c r="G13996">
        <v>0.3</v>
      </c>
      <c r="H13996">
        <v>0.4</v>
      </c>
      <c r="I13996">
        <v>0.4</v>
      </c>
      <c r="J13996">
        <v>0.4</v>
      </c>
      <c r="K13996">
        <v>0.4</v>
      </c>
      <c r="L13996">
        <v>0.4</v>
      </c>
      <c r="M13996">
        <v>0.20831065816823602</v>
      </c>
      <c r="N13996">
        <v>0.13085693569755569</v>
      </c>
      <c r="O13996">
        <v>0.12500542179357874</v>
      </c>
      <c r="P13996">
        <v>0.23026207956774108</v>
      </c>
      <c r="Q13996">
        <v>0.15553814805082772</v>
      </c>
      <c r="R13996">
        <v>0.3202832316503838</v>
      </c>
      <c r="S13996">
        <v>0</v>
      </c>
      <c r="T13996">
        <v>2.0186918995237666E-3</v>
      </c>
      <c r="U13996">
        <v>6.472925315834115E-3</v>
      </c>
      <c r="V13996">
        <v>4.6698872785829303E-3</v>
      </c>
      <c r="W13996">
        <v>7.0335194089968089E-3</v>
      </c>
      <c r="X13996">
        <v>5.8638157172959861E-3</v>
      </c>
      <c r="Y13996">
        <v>1</v>
      </c>
      <c r="Z13996">
        <v>0.46911830589978332</v>
      </c>
      <c r="AA13996">
        <v>0</v>
      </c>
      <c r="AB13996">
        <f t="shared" si="1526"/>
        <v>-0.22054166666666666</v>
      </c>
      <c r="AC13996">
        <f t="shared" si="1527"/>
        <v>0.40537747255056333</v>
      </c>
      <c r="AD13996">
        <f t="shared" si="1528"/>
        <v>0.40537747255056333</v>
      </c>
      <c r="AE13996">
        <f t="shared" si="1529"/>
        <v>0.16433089525148273</v>
      </c>
      <c r="AF13996">
        <f t="shared" si="1530"/>
        <v>0.40537747255056333</v>
      </c>
      <c r="AG13996">
        <f t="shared" si="1531"/>
        <v>0</v>
      </c>
      <c r="AH13996" t="b">
        <f t="shared" si="1532"/>
        <v>1</v>
      </c>
    </row>
    <row r="13997" spans="1:34" x14ac:dyDescent="0.25">
      <c r="A13997">
        <v>29631</v>
      </c>
      <c r="B13997">
        <v>7.0707070707070704E-2</v>
      </c>
      <c r="C13997">
        <v>0</v>
      </c>
      <c r="D13997">
        <v>0.33333333333333331</v>
      </c>
      <c r="E13997">
        <v>0.66666666666666663</v>
      </c>
      <c r="F13997">
        <v>0.15517241379310345</v>
      </c>
      <c r="G13997">
        <v>0.1</v>
      </c>
      <c r="H13997">
        <v>0.1</v>
      </c>
      <c r="I13997">
        <v>0.1</v>
      </c>
      <c r="J13997">
        <v>0.1</v>
      </c>
      <c r="K13997">
        <v>0.1</v>
      </c>
      <c r="L13997">
        <v>0.1</v>
      </c>
      <c r="M13997">
        <v>0.1510250059508482</v>
      </c>
      <c r="N13997">
        <v>7.0607796467332506E-2</v>
      </c>
      <c r="O13997">
        <v>8.7411940464039647E-2</v>
      </c>
      <c r="P13997">
        <v>0.17460761539809305</v>
      </c>
      <c r="Q13997">
        <v>9.3822043519863563E-2</v>
      </c>
      <c r="R13997">
        <v>0.26547280458199585</v>
      </c>
      <c r="S13997">
        <v>5.2921863838672452E-3</v>
      </c>
      <c r="T13997">
        <v>1.165497705519163E-3</v>
      </c>
      <c r="U13997">
        <v>1.71432078925048E-2</v>
      </c>
      <c r="V13997">
        <v>2.139452495974235E-2</v>
      </c>
      <c r="W13997">
        <v>1.3710673834604446E-2</v>
      </c>
      <c r="X13997">
        <v>0</v>
      </c>
      <c r="Y13997">
        <v>1</v>
      </c>
      <c r="Z13997">
        <v>0.46912399609929445</v>
      </c>
      <c r="AA13997">
        <v>0</v>
      </c>
      <c r="AB13997">
        <f t="shared" si="1526"/>
        <v>-0.22054166666666666</v>
      </c>
      <c r="AC13997">
        <f t="shared" si="1527"/>
        <v>0.10958843744342249</v>
      </c>
      <c r="AD13997">
        <f t="shared" si="1528"/>
        <v>0.10958843744342249</v>
      </c>
      <c r="AE13997">
        <f t="shared" si="1529"/>
        <v>1.2009625621290924E-2</v>
      </c>
      <c r="AF13997">
        <f t="shared" si="1530"/>
        <v>0.10958843744342249</v>
      </c>
      <c r="AG13997">
        <f t="shared" si="1531"/>
        <v>0</v>
      </c>
      <c r="AH13997" t="b">
        <f t="shared" si="1532"/>
        <v>1</v>
      </c>
    </row>
    <row r="13998" spans="1:34" x14ac:dyDescent="0.25">
      <c r="A13998">
        <v>1660</v>
      </c>
      <c r="B13998">
        <v>1.0101010101010102E-2</v>
      </c>
      <c r="C13998">
        <v>1</v>
      </c>
      <c r="D13998">
        <v>0.5</v>
      </c>
      <c r="E13998">
        <v>0.66666666666666663</v>
      </c>
      <c r="F13998">
        <v>1.7241379310344827E-2</v>
      </c>
      <c r="G13998">
        <v>0.2</v>
      </c>
      <c r="H13998">
        <v>0.2</v>
      </c>
      <c r="I13998">
        <v>0.2</v>
      </c>
      <c r="J13998">
        <v>0.2</v>
      </c>
      <c r="K13998">
        <v>0.1</v>
      </c>
      <c r="L13998">
        <v>0.1</v>
      </c>
      <c r="M13998">
        <v>0.15940486208632756</v>
      </c>
      <c r="N13998">
        <v>7.190606885398991E-2</v>
      </c>
      <c r="O13998">
        <v>9.01165232659457E-2</v>
      </c>
      <c r="P13998">
        <v>0.16013775614976083</v>
      </c>
      <c r="Q13998">
        <v>8.3359031437623021E-2</v>
      </c>
      <c r="R13998">
        <v>0.26097872304454045</v>
      </c>
      <c r="S13998">
        <v>1.2832664798432148E-3</v>
      </c>
      <c r="T13998">
        <v>5.9373291162463735E-4</v>
      </c>
      <c r="U13998">
        <v>0</v>
      </c>
      <c r="V13998">
        <v>2.2012882447665057E-3</v>
      </c>
      <c r="W13998">
        <v>0</v>
      </c>
      <c r="X13998">
        <v>0</v>
      </c>
      <c r="Y13998">
        <v>1</v>
      </c>
      <c r="Z13998">
        <v>0.46915933676235122</v>
      </c>
      <c r="AA13998">
        <v>0</v>
      </c>
      <c r="AB13998">
        <f t="shared" si="1526"/>
        <v>-0.22054166666666666</v>
      </c>
      <c r="AC13998">
        <f t="shared" si="1527"/>
        <v>0.20966243473796164</v>
      </c>
      <c r="AD13998">
        <f t="shared" si="1528"/>
        <v>0.20966243473796164</v>
      </c>
      <c r="AE13998">
        <f t="shared" si="1529"/>
        <v>4.3958336540250026E-2</v>
      </c>
      <c r="AF13998">
        <f t="shared" si="1530"/>
        <v>0.20966243473796164</v>
      </c>
      <c r="AG13998">
        <f t="shared" si="1531"/>
        <v>0</v>
      </c>
      <c r="AH13998" t="b">
        <f t="shared" si="1532"/>
        <v>1</v>
      </c>
    </row>
    <row r="13999" spans="1:34" x14ac:dyDescent="0.25">
      <c r="A13999">
        <v>20495</v>
      </c>
      <c r="B13999">
        <v>0.1111111111111111</v>
      </c>
      <c r="C13999">
        <v>0</v>
      </c>
      <c r="D13999">
        <v>0.16666666666666666</v>
      </c>
      <c r="E13999">
        <v>0.66666666666666663</v>
      </c>
      <c r="F13999">
        <v>0.1206896551724138</v>
      </c>
      <c r="G13999">
        <v>0.4</v>
      </c>
      <c r="H13999">
        <v>0.4</v>
      </c>
      <c r="I13999">
        <v>0.2</v>
      </c>
      <c r="J13999">
        <v>0.2</v>
      </c>
      <c r="K13999">
        <v>0.4</v>
      </c>
      <c r="L13999">
        <v>0.4</v>
      </c>
      <c r="M13999">
        <v>0.24750838649276916</v>
      </c>
      <c r="N13999">
        <v>0.17139757883588241</v>
      </c>
      <c r="O13999">
        <v>0.14869330656934707</v>
      </c>
      <c r="P13999">
        <v>0.2720307163056031</v>
      </c>
      <c r="Q13999">
        <v>0.19861180658499461</v>
      </c>
      <c r="R13999">
        <v>0.34465640026220601</v>
      </c>
      <c r="S13999">
        <v>0</v>
      </c>
      <c r="T13999">
        <v>3.5623974697478237E-3</v>
      </c>
      <c r="U13999">
        <v>1.0044194455604661E-2</v>
      </c>
      <c r="V13999">
        <v>5.5152979066022548E-3</v>
      </c>
      <c r="W13999">
        <v>1.0550279113495214E-4</v>
      </c>
      <c r="X13999">
        <v>6.6204371001728881E-3</v>
      </c>
      <c r="Y13999">
        <v>1</v>
      </c>
      <c r="Z13999">
        <v>0.46917690353481123</v>
      </c>
      <c r="AA13999">
        <v>1</v>
      </c>
      <c r="AB13999">
        <f t="shared" si="1526"/>
        <v>0.77945833333333336</v>
      </c>
      <c r="AC13999">
        <f t="shared" si="1527"/>
        <v>0.46140779336154358</v>
      </c>
      <c r="AD13999">
        <f t="shared" si="1528"/>
        <v>-0.53859220663845642</v>
      </c>
      <c r="AE13999">
        <f t="shared" si="1529"/>
        <v>0.29008156505168176</v>
      </c>
      <c r="AF13999">
        <f t="shared" si="1530"/>
        <v>0.53859220663845642</v>
      </c>
      <c r="AG13999">
        <f t="shared" si="1531"/>
        <v>0</v>
      </c>
      <c r="AH13999" t="b">
        <f t="shared" si="1532"/>
        <v>0</v>
      </c>
    </row>
    <row r="14000" spans="1:34" x14ac:dyDescent="0.25">
      <c r="A14000">
        <v>16221</v>
      </c>
      <c r="B14000">
        <v>0.28282828282828282</v>
      </c>
      <c r="C14000">
        <v>1</v>
      </c>
      <c r="D14000">
        <v>0.16666666666666666</v>
      </c>
      <c r="E14000">
        <v>0.33333333333333331</v>
      </c>
      <c r="F14000">
        <v>0.29310344827586204</v>
      </c>
      <c r="G14000">
        <v>0.1</v>
      </c>
      <c r="H14000">
        <v>0.1</v>
      </c>
      <c r="I14000">
        <v>0.1</v>
      </c>
      <c r="J14000">
        <v>0.1</v>
      </c>
      <c r="K14000">
        <v>0.1</v>
      </c>
      <c r="L14000">
        <v>0.1</v>
      </c>
      <c r="M14000">
        <v>0.14971626178776754</v>
      </c>
      <c r="N14000">
        <v>8.0178759200841221E-2</v>
      </c>
      <c r="O14000">
        <v>9.0302648635382593E-2</v>
      </c>
      <c r="P14000">
        <v>0.1741846633244975</v>
      </c>
      <c r="Q14000">
        <v>0.12573760169756223</v>
      </c>
      <c r="R14000">
        <v>0.27257895574082797</v>
      </c>
      <c r="S14000">
        <v>1.684845321171493E-2</v>
      </c>
      <c r="T14000">
        <v>4.4054982042548091E-3</v>
      </c>
      <c r="U14000">
        <v>1.6872014642203472E-2</v>
      </c>
      <c r="V14000">
        <v>7.3225442834138482E-2</v>
      </c>
      <c r="W14000">
        <v>3.5390325159602276E-2</v>
      </c>
      <c r="X14000">
        <v>1.6849958196668596E-2</v>
      </c>
      <c r="Y14000">
        <v>1</v>
      </c>
      <c r="Z14000">
        <v>0.46919248709499006</v>
      </c>
      <c r="AA14000">
        <v>0</v>
      </c>
      <c r="AB14000">
        <f t="shared" si="1526"/>
        <v>-0.22054166666666666</v>
      </c>
      <c r="AC14000">
        <f t="shared" si="1527"/>
        <v>0.10847177812153677</v>
      </c>
      <c r="AD14000">
        <f t="shared" si="1528"/>
        <v>0.10847177812153677</v>
      </c>
      <c r="AE14000">
        <f t="shared" si="1529"/>
        <v>1.1766126648847904E-2</v>
      </c>
      <c r="AF14000">
        <f t="shared" si="1530"/>
        <v>0.10847177812153677</v>
      </c>
      <c r="AG14000">
        <f t="shared" si="1531"/>
        <v>0</v>
      </c>
      <c r="AH14000" t="b">
        <f t="shared" si="1532"/>
        <v>1</v>
      </c>
    </row>
    <row r="14001" spans="1:34" x14ac:dyDescent="0.25">
      <c r="A14001">
        <v>16598</v>
      </c>
      <c r="B14001">
        <v>0.44444444444444442</v>
      </c>
      <c r="C14001">
        <v>0</v>
      </c>
      <c r="D14001">
        <v>0.33333333333333331</v>
      </c>
      <c r="E14001">
        <v>0.33333333333333331</v>
      </c>
      <c r="F14001">
        <v>0.13793103448275862</v>
      </c>
      <c r="G14001">
        <v>0.2</v>
      </c>
      <c r="H14001">
        <v>0.2</v>
      </c>
      <c r="I14001">
        <v>0.2</v>
      </c>
      <c r="J14001">
        <v>0.2</v>
      </c>
      <c r="K14001">
        <v>0.2</v>
      </c>
      <c r="L14001">
        <v>0.2</v>
      </c>
      <c r="M14001">
        <v>0.30539752993343017</v>
      </c>
      <c r="N14001">
        <v>0.21611490090233726</v>
      </c>
      <c r="O14001">
        <v>0.15123701995165131</v>
      </c>
      <c r="P14001">
        <v>0.23798731332176573</v>
      </c>
      <c r="Q14001">
        <v>9.82186503785306E-2</v>
      </c>
      <c r="R14001">
        <v>0.26641035237195748</v>
      </c>
      <c r="S14001">
        <v>9.2736322508562737E-3</v>
      </c>
      <c r="T14001">
        <v>7.1420131939327622E-3</v>
      </c>
      <c r="U14001">
        <v>3.9645551537877771E-2</v>
      </c>
      <c r="V14001">
        <v>6.1191626409017719E-5</v>
      </c>
      <c r="W14001">
        <v>4.7241805363761906E-3</v>
      </c>
      <c r="X14001">
        <v>1.4228265105000132E-2</v>
      </c>
      <c r="Y14001">
        <v>1</v>
      </c>
      <c r="Z14001">
        <v>0.46920690241837271</v>
      </c>
      <c r="AA14001">
        <v>0</v>
      </c>
      <c r="AB14001">
        <f t="shared" si="1526"/>
        <v>-0.22054166666666666</v>
      </c>
      <c r="AC14001">
        <f t="shared" si="1527"/>
        <v>0.1357514670421627</v>
      </c>
      <c r="AD14001">
        <f t="shared" si="1528"/>
        <v>0.1357514670421627</v>
      </c>
      <c r="AE14001">
        <f t="shared" si="1529"/>
        <v>1.8428460804099388E-2</v>
      </c>
      <c r="AF14001">
        <f t="shared" si="1530"/>
        <v>0.1357514670421627</v>
      </c>
      <c r="AG14001">
        <f t="shared" si="1531"/>
        <v>0</v>
      </c>
      <c r="AH14001" t="b">
        <f t="shared" si="1532"/>
        <v>1</v>
      </c>
    </row>
    <row r="14002" spans="1:34" x14ac:dyDescent="0.25">
      <c r="A14002">
        <v>14202</v>
      </c>
      <c r="B14002">
        <v>0.17171717171717171</v>
      </c>
      <c r="C14002">
        <v>1</v>
      </c>
      <c r="D14002">
        <v>0.16666666666666666</v>
      </c>
      <c r="E14002">
        <v>0.66666666666666663</v>
      </c>
      <c r="F14002">
        <v>0.15517241379310345</v>
      </c>
      <c r="G14002">
        <v>0.2</v>
      </c>
      <c r="H14002">
        <v>0.2</v>
      </c>
      <c r="I14002">
        <v>0.4</v>
      </c>
      <c r="J14002">
        <v>0.2</v>
      </c>
      <c r="K14002">
        <v>0.2</v>
      </c>
      <c r="L14002">
        <v>0.2</v>
      </c>
      <c r="M14002">
        <v>0.30123857282289657</v>
      </c>
      <c r="N14002">
        <v>0.23852243695596884</v>
      </c>
      <c r="O14002">
        <v>0.13824667705820892</v>
      </c>
      <c r="P14002">
        <v>0.18161505520984639</v>
      </c>
      <c r="Q14002">
        <v>0.17677056633333499</v>
      </c>
      <c r="R14002">
        <v>0.33748108574181934</v>
      </c>
      <c r="S14002">
        <v>1.3909876000512848E-2</v>
      </c>
      <c r="T14002">
        <v>0</v>
      </c>
      <c r="U14002">
        <v>2.232043212356591E-3</v>
      </c>
      <c r="V14002">
        <v>0.12110466988727858</v>
      </c>
      <c r="W14002">
        <v>9.6359215903256291E-3</v>
      </c>
      <c r="X14002">
        <v>3.4180370971464025E-3</v>
      </c>
      <c r="Y14002">
        <v>1</v>
      </c>
      <c r="Z14002">
        <v>0.46922346917097002</v>
      </c>
      <c r="AA14002">
        <v>1</v>
      </c>
      <c r="AB14002">
        <f t="shared" si="1526"/>
        <v>0.77945833333333336</v>
      </c>
      <c r="AC14002">
        <f t="shared" si="1527"/>
        <v>0.16700417854961436</v>
      </c>
      <c r="AD14002">
        <f t="shared" si="1528"/>
        <v>-0.83299582145038564</v>
      </c>
      <c r="AE14002">
        <f t="shared" si="1529"/>
        <v>0.6938820385538027</v>
      </c>
      <c r="AF14002">
        <f t="shared" si="1530"/>
        <v>0.83299582145038564</v>
      </c>
      <c r="AG14002">
        <f t="shared" si="1531"/>
        <v>0</v>
      </c>
      <c r="AH14002" t="b">
        <f t="shared" si="1532"/>
        <v>0</v>
      </c>
    </row>
    <row r="14003" spans="1:34" x14ac:dyDescent="0.25">
      <c r="A14003">
        <v>15089</v>
      </c>
      <c r="B14003">
        <v>1.0101010101010102E-2</v>
      </c>
      <c r="C14003">
        <v>0</v>
      </c>
      <c r="D14003">
        <v>0.33333333333333331</v>
      </c>
      <c r="E14003">
        <v>0.33333333333333331</v>
      </c>
      <c r="F14003">
        <v>0.27586206896551724</v>
      </c>
      <c r="G14003">
        <v>0.5</v>
      </c>
      <c r="H14003">
        <v>0.4</v>
      </c>
      <c r="I14003">
        <v>0.2</v>
      </c>
      <c r="J14003">
        <v>0.2</v>
      </c>
      <c r="K14003">
        <v>0.2</v>
      </c>
      <c r="L14003">
        <v>0.2</v>
      </c>
      <c r="M14003">
        <v>0.16451241537185943</v>
      </c>
      <c r="N14003">
        <v>8.3829675773553963E-2</v>
      </c>
      <c r="O14003">
        <v>8.8241543511883749E-2</v>
      </c>
      <c r="P14003">
        <v>0.16424387661480086</v>
      </c>
      <c r="Q14003">
        <v>8.5058576804279598E-2</v>
      </c>
      <c r="R14003">
        <v>0.26459366140845808</v>
      </c>
      <c r="S14003">
        <v>0</v>
      </c>
      <c r="T14003">
        <v>6.5073127114060247E-4</v>
      </c>
      <c r="U14003">
        <v>1.1160216061782955E-3</v>
      </c>
      <c r="V14003">
        <v>1.4331723027375201E-4</v>
      </c>
      <c r="W14003">
        <v>6.0019365623439436E-4</v>
      </c>
      <c r="X14003">
        <v>0</v>
      </c>
      <c r="Y14003">
        <v>1</v>
      </c>
      <c r="Z14003">
        <v>0.46923699657195395</v>
      </c>
      <c r="AA14003">
        <v>0</v>
      </c>
      <c r="AB14003">
        <f t="shared" si="1526"/>
        <v>-0.22054166666666666</v>
      </c>
      <c r="AC14003">
        <f t="shared" si="1527"/>
        <v>0.61159292237620277</v>
      </c>
      <c r="AD14003">
        <f t="shared" si="1528"/>
        <v>0.61159292237620277</v>
      </c>
      <c r="AE14003">
        <f t="shared" si="1529"/>
        <v>0.37404590270066401</v>
      </c>
      <c r="AF14003">
        <f t="shared" si="1530"/>
        <v>0.61159292237620277</v>
      </c>
      <c r="AG14003">
        <f t="shared" si="1531"/>
        <v>1</v>
      </c>
      <c r="AH14003" t="b">
        <f t="shared" si="1532"/>
        <v>0</v>
      </c>
    </row>
    <row r="14004" spans="1:34" x14ac:dyDescent="0.25">
      <c r="A14004">
        <v>2417</v>
      </c>
      <c r="B14004">
        <v>0.27272727272727271</v>
      </c>
      <c r="C14004">
        <v>1</v>
      </c>
      <c r="D14004">
        <v>0.33333333333333331</v>
      </c>
      <c r="E14004">
        <v>0.66666666666666663</v>
      </c>
      <c r="F14004">
        <v>5.1724137931034482E-2</v>
      </c>
      <c r="G14004">
        <v>0.1</v>
      </c>
      <c r="H14004">
        <v>0.1</v>
      </c>
      <c r="I14004">
        <v>0.2</v>
      </c>
      <c r="J14004">
        <v>0.2</v>
      </c>
      <c r="K14004">
        <v>0.1</v>
      </c>
      <c r="L14004">
        <v>0.1</v>
      </c>
      <c r="M14004">
        <v>0.14740936791815881</v>
      </c>
      <c r="N14004">
        <v>6.7978984690255748E-2</v>
      </c>
      <c r="O14004">
        <v>8.780340768648362E-2</v>
      </c>
      <c r="P14004">
        <v>0.16147160945980826</v>
      </c>
      <c r="Q14004">
        <v>8.3331267569322909E-2</v>
      </c>
      <c r="R14004">
        <v>0.26192318717065755</v>
      </c>
      <c r="S14004">
        <v>2.1235141124970238E-3</v>
      </c>
      <c r="T14004">
        <v>8.4428820033023429E-4</v>
      </c>
      <c r="U14004">
        <v>7.8121512432480695E-6</v>
      </c>
      <c r="V14004">
        <v>4.3784219001610303E-3</v>
      </c>
      <c r="W14004">
        <v>2.8954654900370199E-3</v>
      </c>
      <c r="X14004">
        <v>7.2465412945035236E-3</v>
      </c>
      <c r="Y14004">
        <v>1</v>
      </c>
      <c r="Z14004">
        <v>0.46928273945466636</v>
      </c>
      <c r="AA14004">
        <v>0</v>
      </c>
      <c r="AB14004">
        <f t="shared" si="1526"/>
        <v>-0.22054166666666666</v>
      </c>
      <c r="AC14004">
        <f t="shared" si="1527"/>
        <v>9.272972305297375E-2</v>
      </c>
      <c r="AD14004">
        <f t="shared" si="1528"/>
        <v>9.272972305297375E-2</v>
      </c>
      <c r="AE14004">
        <f t="shared" si="1529"/>
        <v>8.598801537481212E-3</v>
      </c>
      <c r="AF14004">
        <f t="shared" si="1530"/>
        <v>9.272972305297375E-2</v>
      </c>
      <c r="AG14004">
        <f t="shared" si="1531"/>
        <v>0</v>
      </c>
      <c r="AH14004" t="b">
        <f t="shared" si="1532"/>
        <v>1</v>
      </c>
    </row>
    <row r="14005" spans="1:34" x14ac:dyDescent="0.25">
      <c r="A14005">
        <v>1145</v>
      </c>
      <c r="B14005">
        <v>9.0909090909090912E-2</v>
      </c>
      <c r="C14005">
        <v>1</v>
      </c>
      <c r="D14005">
        <v>0.33333333333333331</v>
      </c>
      <c r="E14005">
        <v>0.33333333333333331</v>
      </c>
      <c r="F14005">
        <v>0.2413793103448276</v>
      </c>
      <c r="G14005">
        <v>0.4</v>
      </c>
      <c r="H14005">
        <v>0.2</v>
      </c>
      <c r="I14005">
        <v>0.2</v>
      </c>
      <c r="J14005">
        <v>0.4</v>
      </c>
      <c r="K14005">
        <v>0.4</v>
      </c>
      <c r="L14005">
        <v>0.2</v>
      </c>
      <c r="M14005">
        <v>0.23398558169209382</v>
      </c>
      <c r="N14005">
        <v>0.15662973043765446</v>
      </c>
      <c r="O14005">
        <v>0.14046425926220782</v>
      </c>
      <c r="P14005">
        <v>0.25369776918685816</v>
      </c>
      <c r="Q14005">
        <v>0.17649391921705893</v>
      </c>
      <c r="R14005">
        <v>0.33471531976143254</v>
      </c>
      <c r="S14005">
        <v>5.2658570983753683E-3</v>
      </c>
      <c r="T14005">
        <v>4.7510507588203474E-3</v>
      </c>
      <c r="U14005">
        <v>4.4674344895317174E-3</v>
      </c>
      <c r="V14005">
        <v>3.2206119162640902E-6</v>
      </c>
      <c r="W14005">
        <v>9.3897484110107409E-3</v>
      </c>
      <c r="X14005">
        <v>7.5662138287690148E-3</v>
      </c>
      <c r="Y14005">
        <v>1</v>
      </c>
      <c r="Z14005">
        <v>0.46930454565462487</v>
      </c>
      <c r="AA14005">
        <v>1</v>
      </c>
      <c r="AB14005">
        <f t="shared" si="1526"/>
        <v>0.77945833333333336</v>
      </c>
      <c r="AC14005">
        <f t="shared" si="1527"/>
        <v>0.42191375931408637</v>
      </c>
      <c r="AD14005">
        <f t="shared" si="1528"/>
        <v>-0.57808624068591363</v>
      </c>
      <c r="AE14005">
        <f t="shared" si="1529"/>
        <v>0.33418370167037209</v>
      </c>
      <c r="AF14005">
        <f t="shared" si="1530"/>
        <v>0.57808624068591363</v>
      </c>
      <c r="AG14005">
        <f t="shared" si="1531"/>
        <v>0</v>
      </c>
      <c r="AH14005" t="b">
        <f t="shared" si="1532"/>
        <v>0</v>
      </c>
    </row>
    <row r="14006" spans="1:34" x14ac:dyDescent="0.25">
      <c r="A14006">
        <v>4628</v>
      </c>
      <c r="B14006">
        <v>0.15151515151515152</v>
      </c>
      <c r="C14006">
        <v>1</v>
      </c>
      <c r="D14006">
        <v>0.33333333333333331</v>
      </c>
      <c r="E14006">
        <v>0.33333333333333331</v>
      </c>
      <c r="F14006">
        <v>0.32758620689655171</v>
      </c>
      <c r="G14006">
        <v>0</v>
      </c>
      <c r="H14006">
        <v>0</v>
      </c>
      <c r="I14006">
        <v>0</v>
      </c>
      <c r="J14006">
        <v>0</v>
      </c>
      <c r="K14006">
        <v>0</v>
      </c>
      <c r="L14006">
        <v>0</v>
      </c>
      <c r="M14006">
        <v>0.1465191741196063</v>
      </c>
      <c r="N14006">
        <v>6.6220432985229311E-2</v>
      </c>
      <c r="O14006">
        <v>8.6344602062313022E-2</v>
      </c>
      <c r="P14006">
        <v>0.16013775614976083</v>
      </c>
      <c r="Q14006">
        <v>8.0648088011462518E-2</v>
      </c>
      <c r="R14006">
        <v>0.26097872304454045</v>
      </c>
      <c r="S14006">
        <v>0</v>
      </c>
      <c r="T14006">
        <v>0</v>
      </c>
      <c r="U14006">
        <v>0</v>
      </c>
      <c r="V14006">
        <v>0</v>
      </c>
      <c r="W14006">
        <v>0</v>
      </c>
      <c r="X14006">
        <v>3.7831069143845074E-4</v>
      </c>
      <c r="Y14006">
        <v>1</v>
      </c>
      <c r="Z14006">
        <v>0.46934273237951296</v>
      </c>
      <c r="AA14006">
        <v>0</v>
      </c>
      <c r="AB14006">
        <f t="shared" si="1526"/>
        <v>-0.22054166666666666</v>
      </c>
      <c r="AC14006">
        <f t="shared" si="1527"/>
        <v>-2.3157225225372835E-3</v>
      </c>
      <c r="AD14006">
        <f t="shared" si="1528"/>
        <v>-2.3157225225372835E-3</v>
      </c>
      <c r="AE14006">
        <f t="shared" si="1529"/>
        <v>5.3625708013864397E-6</v>
      </c>
      <c r="AF14006">
        <f t="shared" si="1530"/>
        <v>2.3157225225372835E-3</v>
      </c>
      <c r="AG14006">
        <f t="shared" si="1531"/>
        <v>0</v>
      </c>
      <c r="AH14006" t="b">
        <f t="shared" si="1532"/>
        <v>1</v>
      </c>
    </row>
    <row r="14007" spans="1:34" x14ac:dyDescent="0.25">
      <c r="A14007">
        <v>9307</v>
      </c>
      <c r="B14007">
        <v>0.39393939393939392</v>
      </c>
      <c r="C14007">
        <v>1</v>
      </c>
      <c r="D14007">
        <v>0.33333333333333331</v>
      </c>
      <c r="E14007">
        <v>0.66666666666666663</v>
      </c>
      <c r="F14007">
        <v>0.10344827586206896</v>
      </c>
      <c r="G14007">
        <v>0.3</v>
      </c>
      <c r="H14007">
        <v>0</v>
      </c>
      <c r="I14007">
        <v>0.1</v>
      </c>
      <c r="J14007">
        <v>0.1</v>
      </c>
      <c r="K14007">
        <v>0</v>
      </c>
      <c r="L14007">
        <v>0.1</v>
      </c>
      <c r="M14007">
        <v>0.1465191741196063</v>
      </c>
      <c r="N14007">
        <v>6.6220432985229311E-2</v>
      </c>
      <c r="O14007">
        <v>8.683324978738334E-2</v>
      </c>
      <c r="P14007">
        <v>0.16013775614976083</v>
      </c>
      <c r="Q14007">
        <v>8.0648088011462518E-2</v>
      </c>
      <c r="R14007">
        <v>0.26188553156270006</v>
      </c>
      <c r="S14007">
        <v>0</v>
      </c>
      <c r="T14007">
        <v>5.2842229134592716E-4</v>
      </c>
      <c r="U14007">
        <v>0</v>
      </c>
      <c r="V14007">
        <v>0</v>
      </c>
      <c r="W14007">
        <v>2.7665176342054117E-3</v>
      </c>
      <c r="X14007">
        <v>2.7805835820726129E-3</v>
      </c>
      <c r="Y14007">
        <v>1</v>
      </c>
      <c r="Z14007">
        <v>0.46938064605939411</v>
      </c>
      <c r="AA14007">
        <v>0</v>
      </c>
      <c r="AB14007">
        <f t="shared" si="1526"/>
        <v>-0.22054166666666666</v>
      </c>
      <c r="AC14007">
        <f t="shared" si="1527"/>
        <v>0.24228363128854424</v>
      </c>
      <c r="AD14007">
        <f t="shared" si="1528"/>
        <v>0.24228363128854424</v>
      </c>
      <c r="AE14007">
        <f t="shared" si="1529"/>
        <v>5.8701357990363252E-2</v>
      </c>
      <c r="AF14007">
        <f t="shared" si="1530"/>
        <v>0.24228363128854424</v>
      </c>
      <c r="AG14007">
        <f t="shared" si="1531"/>
        <v>0</v>
      </c>
      <c r="AH14007" t="b">
        <f t="shared" si="1532"/>
        <v>1</v>
      </c>
    </row>
    <row r="14008" spans="1:34" x14ac:dyDescent="0.25">
      <c r="A14008">
        <v>21236</v>
      </c>
      <c r="B14008">
        <v>0.14141414141414141</v>
      </c>
      <c r="C14008">
        <v>0</v>
      </c>
      <c r="D14008">
        <v>0.16666666666666666</v>
      </c>
      <c r="E14008">
        <v>0.66666666666666663</v>
      </c>
      <c r="F14008">
        <v>0.25862068965517243</v>
      </c>
      <c r="G14008">
        <v>0.4</v>
      </c>
      <c r="H14008">
        <v>0.4</v>
      </c>
      <c r="I14008">
        <v>0.4</v>
      </c>
      <c r="J14008">
        <v>0</v>
      </c>
      <c r="K14008">
        <v>0</v>
      </c>
      <c r="L14008">
        <v>0</v>
      </c>
      <c r="M14008">
        <v>0.29437806335949934</v>
      </c>
      <c r="N14008">
        <v>0.14802013461034746</v>
      </c>
      <c r="O14008">
        <v>7.2375316591566818E-2</v>
      </c>
      <c r="P14008">
        <v>0.11621573758508495</v>
      </c>
      <c r="Q14008">
        <v>3.4414306324708356E-2</v>
      </c>
      <c r="R14008">
        <v>0.22514672238672001</v>
      </c>
      <c r="S14008">
        <v>5.801600820557906E-3</v>
      </c>
      <c r="T14008">
        <v>5.3435962046217359E-6</v>
      </c>
      <c r="U14008">
        <v>0</v>
      </c>
      <c r="V14008">
        <v>0</v>
      </c>
      <c r="W14008">
        <v>0</v>
      </c>
      <c r="X14008">
        <v>0</v>
      </c>
      <c r="Y14008">
        <v>1</v>
      </c>
      <c r="Z14008">
        <v>0.46938760059463214</v>
      </c>
      <c r="AA14008">
        <v>1</v>
      </c>
      <c r="AB14008">
        <f t="shared" si="1526"/>
        <v>0.77945833333333336</v>
      </c>
      <c r="AC14008">
        <f t="shared" si="1527"/>
        <v>0.40972363275975443</v>
      </c>
      <c r="AD14008">
        <f t="shared" si="1528"/>
        <v>-0.59027636724024557</v>
      </c>
      <c r="AE14008">
        <f t="shared" si="1529"/>
        <v>0.34842618972234124</v>
      </c>
      <c r="AF14008">
        <f t="shared" si="1530"/>
        <v>0.59027636724024557</v>
      </c>
      <c r="AG14008">
        <f t="shared" si="1531"/>
        <v>0</v>
      </c>
      <c r="AH14008" t="b">
        <f t="shared" si="1532"/>
        <v>0</v>
      </c>
    </row>
    <row r="14009" spans="1:34" x14ac:dyDescent="0.25">
      <c r="A14009">
        <v>11109</v>
      </c>
      <c r="B14009">
        <v>0.20202020202020202</v>
      </c>
      <c r="C14009">
        <v>1</v>
      </c>
      <c r="D14009">
        <v>0.16666666666666666</v>
      </c>
      <c r="E14009">
        <v>0.66666666666666663</v>
      </c>
      <c r="F14009">
        <v>0.18965517241379309</v>
      </c>
      <c r="G14009">
        <v>0.1</v>
      </c>
      <c r="H14009">
        <v>0.4</v>
      </c>
      <c r="I14009">
        <v>0.1</v>
      </c>
      <c r="J14009">
        <v>0.1</v>
      </c>
      <c r="K14009">
        <v>0.1</v>
      </c>
      <c r="L14009">
        <v>0.1</v>
      </c>
      <c r="M14009">
        <v>0.1470076303589711</v>
      </c>
      <c r="N14009">
        <v>6.6482365133414573E-2</v>
      </c>
      <c r="O14009">
        <v>8.6553787212034133E-2</v>
      </c>
      <c r="P14009">
        <v>0.16051831881731674</v>
      </c>
      <c r="Q14009">
        <v>8.1583135433141135E-2</v>
      </c>
      <c r="R14009">
        <v>0.2624457547912919</v>
      </c>
      <c r="S14009">
        <v>0</v>
      </c>
      <c r="T14009">
        <v>2.262122393289868E-4</v>
      </c>
      <c r="U14009">
        <v>4.5087272889603143E-4</v>
      </c>
      <c r="V14009">
        <v>1.5185185185185184E-3</v>
      </c>
      <c r="W14009">
        <v>4.4756628505916362E-3</v>
      </c>
      <c r="X14009">
        <v>8.7957235759439801E-4</v>
      </c>
      <c r="Y14009">
        <v>1</v>
      </c>
      <c r="Z14009">
        <v>0.46938779808701203</v>
      </c>
      <c r="AA14009">
        <v>0</v>
      </c>
      <c r="AB14009">
        <f t="shared" si="1526"/>
        <v>-0.22054166666666666</v>
      </c>
      <c r="AC14009">
        <f t="shared" si="1527"/>
        <v>0.17472473933487059</v>
      </c>
      <c r="AD14009">
        <f t="shared" si="1528"/>
        <v>0.17472473933487059</v>
      </c>
      <c r="AE14009">
        <f t="shared" si="1529"/>
        <v>3.0528734535638476E-2</v>
      </c>
      <c r="AF14009">
        <f t="shared" si="1530"/>
        <v>0.17472473933487059</v>
      </c>
      <c r="AG14009">
        <f t="shared" si="1531"/>
        <v>0</v>
      </c>
      <c r="AH14009" t="b">
        <f t="shared" si="1532"/>
        <v>1</v>
      </c>
    </row>
    <row r="14010" spans="1:34" x14ac:dyDescent="0.25">
      <c r="A14010">
        <v>5899</v>
      </c>
      <c r="B14010">
        <v>0.49494949494949497</v>
      </c>
      <c r="C14010">
        <v>1</v>
      </c>
      <c r="D14010">
        <v>0.16666666666666666</v>
      </c>
      <c r="E14010">
        <v>0.66666666666666663</v>
      </c>
      <c r="F14010">
        <v>0.15517241379310345</v>
      </c>
      <c r="G14010">
        <v>0</v>
      </c>
      <c r="H14010">
        <v>0</v>
      </c>
      <c r="I14010">
        <v>0.1</v>
      </c>
      <c r="J14010">
        <v>0.1</v>
      </c>
      <c r="K14010">
        <v>0</v>
      </c>
      <c r="L14010">
        <v>0</v>
      </c>
      <c r="M14010">
        <v>0.1474730796015542</v>
      </c>
      <c r="N14010">
        <v>7.1480903627950051E-2</v>
      </c>
      <c r="O14010">
        <v>8.6619123256172742E-2</v>
      </c>
      <c r="P14010">
        <v>0.16071896200590438</v>
      </c>
      <c r="Q14010">
        <v>8.1259884680789887E-2</v>
      </c>
      <c r="R14010">
        <v>0.26145287631208658</v>
      </c>
      <c r="S14010">
        <v>6.3671080828616956E-3</v>
      </c>
      <c r="T14010">
        <v>4.8092365841595621E-4</v>
      </c>
      <c r="U14010">
        <v>6.8858533101200841E-4</v>
      </c>
      <c r="V14010">
        <v>0</v>
      </c>
      <c r="W14010">
        <v>0</v>
      </c>
      <c r="X14010">
        <v>5.4045465378897074E-2</v>
      </c>
      <c r="Y14010">
        <v>1</v>
      </c>
      <c r="Z14010">
        <v>0.46940261870624411</v>
      </c>
      <c r="AA14010">
        <v>0</v>
      </c>
      <c r="AB14010">
        <f t="shared" si="1526"/>
        <v>-0.22054166666666666</v>
      </c>
      <c r="AC14010">
        <f t="shared" si="1527"/>
        <v>-4.4782738213365231E-2</v>
      </c>
      <c r="AD14010">
        <f t="shared" si="1528"/>
        <v>-4.4782738213365231E-2</v>
      </c>
      <c r="AE14010">
        <f t="shared" si="1529"/>
        <v>2.0054936418868025E-3</v>
      </c>
      <c r="AF14010">
        <f t="shared" si="1530"/>
        <v>4.4782738213365231E-2</v>
      </c>
      <c r="AG14010">
        <f t="shared" si="1531"/>
        <v>0</v>
      </c>
      <c r="AH14010" t="b">
        <f t="shared" si="1532"/>
        <v>1</v>
      </c>
    </row>
    <row r="14011" spans="1:34" x14ac:dyDescent="0.25">
      <c r="A14011">
        <v>11011</v>
      </c>
      <c r="B14011">
        <v>0.44444444444444442</v>
      </c>
      <c r="C14011">
        <v>1</v>
      </c>
      <c r="D14011">
        <v>0.16666666666666666</v>
      </c>
      <c r="E14011">
        <v>0.66666666666666663</v>
      </c>
      <c r="F14011">
        <v>0.29310344827586204</v>
      </c>
      <c r="G14011">
        <v>0.2</v>
      </c>
      <c r="H14011">
        <v>0.1</v>
      </c>
      <c r="I14011">
        <v>0.1</v>
      </c>
      <c r="J14011">
        <v>0.1</v>
      </c>
      <c r="K14011">
        <v>0.1</v>
      </c>
      <c r="L14011">
        <v>0</v>
      </c>
      <c r="M14011">
        <v>0.14777040079073278</v>
      </c>
      <c r="N14011">
        <v>6.7245384869432517E-2</v>
      </c>
      <c r="O14011">
        <v>8.6397859173921801E-2</v>
      </c>
      <c r="P14011">
        <v>0.1617852910645016</v>
      </c>
      <c r="Q14011">
        <v>8.0648088011462518E-2</v>
      </c>
      <c r="R14011">
        <v>0.26097872304454045</v>
      </c>
      <c r="S14011">
        <v>1.2363316665750866E-3</v>
      </c>
      <c r="T14011">
        <v>5.759209242758982E-5</v>
      </c>
      <c r="U14011">
        <v>1.951921789205839E-3</v>
      </c>
      <c r="V14011">
        <v>0</v>
      </c>
      <c r="W14011">
        <v>0</v>
      </c>
      <c r="X14011">
        <v>0</v>
      </c>
      <c r="Y14011">
        <v>1</v>
      </c>
      <c r="Z14011">
        <v>0.46940743437415755</v>
      </c>
      <c r="AA14011">
        <v>1</v>
      </c>
      <c r="AB14011">
        <f t="shared" si="1526"/>
        <v>0.77945833333333336</v>
      </c>
      <c r="AC14011">
        <f t="shared" si="1527"/>
        <v>0.19089776532354732</v>
      </c>
      <c r="AD14011">
        <f t="shared" si="1528"/>
        <v>-0.8091022346764527</v>
      </c>
      <c r="AE14011">
        <f t="shared" si="1529"/>
        <v>0.6546464261584295</v>
      </c>
      <c r="AF14011">
        <f t="shared" si="1530"/>
        <v>0.8091022346764527</v>
      </c>
      <c r="AG14011">
        <f t="shared" si="1531"/>
        <v>0</v>
      </c>
      <c r="AH14011" t="b">
        <f t="shared" si="1532"/>
        <v>0</v>
      </c>
    </row>
    <row r="14012" spans="1:34" x14ac:dyDescent="0.25">
      <c r="A14012">
        <v>6916</v>
      </c>
      <c r="B14012">
        <v>1.0101010101010102E-2</v>
      </c>
      <c r="C14012">
        <v>1</v>
      </c>
      <c r="D14012">
        <v>0.33333333333333331</v>
      </c>
      <c r="E14012">
        <v>0.66666666666666663</v>
      </c>
      <c r="F14012">
        <v>6.8965517241379309E-2</v>
      </c>
      <c r="G14012">
        <v>0</v>
      </c>
      <c r="H14012">
        <v>0</v>
      </c>
      <c r="I14012">
        <v>0</v>
      </c>
      <c r="J14012">
        <v>0</v>
      </c>
      <c r="K14012">
        <v>0</v>
      </c>
      <c r="L14012">
        <v>0</v>
      </c>
      <c r="M14012">
        <v>0.15330269863223403</v>
      </c>
      <c r="N14012">
        <v>7.2544765722572097E-2</v>
      </c>
      <c r="O14012">
        <v>8.9967183736486003E-2</v>
      </c>
      <c r="P14012">
        <v>0.16638501261320326</v>
      </c>
      <c r="Q14012">
        <v>8.725787180033813E-2</v>
      </c>
      <c r="R14012">
        <v>0.2661014226903472</v>
      </c>
      <c r="S14012">
        <v>7.6286242833855343E-3</v>
      </c>
      <c r="T14012">
        <v>3.918637216722606E-3</v>
      </c>
      <c r="U14012">
        <v>7.4773447613945805E-3</v>
      </c>
      <c r="V14012">
        <v>1.0789049919484702E-2</v>
      </c>
      <c r="W14012">
        <v>1.5628480126790911E-2</v>
      </c>
      <c r="X14012">
        <v>1.3206826238116316E-2</v>
      </c>
      <c r="Y14012">
        <v>1</v>
      </c>
      <c r="Z14012">
        <v>0.4694177423719329</v>
      </c>
      <c r="AA14012">
        <v>0</v>
      </c>
      <c r="AB14012">
        <f t="shared" si="1526"/>
        <v>-0.22054166666666666</v>
      </c>
      <c r="AC14012">
        <f t="shared" si="1527"/>
        <v>-4.3581109539681917E-2</v>
      </c>
      <c r="AD14012">
        <f t="shared" si="1528"/>
        <v>-4.3581109539681917E-2</v>
      </c>
      <c r="AE14012">
        <f t="shared" si="1529"/>
        <v>1.8993131087097542E-3</v>
      </c>
      <c r="AF14012">
        <f t="shared" si="1530"/>
        <v>4.3581109539681917E-2</v>
      </c>
      <c r="AG14012">
        <f t="shared" si="1531"/>
        <v>0</v>
      </c>
      <c r="AH14012" t="b">
        <f t="shared" si="1532"/>
        <v>1</v>
      </c>
    </row>
    <row r="14013" spans="1:34" x14ac:dyDescent="0.25">
      <c r="A14013">
        <v>343</v>
      </c>
      <c r="B14013">
        <v>0.19191919191919191</v>
      </c>
      <c r="C14013">
        <v>1</v>
      </c>
      <c r="D14013">
        <v>0.16666666666666666</v>
      </c>
      <c r="E14013">
        <v>0.66666666666666663</v>
      </c>
      <c r="F14013">
        <v>0.13793103448275862</v>
      </c>
      <c r="G14013">
        <v>0.1</v>
      </c>
      <c r="H14013">
        <v>0.4</v>
      </c>
      <c r="I14013">
        <v>0.1</v>
      </c>
      <c r="J14013">
        <v>0.1</v>
      </c>
      <c r="K14013">
        <v>0.1</v>
      </c>
      <c r="L14013">
        <v>0.4</v>
      </c>
      <c r="M14013">
        <v>0.14863670270801202</v>
      </c>
      <c r="N14013">
        <v>6.6394105387830402E-2</v>
      </c>
      <c r="O14013">
        <v>8.9005810515589229E-2</v>
      </c>
      <c r="P14013">
        <v>0.17914987575194097</v>
      </c>
      <c r="Q14013">
        <v>0.10525381629243286</v>
      </c>
      <c r="R14013">
        <v>0.27961286961092535</v>
      </c>
      <c r="S14013">
        <v>0</v>
      </c>
      <c r="T14013">
        <v>2.892666745435233E-3</v>
      </c>
      <c r="U14013">
        <v>2.252466407749654E-2</v>
      </c>
      <c r="V14013">
        <v>8.0515297906602248E-3</v>
      </c>
      <c r="W14013">
        <v>0</v>
      </c>
      <c r="X14013">
        <v>1.8915534571922537E-3</v>
      </c>
      <c r="Y14013">
        <v>1</v>
      </c>
      <c r="Z14013">
        <v>0.46942856487927487</v>
      </c>
      <c r="AA14013">
        <v>0</v>
      </c>
      <c r="AB14013">
        <f t="shared" si="1526"/>
        <v>-0.22054166666666666</v>
      </c>
      <c r="AC14013">
        <f t="shared" si="1527"/>
        <v>0.17818754124348554</v>
      </c>
      <c r="AD14013">
        <f t="shared" si="1528"/>
        <v>0.17818754124348554</v>
      </c>
      <c r="AE14013">
        <f t="shared" si="1529"/>
        <v>3.175079985439886E-2</v>
      </c>
      <c r="AF14013">
        <f t="shared" si="1530"/>
        <v>0.17818754124348554</v>
      </c>
      <c r="AG14013">
        <f t="shared" si="1531"/>
        <v>0</v>
      </c>
      <c r="AH14013" t="b">
        <f t="shared" si="1532"/>
        <v>1</v>
      </c>
    </row>
    <row r="14014" spans="1:34" x14ac:dyDescent="0.25">
      <c r="A14014">
        <v>19230</v>
      </c>
      <c r="B14014">
        <v>0.20202020202020202</v>
      </c>
      <c r="C14014">
        <v>1</v>
      </c>
      <c r="D14014">
        <v>0.33333333333333331</v>
      </c>
      <c r="E14014">
        <v>0.33333333333333331</v>
      </c>
      <c r="F14014">
        <v>0.34482758620689657</v>
      </c>
      <c r="G14014">
        <v>0.3</v>
      </c>
      <c r="H14014">
        <v>0</v>
      </c>
      <c r="I14014">
        <v>0</v>
      </c>
      <c r="J14014">
        <v>0</v>
      </c>
      <c r="K14014">
        <v>0</v>
      </c>
      <c r="L14014">
        <v>0</v>
      </c>
      <c r="M14014">
        <v>0.1465191741196063</v>
      </c>
      <c r="N14014">
        <v>6.6220432985229311E-2</v>
      </c>
      <c r="O14014">
        <v>8.6344602062313022E-2</v>
      </c>
      <c r="P14014">
        <v>0.16013775614976083</v>
      </c>
      <c r="Q14014">
        <v>8.0648088011462518E-2</v>
      </c>
      <c r="R14014">
        <v>0.26097872304454045</v>
      </c>
      <c r="S14014">
        <v>0</v>
      </c>
      <c r="T14014">
        <v>0</v>
      </c>
      <c r="U14014">
        <v>0</v>
      </c>
      <c r="V14014">
        <v>0</v>
      </c>
      <c r="W14014">
        <v>0</v>
      </c>
      <c r="X14014">
        <v>0</v>
      </c>
      <c r="Y14014">
        <v>1</v>
      </c>
      <c r="Z14014">
        <v>0.46950184109502247</v>
      </c>
      <c r="AA14014">
        <v>0</v>
      </c>
      <c r="AB14014">
        <f t="shared" si="1526"/>
        <v>-0.22054166666666666</v>
      </c>
      <c r="AC14014">
        <f t="shared" si="1527"/>
        <v>0.28261934612888295</v>
      </c>
      <c r="AD14014">
        <f t="shared" si="1528"/>
        <v>0.28261934612888295</v>
      </c>
      <c r="AE14014">
        <f t="shared" si="1529"/>
        <v>7.9873694806317341E-2</v>
      </c>
      <c r="AF14014">
        <f t="shared" si="1530"/>
        <v>0.28261934612888295</v>
      </c>
      <c r="AG14014">
        <f t="shared" si="1531"/>
        <v>0</v>
      </c>
      <c r="AH14014" t="b">
        <f t="shared" si="1532"/>
        <v>1</v>
      </c>
    </row>
    <row r="14015" spans="1:34" x14ac:dyDescent="0.25">
      <c r="A14015">
        <v>13621</v>
      </c>
      <c r="B14015">
        <v>4.0404040404040407E-2</v>
      </c>
      <c r="C14015">
        <v>0</v>
      </c>
      <c r="D14015">
        <v>0.33333333333333331</v>
      </c>
      <c r="E14015">
        <v>0.33333333333333331</v>
      </c>
      <c r="F14015">
        <v>0.48275862068965519</v>
      </c>
      <c r="G14015">
        <v>0.2</v>
      </c>
      <c r="H14015">
        <v>0.2</v>
      </c>
      <c r="I14015">
        <v>0.2</v>
      </c>
      <c r="J14015">
        <v>0.2</v>
      </c>
      <c r="K14015">
        <v>0.2</v>
      </c>
      <c r="L14015">
        <v>0.2</v>
      </c>
      <c r="M14015">
        <v>0.17199322886387025</v>
      </c>
      <c r="N14015">
        <v>8.6610332274216384E-2</v>
      </c>
      <c r="O14015">
        <v>9.6666598951438851E-2</v>
      </c>
      <c r="P14015">
        <v>0.17640775217457652</v>
      </c>
      <c r="Q14015">
        <v>9.4754116241367176E-2</v>
      </c>
      <c r="R14015">
        <v>0.27249903363414274</v>
      </c>
      <c r="S14015">
        <v>1.5763228748832353E-3</v>
      </c>
      <c r="T14015">
        <v>8.9059936743695592E-4</v>
      </c>
      <c r="U14015">
        <v>5.5801080308914776E-4</v>
      </c>
      <c r="V14015">
        <v>3.2206119162640902E-3</v>
      </c>
      <c r="W14015">
        <v>2.344506469665603E-3</v>
      </c>
      <c r="X14015">
        <v>3.7831069143845074E-3</v>
      </c>
      <c r="Y14015">
        <v>1</v>
      </c>
      <c r="Z14015">
        <v>0.46951476505058565</v>
      </c>
      <c r="AA14015">
        <v>0</v>
      </c>
      <c r="AB14015">
        <f t="shared" si="1526"/>
        <v>-0.22054166666666666</v>
      </c>
      <c r="AC14015">
        <f t="shared" si="1527"/>
        <v>0.28863816887167348</v>
      </c>
      <c r="AD14015">
        <f t="shared" si="1528"/>
        <v>0.28863816887167348</v>
      </c>
      <c r="AE14015">
        <f t="shared" si="1529"/>
        <v>8.3311992529592704E-2</v>
      </c>
      <c r="AF14015">
        <f t="shared" si="1530"/>
        <v>0.28863816887167348</v>
      </c>
      <c r="AG14015">
        <f t="shared" si="1531"/>
        <v>0</v>
      </c>
      <c r="AH14015" t="b">
        <f t="shared" si="1532"/>
        <v>1</v>
      </c>
    </row>
    <row r="14016" spans="1:34" x14ac:dyDescent="0.25">
      <c r="A14016">
        <v>18605</v>
      </c>
      <c r="B14016">
        <v>5.0505050505050504E-2</v>
      </c>
      <c r="C14016">
        <v>1</v>
      </c>
      <c r="D14016">
        <v>0.16666666666666666</v>
      </c>
      <c r="E14016">
        <v>0.66666666666666663</v>
      </c>
      <c r="F14016">
        <v>5.1724137931034482E-2</v>
      </c>
      <c r="G14016">
        <v>0.1</v>
      </c>
      <c r="H14016">
        <v>0.1</v>
      </c>
      <c r="I14016">
        <v>0.1</v>
      </c>
      <c r="J14016">
        <v>0.1</v>
      </c>
      <c r="K14016">
        <v>0.1</v>
      </c>
      <c r="L14016">
        <v>0.1</v>
      </c>
      <c r="M14016">
        <v>0.15243551183046322</v>
      </c>
      <c r="N14016">
        <v>6.7215964954237803E-2</v>
      </c>
      <c r="O14016">
        <v>9.4042176338139827E-2</v>
      </c>
      <c r="P14016">
        <v>0.16473465173805985</v>
      </c>
      <c r="Q14016">
        <v>8.2664934730120321E-2</v>
      </c>
      <c r="R14016">
        <v>0.26173029824009986</v>
      </c>
      <c r="S14016">
        <v>1.200844368738209E-3</v>
      </c>
      <c r="T14016">
        <v>8.3241354209774143E-3</v>
      </c>
      <c r="U14016">
        <v>5.4461854381500823E-3</v>
      </c>
      <c r="V14016">
        <v>3.5958132045088567E-3</v>
      </c>
      <c r="W14016">
        <v>6.9584952019675099E-3</v>
      </c>
      <c r="X14016">
        <v>1.5259161739169911E-2</v>
      </c>
      <c r="Y14016">
        <v>1</v>
      </c>
      <c r="Z14016">
        <v>0.46953513198031949</v>
      </c>
      <c r="AA14016">
        <v>0</v>
      </c>
      <c r="AB14016">
        <f t="shared" si="1526"/>
        <v>-0.22054166666666666</v>
      </c>
      <c r="AC14016">
        <f t="shared" si="1527"/>
        <v>0.10573655408734245</v>
      </c>
      <c r="AD14016">
        <f t="shared" si="1528"/>
        <v>0.10573655408734245</v>
      </c>
      <c r="AE14016">
        <f t="shared" si="1529"/>
        <v>1.1180218870265496E-2</v>
      </c>
      <c r="AF14016">
        <f t="shared" si="1530"/>
        <v>0.10573655408734245</v>
      </c>
      <c r="AG14016">
        <f t="shared" si="1531"/>
        <v>0</v>
      </c>
      <c r="AH14016" t="b">
        <f t="shared" si="1532"/>
        <v>1</v>
      </c>
    </row>
    <row r="14017" spans="1:34" x14ac:dyDescent="0.25">
      <c r="A14017">
        <v>164</v>
      </c>
      <c r="B14017">
        <v>0.24242424242424243</v>
      </c>
      <c r="C14017">
        <v>1</v>
      </c>
      <c r="D14017">
        <v>0.16666666666666666</v>
      </c>
      <c r="E14017">
        <v>0.33333333333333331</v>
      </c>
      <c r="F14017">
        <v>0.22413793103448276</v>
      </c>
      <c r="G14017">
        <v>0.2</v>
      </c>
      <c r="H14017">
        <v>0.2</v>
      </c>
      <c r="I14017">
        <v>0.4</v>
      </c>
      <c r="J14017">
        <v>0.2</v>
      </c>
      <c r="K14017">
        <v>0.2</v>
      </c>
      <c r="L14017">
        <v>0.2</v>
      </c>
      <c r="M14017">
        <v>0.27148521667724101</v>
      </c>
      <c r="N14017">
        <v>0.21508330581147719</v>
      </c>
      <c r="O14017">
        <v>0.16971174725602339</v>
      </c>
      <c r="P14017">
        <v>0.30407616528477205</v>
      </c>
      <c r="Q14017">
        <v>0.2353295224118869</v>
      </c>
      <c r="R14017">
        <v>0.38410487624753414</v>
      </c>
      <c r="S14017">
        <v>2.059865926699269E-2</v>
      </c>
      <c r="T14017">
        <v>0</v>
      </c>
      <c r="U14017">
        <v>6.1035221641890991E-3</v>
      </c>
      <c r="V14017">
        <v>9.1078904991948473E-3</v>
      </c>
      <c r="W14017">
        <v>1.5968433564892422E-2</v>
      </c>
      <c r="X14017">
        <v>7.4148895521936346E-3</v>
      </c>
      <c r="Y14017">
        <v>1</v>
      </c>
      <c r="Z14017">
        <v>0.46959787533615238</v>
      </c>
      <c r="AA14017">
        <v>0</v>
      </c>
      <c r="AB14017">
        <f t="shared" si="1526"/>
        <v>-0.22054166666666666</v>
      </c>
      <c r="AC14017">
        <f t="shared" si="1527"/>
        <v>0.2266031396225423</v>
      </c>
      <c r="AD14017">
        <f t="shared" si="1528"/>
        <v>0.2266031396225423</v>
      </c>
      <c r="AE14017">
        <f t="shared" si="1529"/>
        <v>5.1348982886793404E-2</v>
      </c>
      <c r="AF14017">
        <f t="shared" si="1530"/>
        <v>0.2266031396225423</v>
      </c>
      <c r="AG14017">
        <f t="shared" si="1531"/>
        <v>0</v>
      </c>
      <c r="AH14017" t="b">
        <f t="shared" si="1532"/>
        <v>1</v>
      </c>
    </row>
    <row r="14018" spans="1:34" x14ac:dyDescent="0.25">
      <c r="A14018">
        <v>17579</v>
      </c>
      <c r="B14018">
        <v>0.14141414141414141</v>
      </c>
      <c r="C14018">
        <v>1</v>
      </c>
      <c r="D14018">
        <v>0.5</v>
      </c>
      <c r="E14018">
        <v>0.33333333333333331</v>
      </c>
      <c r="F14018">
        <v>0.43103448275862066</v>
      </c>
      <c r="G14018">
        <v>0.2</v>
      </c>
      <c r="H14018">
        <v>0.2</v>
      </c>
      <c r="I14018">
        <v>0.2</v>
      </c>
      <c r="J14018">
        <v>0.2</v>
      </c>
      <c r="K14018">
        <v>0.2</v>
      </c>
      <c r="L14018">
        <v>0.2</v>
      </c>
      <c r="M14018">
        <v>0.20094841919809997</v>
      </c>
      <c r="N14018">
        <v>0.12575400395555505</v>
      </c>
      <c r="O14018">
        <v>0.12150911986858122</v>
      </c>
      <c r="P14018">
        <v>0.2222768574566733</v>
      </c>
      <c r="Q14018">
        <v>0.14675683313419369</v>
      </c>
      <c r="R14018">
        <v>0.31328697338824391</v>
      </c>
      <c r="S14018">
        <v>2.5642434566001794E-3</v>
      </c>
      <c r="T14018">
        <v>1.3780540878807832E-3</v>
      </c>
      <c r="U14018">
        <v>3.3257443864113207E-3</v>
      </c>
      <c r="V14018">
        <v>3.8647342995169081E-3</v>
      </c>
      <c r="W14018">
        <v>5.7862419671347084E-3</v>
      </c>
      <c r="X14018">
        <v>4.9388460767289741E-3</v>
      </c>
      <c r="Y14018">
        <v>1</v>
      </c>
      <c r="Z14018">
        <v>0.46961793391174445</v>
      </c>
      <c r="AA14018">
        <v>0</v>
      </c>
      <c r="AB14018">
        <f t="shared" si="1526"/>
        <v>-0.22054166666666666</v>
      </c>
      <c r="AC14018">
        <f t="shared" si="1527"/>
        <v>0.23743943571252552</v>
      </c>
      <c r="AD14018">
        <f t="shared" si="1528"/>
        <v>0.23743943571252552</v>
      </c>
      <c r="AE14018">
        <f t="shared" si="1529"/>
        <v>5.6377485631482538E-2</v>
      </c>
      <c r="AF14018">
        <f t="shared" si="1530"/>
        <v>0.23743943571252552</v>
      </c>
      <c r="AG14018">
        <f t="shared" si="1531"/>
        <v>0</v>
      </c>
      <c r="AH14018" t="b">
        <f t="shared" si="1532"/>
        <v>1</v>
      </c>
    </row>
    <row r="14019" spans="1:34" x14ac:dyDescent="0.25">
      <c r="A14019">
        <v>20025</v>
      </c>
      <c r="B14019">
        <v>8.0808080808080815E-2</v>
      </c>
      <c r="C14019">
        <v>1</v>
      </c>
      <c r="D14019">
        <v>0.5</v>
      </c>
      <c r="E14019">
        <v>0.33333333333333331</v>
      </c>
      <c r="F14019">
        <v>0.39655172413793105</v>
      </c>
      <c r="G14019">
        <v>0.1</v>
      </c>
      <c r="H14019">
        <v>0.1</v>
      </c>
      <c r="I14019">
        <v>0.1</v>
      </c>
      <c r="J14019">
        <v>0.1</v>
      </c>
      <c r="K14019">
        <v>0.1</v>
      </c>
      <c r="L14019">
        <v>0.1</v>
      </c>
      <c r="M14019">
        <v>0.14782260897573735</v>
      </c>
      <c r="N14019">
        <v>6.7618353471739792E-2</v>
      </c>
      <c r="O14019">
        <v>8.7153341499423775E-2</v>
      </c>
      <c r="P14019">
        <v>0.16152530270745846</v>
      </c>
      <c r="Q14019">
        <v>8.2108665797393177E-2</v>
      </c>
      <c r="R14019">
        <v>0.26211069672864984</v>
      </c>
      <c r="S14019">
        <v>1.6862190230232431E-3</v>
      </c>
      <c r="T14019">
        <v>8.7456857882309074E-4</v>
      </c>
      <c r="U14019">
        <v>1.6438998259006295E-3</v>
      </c>
      <c r="V14019">
        <v>2.3719806763285024E-3</v>
      </c>
      <c r="W14019">
        <v>3.4534580298174332E-3</v>
      </c>
      <c r="X14019">
        <v>6.5483689134538628E-2</v>
      </c>
      <c r="Y14019">
        <v>1</v>
      </c>
      <c r="Z14019">
        <v>0.46966037166494146</v>
      </c>
      <c r="AA14019">
        <v>0</v>
      </c>
      <c r="AB14019">
        <f t="shared" ref="AB14019:AB14082" si="1533">AA14019 - $AK$5</f>
        <v>-0.22054166666666666</v>
      </c>
      <c r="AC14019">
        <f t="shared" ref="AC14019:AC14082" si="1534">SUMPRODUCT($B$2:$Y$2, B14019:Y14019)</f>
        <v>0.12640602706768417</v>
      </c>
      <c r="AD14019">
        <f t="shared" si="1528"/>
        <v>0.12640602706768417</v>
      </c>
      <c r="AE14019">
        <f t="shared" si="1529"/>
        <v>1.5978483679036103E-2</v>
      </c>
      <c r="AF14019">
        <f t="shared" si="1530"/>
        <v>0.12640602706768417</v>
      </c>
      <c r="AG14019">
        <f t="shared" si="1531"/>
        <v>0</v>
      </c>
      <c r="AH14019" t="b">
        <f t="shared" si="1532"/>
        <v>1</v>
      </c>
    </row>
    <row r="14020" spans="1:34" x14ac:dyDescent="0.25">
      <c r="A14020">
        <v>7679</v>
      </c>
      <c r="B14020">
        <v>8.0808080808080815E-2</v>
      </c>
      <c r="C14020">
        <v>1</v>
      </c>
      <c r="D14020">
        <v>0.33333333333333331</v>
      </c>
      <c r="E14020">
        <v>0.66666666666666663</v>
      </c>
      <c r="F14020">
        <v>8.6206896551724144E-2</v>
      </c>
      <c r="G14020">
        <v>0.2</v>
      </c>
      <c r="H14020">
        <v>0.2</v>
      </c>
      <c r="I14020">
        <v>0.2</v>
      </c>
      <c r="J14020">
        <v>0.2</v>
      </c>
      <c r="K14020">
        <v>0.2</v>
      </c>
      <c r="L14020">
        <v>0.2</v>
      </c>
      <c r="M14020">
        <v>0.18484352145092739</v>
      </c>
      <c r="N14020">
        <v>0.10444259700030749</v>
      </c>
      <c r="O14020">
        <v>0.10709840431810858</v>
      </c>
      <c r="P14020">
        <v>0.19529552951904039</v>
      </c>
      <c r="Q14020">
        <v>0.11475401708469467</v>
      </c>
      <c r="R14020">
        <v>0.28782794000001538</v>
      </c>
      <c r="S14020">
        <v>2.8618788578127002E-3</v>
      </c>
      <c r="T14020">
        <v>1.7811987348739118E-3</v>
      </c>
      <c r="U14020">
        <v>3.348064818534887E-3</v>
      </c>
      <c r="V14020">
        <v>3.2206119162640902E-3</v>
      </c>
      <c r="W14020">
        <v>7.0335194089968089E-3</v>
      </c>
      <c r="X14020">
        <v>5.6746603715767613E-3</v>
      </c>
      <c r="Y14020">
        <v>1</v>
      </c>
      <c r="Z14020">
        <v>0.46966070415457573</v>
      </c>
      <c r="AA14020">
        <v>0</v>
      </c>
      <c r="AB14020">
        <f t="shared" si="1533"/>
        <v>-0.22054166666666666</v>
      </c>
      <c r="AC14020">
        <f t="shared" si="1534"/>
        <v>0.21533733273980357</v>
      </c>
      <c r="AD14020">
        <f t="shared" ref="AD14020:AD14083" si="1535" xml:space="preserve"> AC14020 - AA14020</f>
        <v>0.21533733273980357</v>
      </c>
      <c r="AE14020">
        <f t="shared" ref="AE14020:AE14083" si="1536">AD14020 * AD14020</f>
        <v>4.6370166871492882E-2</v>
      </c>
      <c r="AF14020">
        <f t="shared" ref="AF14020:AF14083" si="1537">ABS(AD14020)</f>
        <v>0.21533733273980357</v>
      </c>
      <c r="AG14020">
        <f t="shared" ref="AG14020:AG14083" si="1538">IF(AC14020 &gt;= 0.5, 1, 0)</f>
        <v>0</v>
      </c>
      <c r="AH14020" t="b">
        <f t="shared" ref="AH14020:AH14083" si="1539">IF(AA14020=AG14020, TRUE, FALSE)</f>
        <v>1</v>
      </c>
    </row>
    <row r="14021" spans="1:34" x14ac:dyDescent="0.25">
      <c r="A14021">
        <v>20570</v>
      </c>
      <c r="B14021">
        <v>1.0101010101010102E-2</v>
      </c>
      <c r="C14021">
        <v>0</v>
      </c>
      <c r="D14021">
        <v>0.33333333333333331</v>
      </c>
      <c r="E14021">
        <v>0.33333333333333331</v>
      </c>
      <c r="F14021">
        <v>0.10344827586206896</v>
      </c>
      <c r="G14021">
        <v>0.1</v>
      </c>
      <c r="H14021">
        <v>0.1</v>
      </c>
      <c r="I14021">
        <v>0.1</v>
      </c>
      <c r="J14021">
        <v>0.1</v>
      </c>
      <c r="K14021">
        <v>0.1</v>
      </c>
      <c r="L14021">
        <v>0.1</v>
      </c>
      <c r="M14021">
        <v>0.1471297444188123</v>
      </c>
      <c r="N14021">
        <v>6.6851537617632212E-2</v>
      </c>
      <c r="O14021">
        <v>8.6983687401618465E-2</v>
      </c>
      <c r="P14021">
        <v>0.16157240204750251</v>
      </c>
      <c r="Q14021">
        <v>8.1865731949767234E-2</v>
      </c>
      <c r="R14021">
        <v>0.26136296394206571</v>
      </c>
      <c r="S14021">
        <v>7.6125977617817829E-4</v>
      </c>
      <c r="T14021">
        <v>6.9110510913107778E-4</v>
      </c>
      <c r="U14021">
        <v>1.6997009062095442E-3</v>
      </c>
      <c r="V14021">
        <v>1.9774557165861515E-3</v>
      </c>
      <c r="W14021">
        <v>1.1722532348328015E-3</v>
      </c>
      <c r="X14021">
        <v>0</v>
      </c>
      <c r="Y14021">
        <v>1</v>
      </c>
      <c r="Z14021">
        <v>0.469661462625941</v>
      </c>
      <c r="AA14021">
        <v>0</v>
      </c>
      <c r="AB14021">
        <f t="shared" si="1533"/>
        <v>-0.22054166666666666</v>
      </c>
      <c r="AC14021">
        <f t="shared" si="1534"/>
        <v>0.14151157980065215</v>
      </c>
      <c r="AD14021">
        <f t="shared" si="1535"/>
        <v>0.14151157980065215</v>
      </c>
      <c r="AE14021">
        <f t="shared" si="1536"/>
        <v>2.0025527217676344E-2</v>
      </c>
      <c r="AF14021">
        <f t="shared" si="1537"/>
        <v>0.14151157980065215</v>
      </c>
      <c r="AG14021">
        <f t="shared" si="1538"/>
        <v>0</v>
      </c>
      <c r="AH14021" t="b">
        <f t="shared" si="1539"/>
        <v>1</v>
      </c>
    </row>
    <row r="14022" spans="1:34" x14ac:dyDescent="0.25">
      <c r="A14022">
        <v>9413</v>
      </c>
      <c r="B14022">
        <v>4.0404040404040407E-2</v>
      </c>
      <c r="C14022">
        <v>0</v>
      </c>
      <c r="D14022">
        <v>0.5</v>
      </c>
      <c r="E14022">
        <v>0.66666666666666663</v>
      </c>
      <c r="F14022">
        <v>3.4482758620689655E-2</v>
      </c>
      <c r="G14022">
        <v>0.3</v>
      </c>
      <c r="H14022">
        <v>0</v>
      </c>
      <c r="I14022">
        <v>0</v>
      </c>
      <c r="J14022">
        <v>0</v>
      </c>
      <c r="K14022">
        <v>0</v>
      </c>
      <c r="L14022">
        <v>0</v>
      </c>
      <c r="M14022">
        <v>0.1465191741196063</v>
      </c>
      <c r="N14022">
        <v>6.6220432985229311E-2</v>
      </c>
      <c r="O14022">
        <v>8.6344602062313022E-2</v>
      </c>
      <c r="P14022">
        <v>0.16013775614976083</v>
      </c>
      <c r="Q14022">
        <v>8.0648088011462518E-2</v>
      </c>
      <c r="R14022">
        <v>0.26097872304454045</v>
      </c>
      <c r="S14022">
        <v>0</v>
      </c>
      <c r="T14022">
        <v>0</v>
      </c>
      <c r="U14022">
        <v>0</v>
      </c>
      <c r="V14022">
        <v>0</v>
      </c>
      <c r="W14022">
        <v>0</v>
      </c>
      <c r="X14022">
        <v>0</v>
      </c>
      <c r="Y14022">
        <v>1</v>
      </c>
      <c r="Z14022">
        <v>0.46967324906617081</v>
      </c>
      <c r="AA14022">
        <v>0</v>
      </c>
      <c r="AB14022">
        <f t="shared" si="1533"/>
        <v>-0.22054166666666666</v>
      </c>
      <c r="AC14022">
        <f t="shared" si="1534"/>
        <v>0.25183439379797279</v>
      </c>
      <c r="AD14022">
        <f t="shared" si="1535"/>
        <v>0.25183439379797279</v>
      </c>
      <c r="AE14022">
        <f t="shared" si="1536"/>
        <v>6.3420561899592429E-2</v>
      </c>
      <c r="AF14022">
        <f t="shared" si="1537"/>
        <v>0.25183439379797279</v>
      </c>
      <c r="AG14022">
        <f t="shared" si="1538"/>
        <v>0</v>
      </c>
      <c r="AH14022" t="b">
        <f t="shared" si="1539"/>
        <v>1</v>
      </c>
    </row>
    <row r="14023" spans="1:34" x14ac:dyDescent="0.25">
      <c r="A14023">
        <v>19983</v>
      </c>
      <c r="B14023">
        <v>0.29292929292929293</v>
      </c>
      <c r="C14023">
        <v>1</v>
      </c>
      <c r="D14023">
        <v>0.16666666666666666</v>
      </c>
      <c r="E14023">
        <v>0.33333333333333331</v>
      </c>
      <c r="F14023">
        <v>0.44827586206896552</v>
      </c>
      <c r="G14023">
        <v>0.5</v>
      </c>
      <c r="H14023">
        <v>0.4</v>
      </c>
      <c r="I14023">
        <v>0.4</v>
      </c>
      <c r="J14023">
        <v>0.4</v>
      </c>
      <c r="K14023">
        <v>0.4</v>
      </c>
      <c r="L14023">
        <v>0.4</v>
      </c>
      <c r="M14023">
        <v>0.15094359657762074</v>
      </c>
      <c r="N14023">
        <v>7.0965580597281225E-2</v>
      </c>
      <c r="O14023">
        <v>8.9089814000910317E-2</v>
      </c>
      <c r="P14023">
        <v>0.16484769015416556</v>
      </c>
      <c r="Q14023">
        <v>8.5605921636481716E-2</v>
      </c>
      <c r="R14023">
        <v>0.26482113201979302</v>
      </c>
      <c r="S14023">
        <v>0</v>
      </c>
      <c r="T14023">
        <v>0</v>
      </c>
      <c r="U14023">
        <v>0</v>
      </c>
      <c r="V14023">
        <v>0</v>
      </c>
      <c r="W14023">
        <v>0</v>
      </c>
      <c r="X14023">
        <v>0</v>
      </c>
      <c r="Y14023">
        <v>1</v>
      </c>
      <c r="Z14023">
        <v>0.469685053391107</v>
      </c>
      <c r="AA14023">
        <v>1</v>
      </c>
      <c r="AB14023">
        <f t="shared" si="1533"/>
        <v>0.77945833333333336</v>
      </c>
      <c r="AC14023">
        <f t="shared" si="1534"/>
        <v>0.64942450652609041</v>
      </c>
      <c r="AD14023">
        <f t="shared" si="1535"/>
        <v>-0.35057549347390959</v>
      </c>
      <c r="AE14023">
        <f t="shared" si="1536"/>
        <v>0.12290317662447522</v>
      </c>
      <c r="AF14023">
        <f t="shared" si="1537"/>
        <v>0.35057549347390959</v>
      </c>
      <c r="AG14023">
        <f t="shared" si="1538"/>
        <v>1</v>
      </c>
      <c r="AH14023" t="b">
        <f t="shared" si="1539"/>
        <v>1</v>
      </c>
    </row>
    <row r="14024" spans="1:34" x14ac:dyDescent="0.25">
      <c r="A14024">
        <v>25439</v>
      </c>
      <c r="B14024">
        <v>0.49494949494949497</v>
      </c>
      <c r="C14024">
        <v>1</v>
      </c>
      <c r="D14024">
        <v>0.16666666666666666</v>
      </c>
      <c r="E14024">
        <v>0.66666666666666663</v>
      </c>
      <c r="F14024">
        <v>0.15517241379310345</v>
      </c>
      <c r="G14024">
        <v>0.2</v>
      </c>
      <c r="H14024">
        <v>0.2</v>
      </c>
      <c r="I14024">
        <v>0.2</v>
      </c>
      <c r="J14024">
        <v>0.2</v>
      </c>
      <c r="K14024">
        <v>0.2</v>
      </c>
      <c r="L14024">
        <v>0.2</v>
      </c>
      <c r="M14024">
        <v>0.26796337640066153</v>
      </c>
      <c r="N14024">
        <v>0.18933044069134902</v>
      </c>
      <c r="O14024">
        <v>0.15662532194473011</v>
      </c>
      <c r="P14024">
        <v>0.27816305037933808</v>
      </c>
      <c r="Q14024">
        <v>0.17214589912791706</v>
      </c>
      <c r="R14024">
        <v>0.33483904533043563</v>
      </c>
      <c r="S14024">
        <v>5.7237577156254004E-3</v>
      </c>
      <c r="T14024">
        <v>3.0375375758716445E-3</v>
      </c>
      <c r="U14024">
        <v>5.580108030891478E-3</v>
      </c>
      <c r="V14024">
        <v>8.0515297906602248E-3</v>
      </c>
      <c r="W14024">
        <v>1.1722532348328015E-2</v>
      </c>
      <c r="X14024">
        <v>9.4577672859612692E-3</v>
      </c>
      <c r="Y14024">
        <v>1</v>
      </c>
      <c r="Z14024">
        <v>0.46971904354716454</v>
      </c>
      <c r="AA14024">
        <v>0</v>
      </c>
      <c r="AB14024">
        <f t="shared" si="1533"/>
        <v>-0.22054166666666666</v>
      </c>
      <c r="AC14024">
        <f t="shared" si="1534"/>
        <v>0.14936802705520943</v>
      </c>
      <c r="AD14024">
        <f t="shared" si="1535"/>
        <v>0.14936802705520943</v>
      </c>
      <c r="AE14024">
        <f t="shared" si="1536"/>
        <v>2.2310807506365778E-2</v>
      </c>
      <c r="AF14024">
        <f t="shared" si="1537"/>
        <v>0.14936802705520943</v>
      </c>
      <c r="AG14024">
        <f t="shared" si="1538"/>
        <v>0</v>
      </c>
      <c r="AH14024" t="b">
        <f t="shared" si="1539"/>
        <v>1</v>
      </c>
    </row>
    <row r="14025" spans="1:34" x14ac:dyDescent="0.25">
      <c r="A14025">
        <v>10735</v>
      </c>
      <c r="B14025">
        <v>0.44444444444444442</v>
      </c>
      <c r="C14025">
        <v>0</v>
      </c>
      <c r="D14025">
        <v>0.33333333333333331</v>
      </c>
      <c r="E14025">
        <v>0.33333333333333331</v>
      </c>
      <c r="F14025">
        <v>0.39655172413793105</v>
      </c>
      <c r="G14025">
        <v>0.1</v>
      </c>
      <c r="H14025">
        <v>0.1</v>
      </c>
      <c r="I14025">
        <v>0.1</v>
      </c>
      <c r="J14025">
        <v>0.1</v>
      </c>
      <c r="K14025">
        <v>0.1</v>
      </c>
      <c r="L14025">
        <v>0.1</v>
      </c>
      <c r="M14025">
        <v>0.16417350461157554</v>
      </c>
      <c r="N14025">
        <v>7.3126520819809665E-2</v>
      </c>
      <c r="O14025">
        <v>8.6946352519253547E-2</v>
      </c>
      <c r="P14025">
        <v>0.16199158617389453</v>
      </c>
      <c r="Q14025">
        <v>8.2209805603343566E-2</v>
      </c>
      <c r="R14025">
        <v>0.26396734874549188</v>
      </c>
      <c r="S14025">
        <v>9.3903969082550325E-3</v>
      </c>
      <c r="T14025">
        <v>6.5607486734522427E-4</v>
      </c>
      <c r="U14025">
        <v>2.2454354716307306E-3</v>
      </c>
      <c r="V14025">
        <v>3.2318840579710147E-3</v>
      </c>
      <c r="W14025">
        <v>9.4225715015860585E-3</v>
      </c>
      <c r="X14025">
        <v>9.6469226316804938E-4</v>
      </c>
      <c r="Y14025">
        <v>1</v>
      </c>
      <c r="Z14025">
        <v>0.46977278776160214</v>
      </c>
      <c r="AA14025">
        <v>0</v>
      </c>
      <c r="AB14025">
        <f t="shared" si="1533"/>
        <v>-0.22054166666666666</v>
      </c>
      <c r="AC14025">
        <f t="shared" si="1534"/>
        <v>0.10641533705741868</v>
      </c>
      <c r="AD14025">
        <f t="shared" si="1535"/>
        <v>0.10641533705741868</v>
      </c>
      <c r="AE14025">
        <f t="shared" si="1536"/>
        <v>1.1324223961044025E-2</v>
      </c>
      <c r="AF14025">
        <f t="shared" si="1537"/>
        <v>0.10641533705741868</v>
      </c>
      <c r="AG14025">
        <f t="shared" si="1538"/>
        <v>0</v>
      </c>
      <c r="AH14025" t="b">
        <f t="shared" si="1539"/>
        <v>1</v>
      </c>
    </row>
    <row r="14026" spans="1:34" x14ac:dyDescent="0.25">
      <c r="A14026">
        <v>18588</v>
      </c>
      <c r="B14026">
        <v>0.17171717171717171</v>
      </c>
      <c r="C14026">
        <v>1</v>
      </c>
      <c r="D14026">
        <v>0.16666666666666666</v>
      </c>
      <c r="E14026">
        <v>0.66666666666666663</v>
      </c>
      <c r="F14026">
        <v>0.1206896551724138</v>
      </c>
      <c r="G14026">
        <v>0.2</v>
      </c>
      <c r="H14026">
        <v>0.2</v>
      </c>
      <c r="I14026">
        <v>0.2</v>
      </c>
      <c r="J14026">
        <v>0.2</v>
      </c>
      <c r="K14026">
        <v>0.2</v>
      </c>
      <c r="L14026">
        <v>0.2</v>
      </c>
      <c r="M14026">
        <v>0.29804413980821015</v>
      </c>
      <c r="N14026">
        <v>0.23020039707395218</v>
      </c>
      <c r="O14026">
        <v>0.18224418879810778</v>
      </c>
      <c r="P14026">
        <v>0.32650958094775179</v>
      </c>
      <c r="Q14026">
        <v>0.22115011824433195</v>
      </c>
      <c r="R14026">
        <v>0.37143875930151155</v>
      </c>
      <c r="S14026">
        <v>9.158012345000641E-3</v>
      </c>
      <c r="T14026">
        <v>4.1561303813724615E-3</v>
      </c>
      <c r="U14026">
        <v>7.8121512432480691E-3</v>
      </c>
      <c r="V14026">
        <v>8.0676328502415455E-3</v>
      </c>
      <c r="W14026">
        <v>1.2191433642261136E-2</v>
      </c>
      <c r="X14026">
        <v>1.1349320743153523E-2</v>
      </c>
      <c r="Y14026">
        <v>1</v>
      </c>
      <c r="Z14026">
        <v>0.46978073286580446</v>
      </c>
      <c r="AA14026">
        <v>0</v>
      </c>
      <c r="AB14026">
        <f t="shared" si="1533"/>
        <v>-0.22054166666666666</v>
      </c>
      <c r="AC14026">
        <f t="shared" si="1534"/>
        <v>0.16223439443404264</v>
      </c>
      <c r="AD14026">
        <f t="shared" si="1535"/>
        <v>0.16223439443404264</v>
      </c>
      <c r="AE14026">
        <f t="shared" si="1536"/>
        <v>2.6319998737380525E-2</v>
      </c>
      <c r="AF14026">
        <f t="shared" si="1537"/>
        <v>0.16223439443404264</v>
      </c>
      <c r="AG14026">
        <f t="shared" si="1538"/>
        <v>0</v>
      </c>
      <c r="AH14026" t="b">
        <f t="shared" si="1539"/>
        <v>1</v>
      </c>
    </row>
    <row r="14027" spans="1:34" x14ac:dyDescent="0.25">
      <c r="A14027">
        <v>10308</v>
      </c>
      <c r="B14027">
        <v>7.0707070707070704E-2</v>
      </c>
      <c r="C14027">
        <v>0</v>
      </c>
      <c r="D14027">
        <v>0.66666666666666663</v>
      </c>
      <c r="E14027">
        <v>0.66666666666666663</v>
      </c>
      <c r="F14027">
        <v>0.15517241379310345</v>
      </c>
      <c r="G14027">
        <v>0.2</v>
      </c>
      <c r="H14027">
        <v>0.2</v>
      </c>
      <c r="I14027">
        <v>0.2</v>
      </c>
      <c r="J14027">
        <v>0</v>
      </c>
      <c r="K14027">
        <v>0</v>
      </c>
      <c r="L14027">
        <v>0</v>
      </c>
      <c r="M14027">
        <v>0.19898574539572478</v>
      </c>
      <c r="N14027">
        <v>7.9452751616197276E-2</v>
      </c>
      <c r="O14027">
        <v>8.6344602062313022E-2</v>
      </c>
      <c r="P14027">
        <v>0.16013775614976083</v>
      </c>
      <c r="Q14027">
        <v>8.0648088011462518E-2</v>
      </c>
      <c r="R14027">
        <v>0.26097872304454045</v>
      </c>
      <c r="S14027">
        <v>5.7340604795135261E-3</v>
      </c>
      <c r="T14027">
        <v>0</v>
      </c>
      <c r="U14027">
        <v>0</v>
      </c>
      <c r="V14027">
        <v>0</v>
      </c>
      <c r="W14027">
        <v>0</v>
      </c>
      <c r="X14027">
        <v>0</v>
      </c>
      <c r="Y14027">
        <v>1</v>
      </c>
      <c r="Z14027">
        <v>0.46980608419933167</v>
      </c>
      <c r="AA14027">
        <v>0</v>
      </c>
      <c r="AB14027">
        <f t="shared" si="1533"/>
        <v>-0.22054166666666666</v>
      </c>
      <c r="AC14027">
        <f t="shared" si="1534"/>
        <v>0.17404622340235598</v>
      </c>
      <c r="AD14027">
        <f t="shared" si="1535"/>
        <v>0.17404622340235598</v>
      </c>
      <c r="AE14027">
        <f t="shared" si="1536"/>
        <v>3.0292087880622806E-2</v>
      </c>
      <c r="AF14027">
        <f t="shared" si="1537"/>
        <v>0.17404622340235598</v>
      </c>
      <c r="AG14027">
        <f t="shared" si="1538"/>
        <v>0</v>
      </c>
      <c r="AH14027" t="b">
        <f t="shared" si="1539"/>
        <v>1</v>
      </c>
    </row>
    <row r="14028" spans="1:34" x14ac:dyDescent="0.25">
      <c r="A14028">
        <v>4031</v>
      </c>
      <c r="B14028">
        <v>9.0909090909090912E-2</v>
      </c>
      <c r="C14028">
        <v>1</v>
      </c>
      <c r="D14028">
        <v>0.33333333333333331</v>
      </c>
      <c r="E14028">
        <v>0.66666666666666663</v>
      </c>
      <c r="F14028">
        <v>8.6206896551724144E-2</v>
      </c>
      <c r="G14028">
        <v>0.2</v>
      </c>
      <c r="H14028">
        <v>0.2</v>
      </c>
      <c r="I14028">
        <v>0.2</v>
      </c>
      <c r="J14028">
        <v>0.2</v>
      </c>
      <c r="K14028">
        <v>0.2</v>
      </c>
      <c r="L14028">
        <v>0.2</v>
      </c>
      <c r="M14028">
        <v>0.23371746169113813</v>
      </c>
      <c r="N14028">
        <v>0.14458085162113224</v>
      </c>
      <c r="O14028">
        <v>0.13437812439433761</v>
      </c>
      <c r="P14028">
        <v>0.23976955234903249</v>
      </c>
      <c r="Q14028">
        <v>0.15601509164555455</v>
      </c>
      <c r="R14028">
        <v>0.31466870365574473</v>
      </c>
      <c r="S14028">
        <v>3.8074436324340164E-3</v>
      </c>
      <c r="T14028">
        <v>4.7516444917319722E-3</v>
      </c>
      <c r="U14028">
        <v>3.0634793089594214E-3</v>
      </c>
      <c r="V14028">
        <v>4.330112721417069E-3</v>
      </c>
      <c r="W14028">
        <v>6.789690736151586E-3</v>
      </c>
      <c r="X14028">
        <v>5.1658324915920453E-3</v>
      </c>
      <c r="Y14028">
        <v>1</v>
      </c>
      <c r="Z14028">
        <v>0.46982377812311993</v>
      </c>
      <c r="AA14028">
        <v>0</v>
      </c>
      <c r="AB14028">
        <f t="shared" si="1533"/>
        <v>-0.22054166666666666</v>
      </c>
      <c r="AC14028">
        <f t="shared" si="1534"/>
        <v>0.18568203246802376</v>
      </c>
      <c r="AD14028">
        <f t="shared" si="1535"/>
        <v>0.18568203246802376</v>
      </c>
      <c r="AE14028">
        <f t="shared" si="1536"/>
        <v>3.4477817181456226E-2</v>
      </c>
      <c r="AF14028">
        <f t="shared" si="1537"/>
        <v>0.18568203246802376</v>
      </c>
      <c r="AG14028">
        <f t="shared" si="1538"/>
        <v>0</v>
      </c>
      <c r="AH14028" t="b">
        <f t="shared" si="1539"/>
        <v>1</v>
      </c>
    </row>
    <row r="14029" spans="1:34" x14ac:dyDescent="0.25">
      <c r="A14029">
        <v>22591</v>
      </c>
      <c r="B14029">
        <v>0.15151515151515152</v>
      </c>
      <c r="C14029">
        <v>1</v>
      </c>
      <c r="D14029">
        <v>0.33333333333333331</v>
      </c>
      <c r="E14029">
        <v>0</v>
      </c>
      <c r="F14029">
        <v>0.34482758620689657</v>
      </c>
      <c r="G14029">
        <v>0.2</v>
      </c>
      <c r="H14029">
        <v>0.2</v>
      </c>
      <c r="I14029">
        <v>0.2</v>
      </c>
      <c r="J14029">
        <v>0.2</v>
      </c>
      <c r="K14029">
        <v>0</v>
      </c>
      <c r="L14029">
        <v>0.1</v>
      </c>
      <c r="M14029">
        <v>0.15408847606077741</v>
      </c>
      <c r="N14029">
        <v>6.7525348578543587E-2</v>
      </c>
      <c r="O14029">
        <v>8.761288997794496E-2</v>
      </c>
      <c r="P14029">
        <v>0.16013775614976083</v>
      </c>
      <c r="Q14029">
        <v>8.0648088011462518E-2</v>
      </c>
      <c r="R14029">
        <v>0.26124846015460318</v>
      </c>
      <c r="S14029">
        <v>1.1447515431250801E-3</v>
      </c>
      <c r="T14029">
        <v>5.9373291162463735E-4</v>
      </c>
      <c r="U14029">
        <v>0</v>
      </c>
      <c r="V14029">
        <v>0</v>
      </c>
      <c r="W14029">
        <v>8.2292177085262663E-4</v>
      </c>
      <c r="X14029">
        <v>0</v>
      </c>
      <c r="Y14029">
        <v>1</v>
      </c>
      <c r="Z14029">
        <v>0.46984674432791595</v>
      </c>
      <c r="AA14029">
        <v>1</v>
      </c>
      <c r="AB14029">
        <f t="shared" si="1533"/>
        <v>0.77945833333333336</v>
      </c>
      <c r="AC14029">
        <f t="shared" si="1534"/>
        <v>0.27653555299529187</v>
      </c>
      <c r="AD14029">
        <f t="shared" si="1535"/>
        <v>-0.72346444700470813</v>
      </c>
      <c r="AE14029">
        <f t="shared" si="1536"/>
        <v>0.5234008060798282</v>
      </c>
      <c r="AF14029">
        <f t="shared" si="1537"/>
        <v>0.72346444700470813</v>
      </c>
      <c r="AG14029">
        <f t="shared" si="1538"/>
        <v>0</v>
      </c>
      <c r="AH14029" t="b">
        <f t="shared" si="1539"/>
        <v>0</v>
      </c>
    </row>
    <row r="14030" spans="1:34" x14ac:dyDescent="0.25">
      <c r="A14030">
        <v>4438</v>
      </c>
      <c r="B14030">
        <v>4.0404040404040407E-2</v>
      </c>
      <c r="C14030">
        <v>1</v>
      </c>
      <c r="D14030">
        <v>0.33333333333333331</v>
      </c>
      <c r="E14030">
        <v>0.33333333333333331</v>
      </c>
      <c r="F14030">
        <v>0.41379310344827586</v>
      </c>
      <c r="G14030">
        <v>0.2</v>
      </c>
      <c r="H14030">
        <v>0.2</v>
      </c>
      <c r="I14030">
        <v>0.2</v>
      </c>
      <c r="J14030">
        <v>0.2</v>
      </c>
      <c r="K14030">
        <v>0.2</v>
      </c>
      <c r="L14030">
        <v>0.2</v>
      </c>
      <c r="M14030">
        <v>0.18668408119346142</v>
      </c>
      <c r="N14030">
        <v>0.11007508721581311</v>
      </c>
      <c r="O14030">
        <v>0.11190197616826612</v>
      </c>
      <c r="P14030">
        <v>0.17905661905865375</v>
      </c>
      <c r="Q14030">
        <v>0.10074119612694037</v>
      </c>
      <c r="R14030">
        <v>0.27562905998538345</v>
      </c>
      <c r="S14030">
        <v>2.656968331593311E-3</v>
      </c>
      <c r="T14030">
        <v>9.8559663329689782E-4</v>
      </c>
      <c r="U14030">
        <v>3.348064818534887E-3</v>
      </c>
      <c r="V14030">
        <v>1.6167471819645734E-3</v>
      </c>
      <c r="W14030">
        <v>2.3515399890745997E-3</v>
      </c>
      <c r="X14030">
        <v>1.1860040176595431E-3</v>
      </c>
      <c r="Y14030">
        <v>1</v>
      </c>
      <c r="Z14030">
        <v>0.46989078982860122</v>
      </c>
      <c r="AA14030">
        <v>0</v>
      </c>
      <c r="AB14030">
        <f t="shared" si="1533"/>
        <v>-0.22054166666666666</v>
      </c>
      <c r="AC14030">
        <f t="shared" si="1534"/>
        <v>0.26471953649486524</v>
      </c>
      <c r="AD14030">
        <f t="shared" si="1535"/>
        <v>0.26471953649486524</v>
      </c>
      <c r="AE14030">
        <f t="shared" si="1536"/>
        <v>7.0076433002056293E-2</v>
      </c>
      <c r="AF14030">
        <f t="shared" si="1537"/>
        <v>0.26471953649486524</v>
      </c>
      <c r="AG14030">
        <f t="shared" si="1538"/>
        <v>0</v>
      </c>
      <c r="AH14030" t="b">
        <f t="shared" si="1539"/>
        <v>1</v>
      </c>
    </row>
    <row r="14031" spans="1:34" x14ac:dyDescent="0.25">
      <c r="A14031">
        <v>21195</v>
      </c>
      <c r="B14031">
        <v>0.19191919191919191</v>
      </c>
      <c r="C14031">
        <v>0</v>
      </c>
      <c r="D14031">
        <v>0.33333333333333331</v>
      </c>
      <c r="E14031">
        <v>0.66666666666666663</v>
      </c>
      <c r="F14031">
        <v>0.25862068965517243</v>
      </c>
      <c r="G14031">
        <v>0.2</v>
      </c>
      <c r="H14031">
        <v>0.2</v>
      </c>
      <c r="I14031">
        <v>0.2</v>
      </c>
      <c r="J14031">
        <v>0.2</v>
      </c>
      <c r="K14031">
        <v>0</v>
      </c>
      <c r="L14031">
        <v>0</v>
      </c>
      <c r="M14031">
        <v>0.31738771479464928</v>
      </c>
      <c r="N14031">
        <v>0.25590581071795981</v>
      </c>
      <c r="O14031">
        <v>0.19898064790296005</v>
      </c>
      <c r="P14031">
        <v>0.16013775614976083</v>
      </c>
      <c r="Q14031">
        <v>8.0648088011462518E-2</v>
      </c>
      <c r="R14031">
        <v>0.26097872304454045</v>
      </c>
      <c r="S14031">
        <v>1.1447515431250801E-2</v>
      </c>
      <c r="T14031">
        <v>5.9373291162463726E-3</v>
      </c>
      <c r="U14031">
        <v>0</v>
      </c>
      <c r="V14031">
        <v>0</v>
      </c>
      <c r="W14031">
        <v>0</v>
      </c>
      <c r="X14031">
        <v>0</v>
      </c>
      <c r="Y14031">
        <v>1</v>
      </c>
      <c r="Z14031">
        <v>0.46989608731808752</v>
      </c>
      <c r="AA14031">
        <v>0</v>
      </c>
      <c r="AB14031">
        <f t="shared" si="1533"/>
        <v>-0.22054166666666666</v>
      </c>
      <c r="AC14031">
        <f t="shared" si="1534"/>
        <v>0.14027275916542267</v>
      </c>
      <c r="AD14031">
        <f t="shared" si="1535"/>
        <v>0.14027275916542267</v>
      </c>
      <c r="AE14031">
        <f t="shared" si="1536"/>
        <v>1.967644696388067E-2</v>
      </c>
      <c r="AF14031">
        <f t="shared" si="1537"/>
        <v>0.14027275916542267</v>
      </c>
      <c r="AG14031">
        <f t="shared" si="1538"/>
        <v>0</v>
      </c>
      <c r="AH14031" t="b">
        <f t="shared" si="1539"/>
        <v>1</v>
      </c>
    </row>
    <row r="14032" spans="1:34" x14ac:dyDescent="0.25">
      <c r="A14032">
        <v>13622</v>
      </c>
      <c r="B14032">
        <v>9.0909090909090912E-2</v>
      </c>
      <c r="C14032">
        <v>0</v>
      </c>
      <c r="D14032">
        <v>0.5</v>
      </c>
      <c r="E14032">
        <v>0.66666666666666663</v>
      </c>
      <c r="F14032">
        <v>0.27586206896551724</v>
      </c>
      <c r="G14032">
        <v>0.2</v>
      </c>
      <c r="H14032">
        <v>0.2</v>
      </c>
      <c r="I14032">
        <v>0.2</v>
      </c>
      <c r="J14032">
        <v>0.2</v>
      </c>
      <c r="K14032">
        <v>0.2</v>
      </c>
      <c r="L14032">
        <v>0.2</v>
      </c>
      <c r="M14032">
        <v>0.16431951055269001</v>
      </c>
      <c r="N14032">
        <v>8.4554734328675496E-2</v>
      </c>
      <c r="O14032">
        <v>9.5324739355852492E-2</v>
      </c>
      <c r="P14032">
        <v>0.16969327025789716</v>
      </c>
      <c r="Q14032">
        <v>8.8674820650368621E-2</v>
      </c>
      <c r="R14032">
        <v>0.26877112844635265</v>
      </c>
      <c r="S14032">
        <v>4.5790061725003205E-3</v>
      </c>
      <c r="T14032">
        <v>1.1874658232492747E-3</v>
      </c>
      <c r="U14032">
        <v>4.4640864247131821E-3</v>
      </c>
      <c r="V14032">
        <v>4.9838969404186794E-3</v>
      </c>
      <c r="W14032">
        <v>1.20507632540812E-2</v>
      </c>
      <c r="X14032">
        <v>7.7969833505464698E-3</v>
      </c>
      <c r="Y14032">
        <v>1</v>
      </c>
      <c r="Z14032">
        <v>0.46990323826073122</v>
      </c>
      <c r="AA14032">
        <v>0</v>
      </c>
      <c r="AB14032">
        <f t="shared" si="1533"/>
        <v>-0.22054166666666666</v>
      </c>
      <c r="AC14032">
        <f t="shared" si="1534"/>
        <v>0.23559015824514151</v>
      </c>
      <c r="AD14032">
        <f t="shared" si="1535"/>
        <v>0.23559015824514151</v>
      </c>
      <c r="AE14032">
        <f t="shared" si="1536"/>
        <v>5.5502722661970816E-2</v>
      </c>
      <c r="AF14032">
        <f t="shared" si="1537"/>
        <v>0.23559015824514151</v>
      </c>
      <c r="AG14032">
        <f t="shared" si="1538"/>
        <v>0</v>
      </c>
      <c r="AH14032" t="b">
        <f t="shared" si="1539"/>
        <v>1</v>
      </c>
    </row>
    <row r="14033" spans="1:34" x14ac:dyDescent="0.25">
      <c r="A14033">
        <v>13757</v>
      </c>
      <c r="B14033">
        <v>4.0404040404040407E-2</v>
      </c>
      <c r="C14033">
        <v>0</v>
      </c>
      <c r="D14033">
        <v>0.16666666666666666</v>
      </c>
      <c r="E14033">
        <v>0.66666666666666663</v>
      </c>
      <c r="F14033">
        <v>0.10344827586206896</v>
      </c>
      <c r="G14033">
        <v>0.2</v>
      </c>
      <c r="H14033">
        <v>0.2</v>
      </c>
      <c r="I14033">
        <v>0.2</v>
      </c>
      <c r="J14033">
        <v>0.2</v>
      </c>
      <c r="K14033">
        <v>0.2</v>
      </c>
      <c r="L14033">
        <v>0.2</v>
      </c>
      <c r="M14033">
        <v>0.18997939104019057</v>
      </c>
      <c r="N14033">
        <v>0.1135836493601643</v>
      </c>
      <c r="O14033">
        <v>0.10741465273343498</v>
      </c>
      <c r="P14033">
        <v>0.17859598751302297</v>
      </c>
      <c r="Q14033">
        <v>0.10033167906951379</v>
      </c>
      <c r="R14033">
        <v>0.27654509028508367</v>
      </c>
      <c r="S14033">
        <v>2.2952268439657857E-3</v>
      </c>
      <c r="T14033">
        <v>7.8550864207939516E-4</v>
      </c>
      <c r="U14033">
        <v>9.3745814918976835E-4</v>
      </c>
      <c r="V14033">
        <v>1.1481481481481481E-3</v>
      </c>
      <c r="W14033">
        <v>1.7044562034468935E-3</v>
      </c>
      <c r="X14033">
        <v>1.3259789734917698E-3</v>
      </c>
      <c r="Y14033">
        <v>1</v>
      </c>
      <c r="Z14033">
        <v>0.46991105390352828</v>
      </c>
      <c r="AA14033">
        <v>0</v>
      </c>
      <c r="AB14033">
        <f t="shared" si="1533"/>
        <v>-0.22054166666666666</v>
      </c>
      <c r="AC14033">
        <f t="shared" si="1534"/>
        <v>0.2458073647072137</v>
      </c>
      <c r="AD14033">
        <f t="shared" si="1535"/>
        <v>0.2458073647072137</v>
      </c>
      <c r="AE14033">
        <f t="shared" si="1536"/>
        <v>6.0421260544305168E-2</v>
      </c>
      <c r="AF14033">
        <f t="shared" si="1537"/>
        <v>0.2458073647072137</v>
      </c>
      <c r="AG14033">
        <f t="shared" si="1538"/>
        <v>0</v>
      </c>
      <c r="AH14033" t="b">
        <f t="shared" si="1539"/>
        <v>1</v>
      </c>
    </row>
    <row r="14034" spans="1:34" x14ac:dyDescent="0.25">
      <c r="A14034">
        <v>16060</v>
      </c>
      <c r="B14034">
        <v>5.0505050505050504E-2</v>
      </c>
      <c r="C14034">
        <v>1</v>
      </c>
      <c r="D14034">
        <v>0.5</v>
      </c>
      <c r="E14034">
        <v>0.33333333333333331</v>
      </c>
      <c r="F14034">
        <v>0.18965517241379309</v>
      </c>
      <c r="G14034">
        <v>0.2</v>
      </c>
      <c r="H14034">
        <v>0.2</v>
      </c>
      <c r="I14034">
        <v>0.2</v>
      </c>
      <c r="J14034">
        <v>0.2</v>
      </c>
      <c r="K14034">
        <v>0.2</v>
      </c>
      <c r="L14034">
        <v>0.2</v>
      </c>
      <c r="M14034">
        <v>0.20258014620061571</v>
      </c>
      <c r="N14034">
        <v>0.12819111176910492</v>
      </c>
      <c r="O14034">
        <v>0.12317820872724837</v>
      </c>
      <c r="P14034">
        <v>0.18568538017645297</v>
      </c>
      <c r="Q14034">
        <v>0.10674215794666363</v>
      </c>
      <c r="R14034">
        <v>0.28132504705029793</v>
      </c>
      <c r="S14034">
        <v>3.4342546293752406E-3</v>
      </c>
      <c r="T14034">
        <v>2.0721278615699842E-3</v>
      </c>
      <c r="U14034">
        <v>2.0021427614838622E-3</v>
      </c>
      <c r="V14034">
        <v>2.1111111111111109E-3</v>
      </c>
      <c r="W14034">
        <v>2.2343146655913197E-3</v>
      </c>
      <c r="X14034">
        <v>2.6292593054972327E-3</v>
      </c>
      <c r="Y14034">
        <v>1</v>
      </c>
      <c r="Z14034">
        <v>0.46993453092163184</v>
      </c>
      <c r="AA14034">
        <v>1</v>
      </c>
      <c r="AB14034">
        <f t="shared" si="1533"/>
        <v>0.77945833333333336</v>
      </c>
      <c r="AC14034">
        <f t="shared" si="1534"/>
        <v>0.22354759780879332</v>
      </c>
      <c r="AD14034">
        <f t="shared" si="1535"/>
        <v>-0.7764524021912067</v>
      </c>
      <c r="AE14034">
        <f t="shared" si="1536"/>
        <v>0.60287833286849546</v>
      </c>
      <c r="AF14034">
        <f t="shared" si="1537"/>
        <v>0.7764524021912067</v>
      </c>
      <c r="AG14034">
        <f t="shared" si="1538"/>
        <v>0</v>
      </c>
      <c r="AH14034" t="b">
        <f t="shared" si="1539"/>
        <v>0</v>
      </c>
    </row>
    <row r="14035" spans="1:34" x14ac:dyDescent="0.25">
      <c r="A14035">
        <v>16978</v>
      </c>
      <c r="B14035">
        <v>2.0202020202020204E-2</v>
      </c>
      <c r="C14035">
        <v>1</v>
      </c>
      <c r="D14035">
        <v>0.33333333333333331</v>
      </c>
      <c r="E14035">
        <v>0.33333333333333331</v>
      </c>
      <c r="F14035">
        <v>0.15517241379310345</v>
      </c>
      <c r="G14035">
        <v>0.3</v>
      </c>
      <c r="H14035">
        <v>0.5</v>
      </c>
      <c r="I14035">
        <v>0.4</v>
      </c>
      <c r="J14035">
        <v>0.4</v>
      </c>
      <c r="K14035">
        <v>0.4</v>
      </c>
      <c r="L14035">
        <v>0.4</v>
      </c>
      <c r="M14035">
        <v>0.17193305671844125</v>
      </c>
      <c r="N14035">
        <v>9.2771431933704587E-2</v>
      </c>
      <c r="O14035">
        <v>0.10130490904289284</v>
      </c>
      <c r="P14035">
        <v>0.18772007166635582</v>
      </c>
      <c r="Q14035">
        <v>0.10891864690804706</v>
      </c>
      <c r="R14035">
        <v>0.28476477156494401</v>
      </c>
      <c r="S14035">
        <v>0</v>
      </c>
      <c r="T14035">
        <v>0</v>
      </c>
      <c r="U14035">
        <v>3.1248604972992275E-3</v>
      </c>
      <c r="V14035">
        <v>0</v>
      </c>
      <c r="W14035">
        <v>6.7990687620302489E-3</v>
      </c>
      <c r="X14035">
        <v>0</v>
      </c>
      <c r="Y14035">
        <v>1</v>
      </c>
      <c r="Z14035">
        <v>0.46997811410228285</v>
      </c>
      <c r="AA14035">
        <v>0</v>
      </c>
      <c r="AB14035">
        <f t="shared" si="1533"/>
        <v>-0.22054166666666666</v>
      </c>
      <c r="AC14035">
        <f t="shared" si="1534"/>
        <v>0.455660397632213</v>
      </c>
      <c r="AD14035">
        <f t="shared" si="1535"/>
        <v>0.455660397632213</v>
      </c>
      <c r="AE14035">
        <f t="shared" si="1536"/>
        <v>0.20762639797034646</v>
      </c>
      <c r="AF14035">
        <f t="shared" si="1537"/>
        <v>0.455660397632213</v>
      </c>
      <c r="AG14035">
        <f t="shared" si="1538"/>
        <v>0</v>
      </c>
      <c r="AH14035" t="b">
        <f t="shared" si="1539"/>
        <v>1</v>
      </c>
    </row>
    <row r="14036" spans="1:34" x14ac:dyDescent="0.25">
      <c r="A14036">
        <v>17028</v>
      </c>
      <c r="B14036">
        <v>4.0404040404040407E-2</v>
      </c>
      <c r="C14036">
        <v>1</v>
      </c>
      <c r="D14036">
        <v>0.16666666666666666</v>
      </c>
      <c r="E14036">
        <v>0.66666666666666663</v>
      </c>
      <c r="F14036">
        <v>6.8965517241379309E-2</v>
      </c>
      <c r="G14036">
        <v>0.1</v>
      </c>
      <c r="H14036">
        <v>0.1</v>
      </c>
      <c r="I14036">
        <v>0.1</v>
      </c>
      <c r="J14036">
        <v>0.1</v>
      </c>
      <c r="K14036">
        <v>0.1</v>
      </c>
      <c r="L14036">
        <v>0</v>
      </c>
      <c r="M14036">
        <v>0.14686427907133143</v>
      </c>
      <c r="N14036">
        <v>6.6220432985229311E-2</v>
      </c>
      <c r="O14036">
        <v>8.6558728593523607E-2</v>
      </c>
      <c r="P14036">
        <v>0.16087250585444796</v>
      </c>
      <c r="Q14036">
        <v>8.0648088011462518E-2</v>
      </c>
      <c r="R14036">
        <v>0.26097872304454045</v>
      </c>
      <c r="S14036">
        <v>0</v>
      </c>
      <c r="T14036">
        <v>2.3155583553360854E-4</v>
      </c>
      <c r="U14036">
        <v>8.7049685281907058E-4</v>
      </c>
      <c r="V14036">
        <v>0</v>
      </c>
      <c r="W14036">
        <v>0</v>
      </c>
      <c r="X14036">
        <v>0</v>
      </c>
      <c r="Y14036">
        <v>1</v>
      </c>
      <c r="Z14036">
        <v>0.46998499758650736</v>
      </c>
      <c r="AA14036">
        <v>1</v>
      </c>
      <c r="AB14036">
        <f t="shared" si="1533"/>
        <v>0.77945833333333336</v>
      </c>
      <c r="AC14036">
        <f t="shared" si="1534"/>
        <v>0.11554776126871175</v>
      </c>
      <c r="AD14036">
        <f t="shared" si="1535"/>
        <v>-0.88445223873128831</v>
      </c>
      <c r="AE14036">
        <f t="shared" si="1536"/>
        <v>0.78225576259678786</v>
      </c>
      <c r="AF14036">
        <f t="shared" si="1537"/>
        <v>0.88445223873128831</v>
      </c>
      <c r="AG14036">
        <f t="shared" si="1538"/>
        <v>0</v>
      </c>
      <c r="AH14036" t="b">
        <f t="shared" si="1539"/>
        <v>0</v>
      </c>
    </row>
    <row r="14037" spans="1:34" x14ac:dyDescent="0.25">
      <c r="A14037">
        <v>18378</v>
      </c>
      <c r="B14037">
        <v>0.13131313131313133</v>
      </c>
      <c r="C14037">
        <v>1</v>
      </c>
      <c r="D14037">
        <v>0.16666666666666666</v>
      </c>
      <c r="E14037">
        <v>0.66666666666666663</v>
      </c>
      <c r="F14037">
        <v>3.4482758620689655E-2</v>
      </c>
      <c r="G14037">
        <v>0.2</v>
      </c>
      <c r="H14037">
        <v>0.2</v>
      </c>
      <c r="I14037">
        <v>0.2</v>
      </c>
      <c r="J14037">
        <v>0.2</v>
      </c>
      <c r="K14037">
        <v>0.2</v>
      </c>
      <c r="L14037">
        <v>0.2</v>
      </c>
      <c r="M14037">
        <v>0.17767241753097759</v>
      </c>
      <c r="N14037">
        <v>9.1085006472381339E-2</v>
      </c>
      <c r="O14037">
        <v>0.10159205821167011</v>
      </c>
      <c r="P14037">
        <v>0.18770123193033819</v>
      </c>
      <c r="Q14037">
        <v>0.10059940208526483</v>
      </c>
      <c r="R14037">
        <v>0.27962439683785112</v>
      </c>
      <c r="S14037">
        <v>2.2895030862501602E-3</v>
      </c>
      <c r="T14037">
        <v>1.1874658232492747E-3</v>
      </c>
      <c r="U14037">
        <v>2.2599437525110486E-3</v>
      </c>
      <c r="V14037">
        <v>2.0933977455716585E-3</v>
      </c>
      <c r="W14037">
        <v>1.0550279113495214E-2</v>
      </c>
      <c r="X14037">
        <v>6.6204371001728881E-3</v>
      </c>
      <c r="Y14037">
        <v>1</v>
      </c>
      <c r="Z14037">
        <v>0.47001945795101141</v>
      </c>
      <c r="AA14037">
        <v>0</v>
      </c>
      <c r="AB14037">
        <f t="shared" si="1533"/>
        <v>-0.22054166666666666</v>
      </c>
      <c r="AC14037">
        <f t="shared" si="1534"/>
        <v>0.22311699534093121</v>
      </c>
      <c r="AD14037">
        <f t="shared" si="1535"/>
        <v>0.22311699534093121</v>
      </c>
      <c r="AE14037">
        <f t="shared" si="1536"/>
        <v>4.9781193609965121E-2</v>
      </c>
      <c r="AF14037">
        <f t="shared" si="1537"/>
        <v>0.22311699534093121</v>
      </c>
      <c r="AG14037">
        <f t="shared" si="1538"/>
        <v>0</v>
      </c>
      <c r="AH14037" t="b">
        <f t="shared" si="1539"/>
        <v>1</v>
      </c>
    </row>
    <row r="14038" spans="1:34" x14ac:dyDescent="0.25">
      <c r="A14038">
        <v>3580</v>
      </c>
      <c r="B14038">
        <v>0</v>
      </c>
      <c r="C14038">
        <v>1</v>
      </c>
      <c r="D14038">
        <v>0.5</v>
      </c>
      <c r="E14038">
        <v>0.33333333333333331</v>
      </c>
      <c r="F14038">
        <v>0.60344827586206895</v>
      </c>
      <c r="G14038">
        <v>0.2</v>
      </c>
      <c r="H14038">
        <v>0.2</v>
      </c>
      <c r="I14038">
        <v>0.4</v>
      </c>
      <c r="J14038">
        <v>0.4</v>
      </c>
      <c r="K14038">
        <v>0.4</v>
      </c>
      <c r="L14038">
        <v>0.2</v>
      </c>
      <c r="M14038">
        <v>0.15300006813610587</v>
      </c>
      <c r="N14038">
        <v>7.5528514541030337E-2</v>
      </c>
      <c r="O14038">
        <v>9.1561053788035598E-2</v>
      </c>
      <c r="P14038">
        <v>0.16958494177579583</v>
      </c>
      <c r="Q14038">
        <v>9.0296032245749891E-2</v>
      </c>
      <c r="R14038">
        <v>0.26864356046837429</v>
      </c>
      <c r="S14038">
        <v>2.9866567760133342E-3</v>
      </c>
      <c r="T14038">
        <v>0</v>
      </c>
      <c r="U14038">
        <v>9.2629793312798533E-4</v>
      </c>
      <c r="V14038">
        <v>0</v>
      </c>
      <c r="W14038">
        <v>9.378025878662412E-4</v>
      </c>
      <c r="X14038">
        <v>9.4577672859612685E-4</v>
      </c>
      <c r="Y14038">
        <v>1</v>
      </c>
      <c r="Z14038">
        <v>0.47002108347436877</v>
      </c>
      <c r="AA14038">
        <v>0</v>
      </c>
      <c r="AB14038">
        <f t="shared" si="1533"/>
        <v>-0.22054166666666666</v>
      </c>
      <c r="AC14038">
        <f t="shared" si="1534"/>
        <v>0.32172747401811652</v>
      </c>
      <c r="AD14038">
        <f t="shared" si="1535"/>
        <v>0.32172747401811652</v>
      </c>
      <c r="AE14038">
        <f t="shared" si="1536"/>
        <v>0.10350856753807784</v>
      </c>
      <c r="AF14038">
        <f t="shared" si="1537"/>
        <v>0.32172747401811652</v>
      </c>
      <c r="AG14038">
        <f t="shared" si="1538"/>
        <v>0</v>
      </c>
      <c r="AH14038" t="b">
        <f t="shared" si="1539"/>
        <v>1</v>
      </c>
    </row>
    <row r="14039" spans="1:34" x14ac:dyDescent="0.25">
      <c r="A14039">
        <v>26757</v>
      </c>
      <c r="B14039">
        <v>0.23232323232323232</v>
      </c>
      <c r="C14039">
        <v>0</v>
      </c>
      <c r="D14039">
        <v>0.33333333333333331</v>
      </c>
      <c r="E14039">
        <v>0.66666666666666663</v>
      </c>
      <c r="F14039">
        <v>0.10344827586206896</v>
      </c>
      <c r="G14039">
        <v>0.2</v>
      </c>
      <c r="H14039">
        <v>0.2</v>
      </c>
      <c r="I14039">
        <v>0.2</v>
      </c>
      <c r="J14039">
        <v>0.2</v>
      </c>
      <c r="K14039">
        <v>0.2</v>
      </c>
      <c r="L14039">
        <v>0.2</v>
      </c>
      <c r="M14039">
        <v>0.21895670348671037</v>
      </c>
      <c r="N14039">
        <v>0.14351509146746538</v>
      </c>
      <c r="O14039">
        <v>0.13186405930097023</v>
      </c>
      <c r="P14039">
        <v>0.24004838044209326</v>
      </c>
      <c r="Q14039">
        <v>0.16703635579397227</v>
      </c>
      <c r="R14039">
        <v>0.32657863451543767</v>
      </c>
      <c r="S14039">
        <v>1.7171273146876203E-2</v>
      </c>
      <c r="T14039">
        <v>2.3749316464985494E-3</v>
      </c>
      <c r="U14039">
        <v>4.4640864247131821E-3</v>
      </c>
      <c r="V14039">
        <v>6.4412238325281803E-3</v>
      </c>
      <c r="W14039">
        <v>7.0335194089968089E-3</v>
      </c>
      <c r="X14039">
        <v>5.6746603715767613E-3</v>
      </c>
      <c r="Y14039">
        <v>1</v>
      </c>
      <c r="Z14039">
        <v>0.47002118499474532</v>
      </c>
      <c r="AA14039">
        <v>0</v>
      </c>
      <c r="AB14039">
        <f t="shared" si="1533"/>
        <v>-0.22054166666666666</v>
      </c>
      <c r="AC14039">
        <f t="shared" si="1534"/>
        <v>0.19307728008057301</v>
      </c>
      <c r="AD14039">
        <f t="shared" si="1535"/>
        <v>0.19307728008057301</v>
      </c>
      <c r="AE14039">
        <f t="shared" si="1536"/>
        <v>3.7278836083312034E-2</v>
      </c>
      <c r="AF14039">
        <f t="shared" si="1537"/>
        <v>0.19307728008057301</v>
      </c>
      <c r="AG14039">
        <f t="shared" si="1538"/>
        <v>0</v>
      </c>
      <c r="AH14039" t="b">
        <f t="shared" si="1539"/>
        <v>1</v>
      </c>
    </row>
    <row r="14040" spans="1:34" x14ac:dyDescent="0.25">
      <c r="A14040">
        <v>28214</v>
      </c>
      <c r="B14040">
        <v>0.30303030303030304</v>
      </c>
      <c r="C14040">
        <v>1</v>
      </c>
      <c r="D14040">
        <v>0.5</v>
      </c>
      <c r="E14040">
        <v>0.33333333333333331</v>
      </c>
      <c r="F14040">
        <v>0.41379310344827586</v>
      </c>
      <c r="G14040">
        <v>0.2</v>
      </c>
      <c r="H14040">
        <v>0.2</v>
      </c>
      <c r="I14040">
        <v>0.2</v>
      </c>
      <c r="J14040">
        <v>0.2</v>
      </c>
      <c r="K14040">
        <v>0.2</v>
      </c>
      <c r="L14040">
        <v>0.2</v>
      </c>
      <c r="M14040">
        <v>0.4220730896892374</v>
      </c>
      <c r="N14040">
        <v>0.27339167966837113</v>
      </c>
      <c r="O14040">
        <v>0.20846480610842599</v>
      </c>
      <c r="P14040">
        <v>0.36742948757802008</v>
      </c>
      <c r="Q14040">
        <v>0.27834269537582856</v>
      </c>
      <c r="R14040">
        <v>0.40686730701693041</v>
      </c>
      <c r="S14040">
        <v>2.413594153524919E-2</v>
      </c>
      <c r="T14040">
        <v>1.1874658232492745E-2</v>
      </c>
      <c r="U14040">
        <v>1.3392259274139548E-2</v>
      </c>
      <c r="V14040">
        <v>2.4154589371980676E-2</v>
      </c>
      <c r="W14040">
        <v>1.8756051757324824E-2</v>
      </c>
      <c r="X14040">
        <v>2.8373301857883806E-2</v>
      </c>
      <c r="Y14040">
        <v>1</v>
      </c>
      <c r="Z14040">
        <v>0.47005665015070464</v>
      </c>
      <c r="AA14040">
        <v>0</v>
      </c>
      <c r="AB14040">
        <f t="shared" si="1533"/>
        <v>-0.22054166666666666</v>
      </c>
      <c r="AC14040">
        <f t="shared" si="1534"/>
        <v>6.5372772910342256E-2</v>
      </c>
      <c r="AD14040">
        <f t="shared" si="1535"/>
        <v>6.5372772910342256E-2</v>
      </c>
      <c r="AE14040">
        <f t="shared" si="1536"/>
        <v>4.2735994379871781E-3</v>
      </c>
      <c r="AF14040">
        <f t="shared" si="1537"/>
        <v>6.5372772910342256E-2</v>
      </c>
      <c r="AG14040">
        <f t="shared" si="1538"/>
        <v>0</v>
      </c>
      <c r="AH14040" t="b">
        <f t="shared" si="1539"/>
        <v>1</v>
      </c>
    </row>
    <row r="14041" spans="1:34" x14ac:dyDescent="0.25">
      <c r="A14041">
        <v>15329</v>
      </c>
      <c r="B14041">
        <v>1.0101010101010102E-2</v>
      </c>
      <c r="C14041">
        <v>1</v>
      </c>
      <c r="D14041">
        <v>0.16666666666666666</v>
      </c>
      <c r="E14041">
        <v>0.33333333333333331</v>
      </c>
      <c r="F14041">
        <v>0.27586206896551724</v>
      </c>
      <c r="G14041">
        <v>0.2</v>
      </c>
      <c r="H14041">
        <v>0.2</v>
      </c>
      <c r="I14041">
        <v>0.2</v>
      </c>
      <c r="J14041">
        <v>0.2</v>
      </c>
      <c r="K14041">
        <v>0.2</v>
      </c>
      <c r="L14041">
        <v>0.2</v>
      </c>
      <c r="M14041">
        <v>0.16414695807682744</v>
      </c>
      <c r="N14041">
        <v>8.3397867340857246E-2</v>
      </c>
      <c r="O14041">
        <v>9.6856567617589776E-2</v>
      </c>
      <c r="P14041">
        <v>0.17906980687386609</v>
      </c>
      <c r="Q14041">
        <v>0.10066881175601509</v>
      </c>
      <c r="R14041">
        <v>0.27497738742318062</v>
      </c>
      <c r="S14041">
        <v>1.8247339597413778E-3</v>
      </c>
      <c r="T14041">
        <v>9.7372197506440518E-4</v>
      </c>
      <c r="U14041">
        <v>1.7767063970358465E-3</v>
      </c>
      <c r="V14041">
        <v>1.103059581320451E-3</v>
      </c>
      <c r="W14041">
        <v>1.5520632829186293E-3</v>
      </c>
      <c r="X14041">
        <v>1.5643147090979939E-3</v>
      </c>
      <c r="Y14041">
        <v>1</v>
      </c>
      <c r="Z14041">
        <v>0.4700772961850318</v>
      </c>
      <c r="AA14041">
        <v>0</v>
      </c>
      <c r="AB14041">
        <f t="shared" si="1533"/>
        <v>-0.22054166666666666</v>
      </c>
      <c r="AC14041">
        <f t="shared" si="1534"/>
        <v>0.28378584516438732</v>
      </c>
      <c r="AD14041">
        <f t="shared" si="1535"/>
        <v>0.28378584516438732</v>
      </c>
      <c r="AE14041">
        <f t="shared" si="1536"/>
        <v>8.0534405915665616E-2</v>
      </c>
      <c r="AF14041">
        <f t="shared" si="1537"/>
        <v>0.28378584516438732</v>
      </c>
      <c r="AG14041">
        <f t="shared" si="1538"/>
        <v>0</v>
      </c>
      <c r="AH14041" t="b">
        <f t="shared" si="1539"/>
        <v>1</v>
      </c>
    </row>
    <row r="14042" spans="1:34" x14ac:dyDescent="0.25">
      <c r="A14042">
        <v>20959</v>
      </c>
      <c r="B14042">
        <v>2.0202020202020204E-2</v>
      </c>
      <c r="C14042">
        <v>0</v>
      </c>
      <c r="D14042">
        <v>0.33333333333333331</v>
      </c>
      <c r="E14042">
        <v>0.33333333333333331</v>
      </c>
      <c r="F14042">
        <v>0.20689655172413793</v>
      </c>
      <c r="G14042">
        <v>0.2</v>
      </c>
      <c r="H14042">
        <v>0.2</v>
      </c>
      <c r="I14042">
        <v>0.2</v>
      </c>
      <c r="J14042">
        <v>0.2</v>
      </c>
      <c r="K14042">
        <v>0.2</v>
      </c>
      <c r="L14042">
        <v>0.1</v>
      </c>
      <c r="M14042">
        <v>0.15217358602094874</v>
      </c>
      <c r="N14042">
        <v>7.139644000045553E-2</v>
      </c>
      <c r="O14042">
        <v>8.9386296890278827E-2</v>
      </c>
      <c r="P14042">
        <v>0.16447560536781758</v>
      </c>
      <c r="Q14042">
        <v>8.3503800179473578E-2</v>
      </c>
      <c r="R14042">
        <v>0.26291222324088753</v>
      </c>
      <c r="S14042">
        <v>1.2615162005238383E-3</v>
      </c>
      <c r="T14042">
        <v>6.6973072431259092E-4</v>
      </c>
      <c r="U14042">
        <v>1.1160216061782955E-3</v>
      </c>
      <c r="V14042">
        <v>9.3397745571658611E-5</v>
      </c>
      <c r="W14042">
        <v>5.8987782776786573E-3</v>
      </c>
      <c r="X14042">
        <v>6.7206894334040776E-3</v>
      </c>
      <c r="Y14042">
        <v>1</v>
      </c>
      <c r="Z14042">
        <v>0.47008373476864951</v>
      </c>
      <c r="AA14042">
        <v>0</v>
      </c>
      <c r="AB14042">
        <f t="shared" si="1533"/>
        <v>-0.22054166666666666</v>
      </c>
      <c r="AC14042">
        <f t="shared" si="1534"/>
        <v>0.27892517151066809</v>
      </c>
      <c r="AD14042">
        <f t="shared" si="1535"/>
        <v>0.27892517151066809</v>
      </c>
      <c r="AE14042">
        <f t="shared" si="1536"/>
        <v>7.7799251302255609E-2</v>
      </c>
      <c r="AF14042">
        <f t="shared" si="1537"/>
        <v>0.27892517151066809</v>
      </c>
      <c r="AG14042">
        <f t="shared" si="1538"/>
        <v>0</v>
      </c>
      <c r="AH14042" t="b">
        <f t="shared" si="1539"/>
        <v>1</v>
      </c>
    </row>
    <row r="14043" spans="1:34" x14ac:dyDescent="0.25">
      <c r="A14043">
        <v>7754</v>
      </c>
      <c r="B14043">
        <v>0.30303030303030304</v>
      </c>
      <c r="C14043">
        <v>0</v>
      </c>
      <c r="D14043">
        <v>0.33333333333333331</v>
      </c>
      <c r="E14043">
        <v>0.33333333333333331</v>
      </c>
      <c r="F14043">
        <v>0.39655172413793105</v>
      </c>
      <c r="G14043">
        <v>0.2</v>
      </c>
      <c r="H14043">
        <v>0.2</v>
      </c>
      <c r="I14043">
        <v>0.2</v>
      </c>
      <c r="J14043">
        <v>0.2</v>
      </c>
      <c r="K14043">
        <v>0.2</v>
      </c>
      <c r="L14043">
        <v>0.2</v>
      </c>
      <c r="M14043">
        <v>0.15001181320796289</v>
      </c>
      <c r="N14043">
        <v>7.1902272735900274E-2</v>
      </c>
      <c r="O14043">
        <v>9.0593641100873909E-2</v>
      </c>
      <c r="P14043">
        <v>0.16846774542995105</v>
      </c>
      <c r="Q14043">
        <v>9.2749168323409403E-2</v>
      </c>
      <c r="R14043">
        <v>0.27213707870867393</v>
      </c>
      <c r="S14043">
        <v>2.8618788578127002E-3</v>
      </c>
      <c r="T14043">
        <v>1.1874658232492747E-3</v>
      </c>
      <c r="U14043">
        <v>2.232043212356591E-3</v>
      </c>
      <c r="V14043">
        <v>5.6360708534621577E-3</v>
      </c>
      <c r="W14043">
        <v>5.8612661741640074E-3</v>
      </c>
      <c r="X14043">
        <v>2.8373301857883807E-3</v>
      </c>
      <c r="Y14043">
        <v>1</v>
      </c>
      <c r="Z14043">
        <v>0.47013424719364505</v>
      </c>
      <c r="AA14043">
        <v>0</v>
      </c>
      <c r="AB14043">
        <f t="shared" si="1533"/>
        <v>-0.22054166666666666</v>
      </c>
      <c r="AC14043">
        <f t="shared" si="1534"/>
        <v>0.27132705952654002</v>
      </c>
      <c r="AD14043">
        <f t="shared" si="1535"/>
        <v>0.27132705952654002</v>
      </c>
      <c r="AE14043">
        <f t="shared" si="1536"/>
        <v>7.361837323131859E-2</v>
      </c>
      <c r="AF14043">
        <f t="shared" si="1537"/>
        <v>0.27132705952654002</v>
      </c>
      <c r="AG14043">
        <f t="shared" si="1538"/>
        <v>0</v>
      </c>
      <c r="AH14043" t="b">
        <f t="shared" si="1539"/>
        <v>1</v>
      </c>
    </row>
    <row r="14044" spans="1:34" x14ac:dyDescent="0.25">
      <c r="A14044">
        <v>27971</v>
      </c>
      <c r="B14044">
        <v>0.22222222222222221</v>
      </c>
      <c r="C14044">
        <v>1</v>
      </c>
      <c r="D14044">
        <v>0.33333333333333331</v>
      </c>
      <c r="E14044">
        <v>0.66666666666666663</v>
      </c>
      <c r="F14044">
        <v>0.1206896551724138</v>
      </c>
      <c r="G14044">
        <v>0.2</v>
      </c>
      <c r="H14044">
        <v>0.2</v>
      </c>
      <c r="I14044">
        <v>0.2</v>
      </c>
      <c r="J14044">
        <v>0.2</v>
      </c>
      <c r="K14044">
        <v>0.2</v>
      </c>
      <c r="L14044">
        <v>0.1</v>
      </c>
      <c r="M14044">
        <v>0.17262326662189151</v>
      </c>
      <c r="N14044">
        <v>7.0802347519426628E-2</v>
      </c>
      <c r="O14044">
        <v>9.0535442607775643E-2</v>
      </c>
      <c r="P14044">
        <v>0.1688059186914673</v>
      </c>
      <c r="Q14044">
        <v>8.3179557860397324E-2</v>
      </c>
      <c r="R14044">
        <v>0.2656011410417693</v>
      </c>
      <c r="S14044">
        <v>5.4948074070003848E-3</v>
      </c>
      <c r="T14044">
        <v>4.1685987725165784E-3</v>
      </c>
      <c r="U14044">
        <v>8.9371010222757917E-3</v>
      </c>
      <c r="V14044">
        <v>0</v>
      </c>
      <c r="W14044">
        <v>1.4102206415038602E-2</v>
      </c>
      <c r="X14044">
        <v>5.7749127048079508E-3</v>
      </c>
      <c r="Y14044">
        <v>1</v>
      </c>
      <c r="Z14044">
        <v>0.47013693702535297</v>
      </c>
      <c r="AA14044">
        <v>0</v>
      </c>
      <c r="AB14044">
        <f t="shared" si="1533"/>
        <v>-0.22054166666666666</v>
      </c>
      <c r="AC14044">
        <f t="shared" si="1534"/>
        <v>0.19975541089278978</v>
      </c>
      <c r="AD14044">
        <f t="shared" si="1535"/>
        <v>0.19975541089278978</v>
      </c>
      <c r="AE14044">
        <f t="shared" si="1536"/>
        <v>3.9902224180947278E-2</v>
      </c>
      <c r="AF14044">
        <f t="shared" si="1537"/>
        <v>0.19975541089278978</v>
      </c>
      <c r="AG14044">
        <f t="shared" si="1538"/>
        <v>0</v>
      </c>
      <c r="AH14044" t="b">
        <f t="shared" si="1539"/>
        <v>1</v>
      </c>
    </row>
    <row r="14045" spans="1:34" x14ac:dyDescent="0.25">
      <c r="A14045">
        <v>29690</v>
      </c>
      <c r="B14045">
        <v>0.19191919191919191</v>
      </c>
      <c r="C14045">
        <v>0</v>
      </c>
      <c r="D14045">
        <v>0.16666666666666666</v>
      </c>
      <c r="E14045">
        <v>0.66666666666666663</v>
      </c>
      <c r="F14045">
        <v>0.25862068965517243</v>
      </c>
      <c r="G14045">
        <v>0.1</v>
      </c>
      <c r="H14045">
        <v>0.1</v>
      </c>
      <c r="I14045">
        <v>0.1</v>
      </c>
      <c r="J14045">
        <v>0.1</v>
      </c>
      <c r="K14045">
        <v>0.1</v>
      </c>
      <c r="L14045">
        <v>0.1</v>
      </c>
      <c r="M14045">
        <v>0.14686958837828104</v>
      </c>
      <c r="N14045">
        <v>6.6596248676103822E-2</v>
      </c>
      <c r="O14045">
        <v>8.6562022847849918E-2</v>
      </c>
      <c r="P14045">
        <v>0.16051078292290968</v>
      </c>
      <c r="Q14045">
        <v>8.1040748434564033E-2</v>
      </c>
      <c r="R14045">
        <v>0.26128304183538043</v>
      </c>
      <c r="S14045">
        <v>4.5332161107753175E-4</v>
      </c>
      <c r="T14045">
        <v>2.3511823300335636E-4</v>
      </c>
      <c r="U14045">
        <v>4.4194455604660508E-4</v>
      </c>
      <c r="V14045">
        <v>6.3768115942028987E-4</v>
      </c>
      <c r="W14045">
        <v>9.2842456198757883E-4</v>
      </c>
      <c r="X14045">
        <v>7.4905516904813247E-4</v>
      </c>
      <c r="Y14045">
        <v>1</v>
      </c>
      <c r="Z14045">
        <v>0.47014631544294827</v>
      </c>
      <c r="AA14045">
        <v>0</v>
      </c>
      <c r="AB14045">
        <f t="shared" si="1533"/>
        <v>-0.22054166666666666</v>
      </c>
      <c r="AC14045">
        <f t="shared" si="1534"/>
        <v>0.13134180626099259</v>
      </c>
      <c r="AD14045">
        <f t="shared" si="1535"/>
        <v>0.13134180626099259</v>
      </c>
      <c r="AE14045">
        <f t="shared" si="1536"/>
        <v>1.7250670071900114E-2</v>
      </c>
      <c r="AF14045">
        <f t="shared" si="1537"/>
        <v>0.13134180626099259</v>
      </c>
      <c r="AG14045">
        <f t="shared" si="1538"/>
        <v>0</v>
      </c>
      <c r="AH14045" t="b">
        <f t="shared" si="1539"/>
        <v>1</v>
      </c>
    </row>
    <row r="14046" spans="1:34" x14ac:dyDescent="0.25">
      <c r="A14046">
        <v>18173</v>
      </c>
      <c r="B14046">
        <v>0.17171717171717171</v>
      </c>
      <c r="C14046">
        <v>0</v>
      </c>
      <c r="D14046">
        <v>0.33333333333333331</v>
      </c>
      <c r="E14046">
        <v>0.33333333333333331</v>
      </c>
      <c r="F14046">
        <v>0.43103448275862066</v>
      </c>
      <c r="G14046">
        <v>0.2</v>
      </c>
      <c r="H14046">
        <v>0.2</v>
      </c>
      <c r="I14046">
        <v>0.2</v>
      </c>
      <c r="J14046">
        <v>0.2</v>
      </c>
      <c r="K14046">
        <v>0.2</v>
      </c>
      <c r="L14046">
        <v>0.2</v>
      </c>
      <c r="M14046">
        <v>0.23293699356954439</v>
      </c>
      <c r="N14046">
        <v>0.15656804351869777</v>
      </c>
      <c r="O14046">
        <v>0.14090843455387286</v>
      </c>
      <c r="P14046">
        <v>0.23349592025516538</v>
      </c>
      <c r="Q14046">
        <v>0.14558975909886415</v>
      </c>
      <c r="R14046">
        <v>0.31212810284130776</v>
      </c>
      <c r="S14046">
        <v>6.8685092587504812E-3</v>
      </c>
      <c r="T14046">
        <v>4.1602865117538338E-3</v>
      </c>
      <c r="U14046">
        <v>5.580108030891478E-3</v>
      </c>
      <c r="V14046">
        <v>4.830917874396135E-3</v>
      </c>
      <c r="W14046">
        <v>1.1722532348328015E-2</v>
      </c>
      <c r="X14046">
        <v>4.7288836429806346E-3</v>
      </c>
      <c r="Y14046">
        <v>1</v>
      </c>
      <c r="Z14046">
        <v>0.47022910754220826</v>
      </c>
      <c r="AA14046">
        <v>0</v>
      </c>
      <c r="AB14046">
        <f t="shared" si="1533"/>
        <v>-0.22054166666666666</v>
      </c>
      <c r="AC14046">
        <f t="shared" si="1534"/>
        <v>0.2379384588026906</v>
      </c>
      <c r="AD14046">
        <f t="shared" si="1535"/>
        <v>0.2379384588026906</v>
      </c>
      <c r="AE14046">
        <f t="shared" si="1536"/>
        <v>5.6614710177399691E-2</v>
      </c>
      <c r="AF14046">
        <f t="shared" si="1537"/>
        <v>0.2379384588026906</v>
      </c>
      <c r="AG14046">
        <f t="shared" si="1538"/>
        <v>0</v>
      </c>
      <c r="AH14046" t="b">
        <f t="shared" si="1539"/>
        <v>1</v>
      </c>
    </row>
    <row r="14047" spans="1:34" x14ac:dyDescent="0.25">
      <c r="A14047">
        <v>25739</v>
      </c>
      <c r="B14047">
        <v>0.17171717171717171</v>
      </c>
      <c r="C14047">
        <v>1</v>
      </c>
      <c r="D14047">
        <v>0.16666666666666666</v>
      </c>
      <c r="E14047">
        <v>0.66666666666666663</v>
      </c>
      <c r="F14047">
        <v>0.22413793103448276</v>
      </c>
      <c r="G14047">
        <v>0.2</v>
      </c>
      <c r="H14047">
        <v>0.2</v>
      </c>
      <c r="I14047">
        <v>0.2</v>
      </c>
      <c r="J14047">
        <v>0.2</v>
      </c>
      <c r="K14047">
        <v>0.2</v>
      </c>
      <c r="L14047">
        <v>0.4</v>
      </c>
      <c r="M14047">
        <v>0.22184850600526859</v>
      </c>
      <c r="N14047">
        <v>0.15040030065255269</v>
      </c>
      <c r="O14047">
        <v>0.13650291843481191</v>
      </c>
      <c r="P14047">
        <v>0.24945694460929213</v>
      </c>
      <c r="Q14047">
        <v>0.1805385198883496</v>
      </c>
      <c r="R14047">
        <v>0.33706994798146728</v>
      </c>
      <c r="S14047">
        <v>5.7237577156254004E-3</v>
      </c>
      <c r="T14047">
        <v>2.9686645581231863E-3</v>
      </c>
      <c r="U14047">
        <v>5.580108030891478E-3</v>
      </c>
      <c r="V14047">
        <v>1.2077294685990338E-2</v>
      </c>
      <c r="W14047">
        <v>0</v>
      </c>
      <c r="X14047">
        <v>1.1349320743153523E-2</v>
      </c>
      <c r="Y14047">
        <v>1</v>
      </c>
      <c r="Z14047">
        <v>0.47026510057483695</v>
      </c>
      <c r="AA14047">
        <v>1</v>
      </c>
      <c r="AB14047">
        <f t="shared" si="1533"/>
        <v>0.77945833333333336</v>
      </c>
      <c r="AC14047">
        <f t="shared" si="1534"/>
        <v>0.22035212455183428</v>
      </c>
      <c r="AD14047">
        <f t="shared" si="1535"/>
        <v>-0.77964787544816572</v>
      </c>
      <c r="AE14047">
        <f t="shared" si="1536"/>
        <v>0.60785080969083849</v>
      </c>
      <c r="AF14047">
        <f t="shared" si="1537"/>
        <v>0.77964787544816572</v>
      </c>
      <c r="AG14047">
        <f t="shared" si="1538"/>
        <v>0</v>
      </c>
      <c r="AH14047" t="b">
        <f t="shared" si="1539"/>
        <v>0</v>
      </c>
    </row>
    <row r="14048" spans="1:34" x14ac:dyDescent="0.25">
      <c r="A14048">
        <v>14193</v>
      </c>
      <c r="B14048">
        <v>0.22222222222222221</v>
      </c>
      <c r="C14048">
        <v>1</v>
      </c>
      <c r="D14048">
        <v>0.16666666666666666</v>
      </c>
      <c r="E14048">
        <v>0.66666666666666663</v>
      </c>
      <c r="F14048">
        <v>0.10344827586206896</v>
      </c>
      <c r="G14048">
        <v>0.2</v>
      </c>
      <c r="H14048">
        <v>0.2</v>
      </c>
      <c r="I14048">
        <v>0.1</v>
      </c>
      <c r="J14048">
        <v>0.1</v>
      </c>
      <c r="K14048">
        <v>0.1</v>
      </c>
      <c r="L14048">
        <v>0.1</v>
      </c>
      <c r="M14048">
        <v>0.15333366958944014</v>
      </c>
      <c r="N14048">
        <v>7.3569717606775317E-2</v>
      </c>
      <c r="O14048">
        <v>9.0186251649186075E-2</v>
      </c>
      <c r="P14048">
        <v>0.16144334985578182</v>
      </c>
      <c r="Q14048">
        <v>8.6179047203533948E-2</v>
      </c>
      <c r="R14048">
        <v>0.26204383881248045</v>
      </c>
      <c r="S14048">
        <v>2.3215561294576627E-3</v>
      </c>
      <c r="T14048">
        <v>4.1543491826375872E-3</v>
      </c>
      <c r="U14048">
        <v>1.5468059461631177E-3</v>
      </c>
      <c r="V14048">
        <v>8.9822866344605474E-3</v>
      </c>
      <c r="W14048">
        <v>3.249485966956526E-3</v>
      </c>
      <c r="X14048">
        <v>6.6109793328869267E-3</v>
      </c>
      <c r="Y14048">
        <v>1</v>
      </c>
      <c r="Z14048">
        <v>0.47026586083809685</v>
      </c>
      <c r="AA14048">
        <v>0</v>
      </c>
      <c r="AB14048">
        <f t="shared" si="1533"/>
        <v>-0.22054166666666666</v>
      </c>
      <c r="AC14048">
        <f t="shared" si="1534"/>
        <v>0.21286192032008888</v>
      </c>
      <c r="AD14048">
        <f t="shared" si="1535"/>
        <v>0.21286192032008888</v>
      </c>
      <c r="AE14048">
        <f t="shared" si="1536"/>
        <v>4.5310197122355865E-2</v>
      </c>
      <c r="AF14048">
        <f t="shared" si="1537"/>
        <v>0.21286192032008888</v>
      </c>
      <c r="AG14048">
        <f t="shared" si="1538"/>
        <v>0</v>
      </c>
      <c r="AH14048" t="b">
        <f t="shared" si="1539"/>
        <v>1</v>
      </c>
    </row>
    <row r="14049" spans="1:34" x14ac:dyDescent="0.25">
      <c r="A14049">
        <v>998</v>
      </c>
      <c r="B14049">
        <v>0.35353535353535354</v>
      </c>
      <c r="C14049">
        <v>0</v>
      </c>
      <c r="D14049">
        <v>0.16666666666666666</v>
      </c>
      <c r="E14049">
        <v>0.33333333333333331</v>
      </c>
      <c r="F14049">
        <v>0.29310344827586204</v>
      </c>
      <c r="G14049">
        <v>0.3</v>
      </c>
      <c r="H14049">
        <v>0</v>
      </c>
      <c r="I14049">
        <v>0</v>
      </c>
      <c r="J14049">
        <v>0</v>
      </c>
      <c r="K14049">
        <v>0</v>
      </c>
      <c r="L14049">
        <v>0</v>
      </c>
      <c r="M14049">
        <v>0.1465191741196063</v>
      </c>
      <c r="N14049">
        <v>6.6220432985229311E-2</v>
      </c>
      <c r="O14049">
        <v>8.6344602062313022E-2</v>
      </c>
      <c r="P14049">
        <v>0.16013775614976083</v>
      </c>
      <c r="Q14049">
        <v>8.0648088011462518E-2</v>
      </c>
      <c r="R14049">
        <v>0.26097872304454045</v>
      </c>
      <c r="S14049">
        <v>0</v>
      </c>
      <c r="T14049">
        <v>0</v>
      </c>
      <c r="U14049">
        <v>0</v>
      </c>
      <c r="V14049">
        <v>0</v>
      </c>
      <c r="W14049">
        <v>0</v>
      </c>
      <c r="X14049">
        <v>0</v>
      </c>
      <c r="Y14049">
        <v>1</v>
      </c>
      <c r="Z14049">
        <v>0.47031502961005256</v>
      </c>
      <c r="AA14049">
        <v>1</v>
      </c>
      <c r="AB14049">
        <f t="shared" si="1533"/>
        <v>0.77945833333333336</v>
      </c>
      <c r="AC14049">
        <f t="shared" si="1534"/>
        <v>0.29203691737259752</v>
      </c>
      <c r="AD14049">
        <f t="shared" si="1535"/>
        <v>-0.70796308262740248</v>
      </c>
      <c r="AE14049">
        <f t="shared" si="1536"/>
        <v>0.50121172636329436</v>
      </c>
      <c r="AF14049">
        <f t="shared" si="1537"/>
        <v>0.70796308262740248</v>
      </c>
      <c r="AG14049">
        <f t="shared" si="1538"/>
        <v>0</v>
      </c>
      <c r="AH14049" t="b">
        <f t="shared" si="1539"/>
        <v>0</v>
      </c>
    </row>
    <row r="14050" spans="1:34" x14ac:dyDescent="0.25">
      <c r="A14050">
        <v>7146</v>
      </c>
      <c r="B14050">
        <v>9.0909090909090912E-2</v>
      </c>
      <c r="C14050">
        <v>0</v>
      </c>
      <c r="D14050">
        <v>0.33333333333333331</v>
      </c>
      <c r="E14050">
        <v>0.66666666666666663</v>
      </c>
      <c r="F14050">
        <v>0.2413793103448276</v>
      </c>
      <c r="G14050">
        <v>0.4</v>
      </c>
      <c r="H14050">
        <v>0.4</v>
      </c>
      <c r="I14050">
        <v>0.4</v>
      </c>
      <c r="J14050">
        <v>0.2</v>
      </c>
      <c r="K14050">
        <v>0.2</v>
      </c>
      <c r="L14050">
        <v>0.4</v>
      </c>
      <c r="M14050">
        <v>0.16822008139167555</v>
      </c>
      <c r="N14050">
        <v>9.2141276330824098E-2</v>
      </c>
      <c r="O14050">
        <v>0.10093814872789623</v>
      </c>
      <c r="P14050">
        <v>0.18542068188540542</v>
      </c>
      <c r="Q14050">
        <v>0.1092151253588232</v>
      </c>
      <c r="R14050">
        <v>0.28323856671997366</v>
      </c>
      <c r="S14050">
        <v>4.0066304009377801E-3</v>
      </c>
      <c r="T14050">
        <v>0</v>
      </c>
      <c r="U14050">
        <v>1.1160216061782955E-3</v>
      </c>
      <c r="V14050">
        <v>3.8647342995169081E-3</v>
      </c>
      <c r="W14050">
        <v>1.8287150463391704E-3</v>
      </c>
      <c r="X14050">
        <v>4.5397282972614089E-3</v>
      </c>
      <c r="Y14050">
        <v>1</v>
      </c>
      <c r="Z14050">
        <v>0.47034274814950428</v>
      </c>
      <c r="AA14050">
        <v>0</v>
      </c>
      <c r="AB14050">
        <f t="shared" si="1533"/>
        <v>-0.22054166666666666</v>
      </c>
      <c r="AC14050">
        <f t="shared" si="1534"/>
        <v>0.51563044887784015</v>
      </c>
      <c r="AD14050">
        <f t="shared" si="1535"/>
        <v>0.51563044887784015</v>
      </c>
      <c r="AE14050">
        <f t="shared" si="1536"/>
        <v>0.26587475980996295</v>
      </c>
      <c r="AF14050">
        <f t="shared" si="1537"/>
        <v>0.51563044887784015</v>
      </c>
      <c r="AG14050">
        <f t="shared" si="1538"/>
        <v>1</v>
      </c>
      <c r="AH14050" t="b">
        <f t="shared" si="1539"/>
        <v>0</v>
      </c>
    </row>
    <row r="14051" spans="1:34" x14ac:dyDescent="0.25">
      <c r="A14051">
        <v>2261</v>
      </c>
      <c r="B14051">
        <v>7.0707070707070704E-2</v>
      </c>
      <c r="C14051">
        <v>1</v>
      </c>
      <c r="D14051">
        <v>0.33333333333333331</v>
      </c>
      <c r="E14051">
        <v>0.66666666666666663</v>
      </c>
      <c r="F14051">
        <v>0.27586206896551724</v>
      </c>
      <c r="G14051">
        <v>0.2</v>
      </c>
      <c r="H14051">
        <v>0.2</v>
      </c>
      <c r="I14051">
        <v>0.2</v>
      </c>
      <c r="J14051">
        <v>0.2</v>
      </c>
      <c r="K14051">
        <v>0.2</v>
      </c>
      <c r="L14051">
        <v>0.2</v>
      </c>
      <c r="M14051">
        <v>0.16514953220581352</v>
      </c>
      <c r="N14051">
        <v>8.6886499865237804E-2</v>
      </c>
      <c r="O14051">
        <v>9.8857278078439484E-2</v>
      </c>
      <c r="P14051">
        <v>0.18219060914518465</v>
      </c>
      <c r="Q14051">
        <v>0.10432868453800427</v>
      </c>
      <c r="R14051">
        <v>0.27969586564479082</v>
      </c>
      <c r="S14051">
        <v>1.5625858563657344E-3</v>
      </c>
      <c r="T14051">
        <v>8.1875768513037489E-4</v>
      </c>
      <c r="U14051">
        <v>1.1160216061782955E-3</v>
      </c>
      <c r="V14051">
        <v>1.6103059581320451E-3</v>
      </c>
      <c r="W14051">
        <v>2.0420651350787403E-3</v>
      </c>
      <c r="X14051">
        <v>1.8915534571922537E-3</v>
      </c>
      <c r="Y14051">
        <v>1</v>
      </c>
      <c r="Z14051">
        <v>0.47036011682532475</v>
      </c>
      <c r="AA14051">
        <v>0</v>
      </c>
      <c r="AB14051">
        <f t="shared" si="1533"/>
        <v>-0.22054166666666666</v>
      </c>
      <c r="AC14051">
        <f t="shared" si="1534"/>
        <v>0.24402426347899397</v>
      </c>
      <c r="AD14051">
        <f t="shared" si="1535"/>
        <v>0.24402426347899397</v>
      </c>
      <c r="AE14051">
        <f t="shared" si="1536"/>
        <v>5.9547841166465471E-2</v>
      </c>
      <c r="AF14051">
        <f t="shared" si="1537"/>
        <v>0.24402426347899397</v>
      </c>
      <c r="AG14051">
        <f t="shared" si="1538"/>
        <v>0</v>
      </c>
      <c r="AH14051" t="b">
        <f t="shared" si="1539"/>
        <v>1</v>
      </c>
    </row>
    <row r="14052" spans="1:34" x14ac:dyDescent="0.25">
      <c r="A14052">
        <v>9015</v>
      </c>
      <c r="B14052">
        <v>1.0101010101010102E-2</v>
      </c>
      <c r="C14052">
        <v>0</v>
      </c>
      <c r="D14052">
        <v>0.5</v>
      </c>
      <c r="E14052">
        <v>0.33333333333333331</v>
      </c>
      <c r="F14052">
        <v>0.82758620689655171</v>
      </c>
      <c r="G14052">
        <v>0.2</v>
      </c>
      <c r="H14052">
        <v>0.2</v>
      </c>
      <c r="I14052">
        <v>0.2</v>
      </c>
      <c r="J14052">
        <v>0.2</v>
      </c>
      <c r="K14052">
        <v>0.2</v>
      </c>
      <c r="L14052">
        <v>0.2</v>
      </c>
      <c r="M14052">
        <v>0.1629036953661254</v>
      </c>
      <c r="N14052">
        <v>8.4435156608851786E-2</v>
      </c>
      <c r="O14052">
        <v>9.6544711541365125E-2</v>
      </c>
      <c r="P14052">
        <v>0.17708315671080818</v>
      </c>
      <c r="Q14052">
        <v>0.10001636085096256</v>
      </c>
      <c r="R14052">
        <v>0.2763783297355577</v>
      </c>
      <c r="S14052">
        <v>1.9460776233126361E-3</v>
      </c>
      <c r="T14052">
        <v>1.1874658232492747E-3</v>
      </c>
      <c r="U14052">
        <v>2.232043212356591E-3</v>
      </c>
      <c r="V14052">
        <v>3.2206119162640902E-3</v>
      </c>
      <c r="W14052">
        <v>1.9482848762921161E-3</v>
      </c>
      <c r="X14052">
        <v>7.5662138287690148E-4</v>
      </c>
      <c r="Y14052">
        <v>1</v>
      </c>
      <c r="Z14052">
        <v>0.47041306929807702</v>
      </c>
      <c r="AA14052">
        <v>0</v>
      </c>
      <c r="AB14052">
        <f t="shared" si="1533"/>
        <v>-0.22054166666666666</v>
      </c>
      <c r="AC14052">
        <f t="shared" si="1534"/>
        <v>0.31041487739884666</v>
      </c>
      <c r="AD14052">
        <f t="shared" si="1535"/>
        <v>0.31041487739884666</v>
      </c>
      <c r="AE14052">
        <f t="shared" si="1536"/>
        <v>9.6357396110541005E-2</v>
      </c>
      <c r="AF14052">
        <f t="shared" si="1537"/>
        <v>0.31041487739884666</v>
      </c>
      <c r="AG14052">
        <f t="shared" si="1538"/>
        <v>0</v>
      </c>
      <c r="AH14052" t="b">
        <f t="shared" si="1539"/>
        <v>1</v>
      </c>
    </row>
    <row r="14053" spans="1:34" x14ac:dyDescent="0.25">
      <c r="A14053">
        <v>29894</v>
      </c>
      <c r="B14053">
        <v>0.29292929292929293</v>
      </c>
      <c r="C14053">
        <v>0</v>
      </c>
      <c r="D14053">
        <v>0.16666666666666666</v>
      </c>
      <c r="E14053">
        <v>0.33333333333333331</v>
      </c>
      <c r="F14053">
        <v>0.43103448275862066</v>
      </c>
      <c r="G14053">
        <v>0.1</v>
      </c>
      <c r="H14053">
        <v>0.1</v>
      </c>
      <c r="I14053">
        <v>0.1</v>
      </c>
      <c r="J14053">
        <v>0.1</v>
      </c>
      <c r="K14053">
        <v>0.1</v>
      </c>
      <c r="L14053">
        <v>0.1</v>
      </c>
      <c r="M14053">
        <v>0.26399643922480581</v>
      </c>
      <c r="N14053">
        <v>6.8088123085332936E-2</v>
      </c>
      <c r="O14053">
        <v>8.8780154094236535E-2</v>
      </c>
      <c r="P14053">
        <v>0.16092808307569995</v>
      </c>
      <c r="Q14053">
        <v>8.639124248268476E-2</v>
      </c>
      <c r="R14053">
        <v>0.26639882514503171</v>
      </c>
      <c r="S14053">
        <v>2.2631738007582833E-3</v>
      </c>
      <c r="T14053">
        <v>2.6468613200226333E-3</v>
      </c>
      <c r="U14053">
        <v>9.6201062452569083E-4</v>
      </c>
      <c r="V14053">
        <v>9.3735909822866351E-3</v>
      </c>
      <c r="W14053">
        <v>1.6617861856989793E-2</v>
      </c>
      <c r="X14053">
        <v>1.8247816201533672E-2</v>
      </c>
      <c r="Y14053">
        <v>1</v>
      </c>
      <c r="Z14053">
        <v>0.47044602461627683</v>
      </c>
      <c r="AA14053">
        <v>0</v>
      </c>
      <c r="AB14053">
        <f t="shared" si="1533"/>
        <v>-0.22054166666666666</v>
      </c>
      <c r="AC14053">
        <f t="shared" si="1534"/>
        <v>5.9283781211098369E-2</v>
      </c>
      <c r="AD14053">
        <f t="shared" si="1535"/>
        <v>5.9283781211098369E-2</v>
      </c>
      <c r="AE14053">
        <f t="shared" si="1536"/>
        <v>3.5145667146853801E-3</v>
      </c>
      <c r="AF14053">
        <f t="shared" si="1537"/>
        <v>5.9283781211098369E-2</v>
      </c>
      <c r="AG14053">
        <f t="shared" si="1538"/>
        <v>0</v>
      </c>
      <c r="AH14053" t="b">
        <f t="shared" si="1539"/>
        <v>1</v>
      </c>
    </row>
    <row r="14054" spans="1:34" x14ac:dyDescent="0.25">
      <c r="A14054">
        <v>7655</v>
      </c>
      <c r="B14054">
        <v>2.0202020202020204E-2</v>
      </c>
      <c r="C14054">
        <v>0</v>
      </c>
      <c r="D14054">
        <v>0.16666666666666666</v>
      </c>
      <c r="E14054">
        <v>0.66666666666666663</v>
      </c>
      <c r="F14054">
        <v>5.1724137931034482E-2</v>
      </c>
      <c r="G14054">
        <v>0.2</v>
      </c>
      <c r="H14054">
        <v>0.2</v>
      </c>
      <c r="I14054">
        <v>0.2</v>
      </c>
      <c r="J14054">
        <v>0.2</v>
      </c>
      <c r="K14054">
        <v>0.2</v>
      </c>
      <c r="L14054">
        <v>0.2</v>
      </c>
      <c r="M14054">
        <v>0.17092074886004754</v>
      </c>
      <c r="N14054">
        <v>9.1928693717804169E-2</v>
      </c>
      <c r="O14054">
        <v>0.10171010232502981</v>
      </c>
      <c r="P14054">
        <v>0.18705973891893826</v>
      </c>
      <c r="Q14054">
        <v>0.10905548311609758</v>
      </c>
      <c r="R14054">
        <v>0.28337766192487784</v>
      </c>
      <c r="S14054">
        <v>1.7171273146876203E-3</v>
      </c>
      <c r="T14054">
        <v>8.9059936743695592E-4</v>
      </c>
      <c r="U14054">
        <v>1.1718226864872105E-3</v>
      </c>
      <c r="V14054">
        <v>1.7713365539452496E-3</v>
      </c>
      <c r="W14054">
        <v>2.344506469665603E-3</v>
      </c>
      <c r="X14054">
        <v>3.7831069143845074E-3</v>
      </c>
      <c r="Y14054">
        <v>1</v>
      </c>
      <c r="Z14054">
        <v>0.47045493800454352</v>
      </c>
      <c r="AA14054">
        <v>0</v>
      </c>
      <c r="AB14054">
        <f t="shared" si="1533"/>
        <v>-0.22054166666666666</v>
      </c>
      <c r="AC14054">
        <f t="shared" si="1534"/>
        <v>0.25525502876772499</v>
      </c>
      <c r="AD14054">
        <f t="shared" si="1535"/>
        <v>0.25525502876772499</v>
      </c>
      <c r="AE14054">
        <f t="shared" si="1536"/>
        <v>6.5155129711212109E-2</v>
      </c>
      <c r="AF14054">
        <f t="shared" si="1537"/>
        <v>0.25525502876772499</v>
      </c>
      <c r="AG14054">
        <f t="shared" si="1538"/>
        <v>0</v>
      </c>
      <c r="AH14054" t="b">
        <f t="shared" si="1539"/>
        <v>1</v>
      </c>
    </row>
    <row r="14055" spans="1:34" x14ac:dyDescent="0.25">
      <c r="A14055">
        <v>27118</v>
      </c>
      <c r="B14055">
        <v>0.35353535353535354</v>
      </c>
      <c r="C14055">
        <v>0</v>
      </c>
      <c r="D14055">
        <v>0.5</v>
      </c>
      <c r="E14055">
        <v>0.33333333333333331</v>
      </c>
      <c r="F14055">
        <v>0.36206896551724138</v>
      </c>
      <c r="G14055">
        <v>0.2</v>
      </c>
      <c r="H14055">
        <v>0.2</v>
      </c>
      <c r="I14055">
        <v>0.2</v>
      </c>
      <c r="J14055">
        <v>0.2</v>
      </c>
      <c r="K14055">
        <v>0.2</v>
      </c>
      <c r="L14055">
        <v>0.2</v>
      </c>
      <c r="M14055">
        <v>0.34737733509956276</v>
      </c>
      <c r="N14055">
        <v>0.27285737604725407</v>
      </c>
      <c r="O14055">
        <v>0.20011442043360073</v>
      </c>
      <c r="P14055">
        <v>0.34579958665619176</v>
      </c>
      <c r="Q14055">
        <v>0.26675822132760868</v>
      </c>
      <c r="R14055">
        <v>0.39725974761520888</v>
      </c>
      <c r="S14055">
        <v>9.1648808542593909E-3</v>
      </c>
      <c r="T14055">
        <v>4.4565592346545273E-3</v>
      </c>
      <c r="U14055">
        <v>7.8188473728851397E-3</v>
      </c>
      <c r="V14055">
        <v>1.1281803542673108E-2</v>
      </c>
      <c r="W14055">
        <v>1.4308522984369175E-2</v>
      </c>
      <c r="X14055">
        <v>1.0414893335300549E-2</v>
      </c>
      <c r="Y14055">
        <v>1</v>
      </c>
      <c r="Z14055">
        <v>0.47048051502022215</v>
      </c>
      <c r="AA14055">
        <v>0</v>
      </c>
      <c r="AB14055">
        <f t="shared" si="1533"/>
        <v>-0.22054166666666666</v>
      </c>
      <c r="AC14055">
        <f t="shared" si="1534"/>
        <v>0.14273058301582991</v>
      </c>
      <c r="AD14055">
        <f t="shared" si="1535"/>
        <v>0.14273058301582991</v>
      </c>
      <c r="AE14055">
        <f t="shared" si="1536"/>
        <v>2.0372019328038716E-2</v>
      </c>
      <c r="AF14055">
        <f t="shared" si="1537"/>
        <v>0.14273058301582991</v>
      </c>
      <c r="AG14055">
        <f t="shared" si="1538"/>
        <v>0</v>
      </c>
      <c r="AH14055" t="b">
        <f t="shared" si="1539"/>
        <v>1</v>
      </c>
    </row>
    <row r="14056" spans="1:34" x14ac:dyDescent="0.25">
      <c r="A14056">
        <v>3857</v>
      </c>
      <c r="B14056">
        <v>0.17171717171717171</v>
      </c>
      <c r="C14056">
        <v>1</v>
      </c>
      <c r="D14056">
        <v>0.16666666666666666</v>
      </c>
      <c r="E14056">
        <v>0.66666666666666663</v>
      </c>
      <c r="F14056">
        <v>5.1724137931034482E-2</v>
      </c>
      <c r="G14056">
        <v>0.2</v>
      </c>
      <c r="H14056">
        <v>0.2</v>
      </c>
      <c r="I14056">
        <v>0.2</v>
      </c>
      <c r="J14056">
        <v>0.2</v>
      </c>
      <c r="K14056">
        <v>0.2</v>
      </c>
      <c r="L14056">
        <v>0.2</v>
      </c>
      <c r="M14056">
        <v>0.20385968917547348</v>
      </c>
      <c r="N14056">
        <v>0.12956530651755516</v>
      </c>
      <c r="O14056">
        <v>0.12325507466152909</v>
      </c>
      <c r="P14056">
        <v>0.22456776935641579</v>
      </c>
      <c r="Q14056">
        <v>0.15046330955225803</v>
      </c>
      <c r="R14056">
        <v>0.31585447106550768</v>
      </c>
      <c r="S14056">
        <v>4.5790061725003205E-3</v>
      </c>
      <c r="T14056">
        <v>1.543705570224057E-3</v>
      </c>
      <c r="U14056">
        <v>2.232043212356591E-3</v>
      </c>
      <c r="V14056">
        <v>4.830917874396135E-3</v>
      </c>
      <c r="W14056">
        <v>4.7476256010728461E-3</v>
      </c>
      <c r="X14056">
        <v>9.062432613408087E-3</v>
      </c>
      <c r="Y14056">
        <v>1</v>
      </c>
      <c r="Z14056">
        <v>0.4704986188725504</v>
      </c>
      <c r="AA14056">
        <v>0</v>
      </c>
      <c r="AB14056">
        <f t="shared" si="1533"/>
        <v>-0.22054166666666666</v>
      </c>
      <c r="AC14056">
        <f t="shared" si="1534"/>
        <v>0.21139999731740361</v>
      </c>
      <c r="AD14056">
        <f t="shared" si="1535"/>
        <v>0.21139999731740361</v>
      </c>
      <c r="AE14056">
        <f t="shared" si="1536"/>
        <v>4.4689958865798254E-2</v>
      </c>
      <c r="AF14056">
        <f t="shared" si="1537"/>
        <v>0.21139999731740361</v>
      </c>
      <c r="AG14056">
        <f t="shared" si="1538"/>
        <v>0</v>
      </c>
      <c r="AH14056" t="b">
        <f t="shared" si="1539"/>
        <v>1</v>
      </c>
    </row>
    <row r="14057" spans="1:34" x14ac:dyDescent="0.25">
      <c r="A14057">
        <v>26989</v>
      </c>
      <c r="B14057">
        <v>0.27272727272727271</v>
      </c>
      <c r="C14057">
        <v>0</v>
      </c>
      <c r="D14057">
        <v>0.16666666666666666</v>
      </c>
      <c r="E14057">
        <v>0.66666666666666663</v>
      </c>
      <c r="F14057">
        <v>0.17241379310344829</v>
      </c>
      <c r="G14057">
        <v>0</v>
      </c>
      <c r="H14057">
        <v>0</v>
      </c>
      <c r="I14057">
        <v>0</v>
      </c>
      <c r="J14057">
        <v>0</v>
      </c>
      <c r="K14057">
        <v>0</v>
      </c>
      <c r="L14057">
        <v>0</v>
      </c>
      <c r="M14057">
        <v>0.1539371608127133</v>
      </c>
      <c r="N14057">
        <v>7.4569045693873445E-2</v>
      </c>
      <c r="O14057">
        <v>9.1143781573368804E-2</v>
      </c>
      <c r="P14057">
        <v>0.16784132420736519</v>
      </c>
      <c r="Q14057">
        <v>8.0644121744562494E-2</v>
      </c>
      <c r="R14057">
        <v>0.26097564911736021</v>
      </c>
      <c r="S14057">
        <v>1.0353132956023225E-2</v>
      </c>
      <c r="T14057">
        <v>5.2509738704082922E-3</v>
      </c>
      <c r="U14057">
        <v>9.2038301861524039E-3</v>
      </c>
      <c r="V14057">
        <v>0</v>
      </c>
      <c r="W14057">
        <v>0</v>
      </c>
      <c r="X14057">
        <v>0</v>
      </c>
      <c r="Y14057">
        <v>1</v>
      </c>
      <c r="Z14057">
        <v>0.470500513972818</v>
      </c>
      <c r="AA14057">
        <v>0</v>
      </c>
      <c r="AB14057">
        <f t="shared" si="1533"/>
        <v>-0.22054166666666666</v>
      </c>
      <c r="AC14057">
        <f t="shared" si="1534"/>
        <v>-3.1486012633605981E-2</v>
      </c>
      <c r="AD14057">
        <f t="shared" si="1535"/>
        <v>-3.1486012633605981E-2</v>
      </c>
      <c r="AE14057">
        <f t="shared" si="1536"/>
        <v>9.913689915635954E-4</v>
      </c>
      <c r="AF14057">
        <f t="shared" si="1537"/>
        <v>3.1486012633605981E-2</v>
      </c>
      <c r="AG14057">
        <f t="shared" si="1538"/>
        <v>0</v>
      </c>
      <c r="AH14057" t="b">
        <f t="shared" si="1539"/>
        <v>1</v>
      </c>
    </row>
    <row r="14058" spans="1:34" x14ac:dyDescent="0.25">
      <c r="A14058">
        <v>29305</v>
      </c>
      <c r="B14058">
        <v>0.28282828282828282</v>
      </c>
      <c r="C14058">
        <v>0</v>
      </c>
      <c r="D14058">
        <v>0.33333333333333331</v>
      </c>
      <c r="E14058">
        <v>0.66666666666666663</v>
      </c>
      <c r="F14058">
        <v>8.6206896551724144E-2</v>
      </c>
      <c r="G14058">
        <v>0.2</v>
      </c>
      <c r="H14058">
        <v>0.2</v>
      </c>
      <c r="I14058">
        <v>0.2</v>
      </c>
      <c r="J14058">
        <v>0.2</v>
      </c>
      <c r="K14058">
        <v>0.2</v>
      </c>
      <c r="L14058">
        <v>0.2</v>
      </c>
      <c r="M14058">
        <v>0.18726014099749488</v>
      </c>
      <c r="N14058">
        <v>0.11086183268989132</v>
      </c>
      <c r="O14058">
        <v>0.11272444166506987</v>
      </c>
      <c r="P14058">
        <v>0.20855116778103705</v>
      </c>
      <c r="Q14058">
        <v>0.13253875786436359</v>
      </c>
      <c r="R14058">
        <v>0.26129841147128147</v>
      </c>
      <c r="S14058">
        <v>2.2895030862501602E-3</v>
      </c>
      <c r="T14058">
        <v>1.3655856967366659E-3</v>
      </c>
      <c r="U14058">
        <v>5.580108030891478E-3</v>
      </c>
      <c r="V14058">
        <v>4.1867954911433171E-3</v>
      </c>
      <c r="W14058">
        <v>0</v>
      </c>
      <c r="X14058">
        <v>7.8688623819197752E-4</v>
      </c>
      <c r="Y14058">
        <v>1</v>
      </c>
      <c r="Z14058">
        <v>0.47051835930959063</v>
      </c>
      <c r="AA14058">
        <v>0</v>
      </c>
      <c r="AB14058">
        <f t="shared" si="1533"/>
        <v>-0.22054166666666666</v>
      </c>
      <c r="AC14058">
        <f t="shared" si="1534"/>
        <v>0.21134135204271232</v>
      </c>
      <c r="AD14058">
        <f t="shared" si="1535"/>
        <v>0.21134135204271232</v>
      </c>
      <c r="AE14058">
        <f t="shared" si="1536"/>
        <v>4.4665167083241662E-2</v>
      </c>
      <c r="AF14058">
        <f t="shared" si="1537"/>
        <v>0.21134135204271232</v>
      </c>
      <c r="AG14058">
        <f t="shared" si="1538"/>
        <v>0</v>
      </c>
      <c r="AH14058" t="b">
        <f t="shared" si="1539"/>
        <v>1</v>
      </c>
    </row>
    <row r="14059" spans="1:34" x14ac:dyDescent="0.25">
      <c r="A14059">
        <v>27130</v>
      </c>
      <c r="B14059">
        <v>0.10101010101010101</v>
      </c>
      <c r="C14059">
        <v>0</v>
      </c>
      <c r="D14059">
        <v>0.33333333333333331</v>
      </c>
      <c r="E14059">
        <v>0.33333333333333331</v>
      </c>
      <c r="F14059">
        <v>0.36206896551724138</v>
      </c>
      <c r="G14059">
        <v>0.2</v>
      </c>
      <c r="H14059">
        <v>0.2</v>
      </c>
      <c r="I14059">
        <v>0.2</v>
      </c>
      <c r="J14059">
        <v>0.2</v>
      </c>
      <c r="K14059">
        <v>0.4</v>
      </c>
      <c r="L14059">
        <v>0.4</v>
      </c>
      <c r="M14059">
        <v>0.20869558292208326</v>
      </c>
      <c r="N14059">
        <v>0.13654541865488351</v>
      </c>
      <c r="O14059">
        <v>0.12911555310804659</v>
      </c>
      <c r="P14059">
        <v>0.23982230360988183</v>
      </c>
      <c r="Q14059">
        <v>0.16230360781552894</v>
      </c>
      <c r="R14059">
        <v>0.32797957682781476</v>
      </c>
      <c r="S14059">
        <v>5.7237577156254004E-3</v>
      </c>
      <c r="T14059">
        <v>2.9686645581231863E-3</v>
      </c>
      <c r="U14059">
        <v>8.9281728494263642E-3</v>
      </c>
      <c r="V14059">
        <v>0</v>
      </c>
      <c r="W14059">
        <v>1.6411545287659222E-2</v>
      </c>
      <c r="X14059">
        <v>0</v>
      </c>
      <c r="Y14059">
        <v>1</v>
      </c>
      <c r="Z14059">
        <v>0.47053382380705699</v>
      </c>
      <c r="AA14059">
        <v>1</v>
      </c>
      <c r="AB14059">
        <f t="shared" si="1533"/>
        <v>0.77945833333333336</v>
      </c>
      <c r="AC14059">
        <f t="shared" si="1534"/>
        <v>0.27019513889579028</v>
      </c>
      <c r="AD14059">
        <f t="shared" si="1535"/>
        <v>-0.72980486110420972</v>
      </c>
      <c r="AE14059">
        <f t="shared" si="1536"/>
        <v>0.53261513529133486</v>
      </c>
      <c r="AF14059">
        <f t="shared" si="1537"/>
        <v>0.72980486110420972</v>
      </c>
      <c r="AG14059">
        <f t="shared" si="1538"/>
        <v>0</v>
      </c>
      <c r="AH14059" t="b">
        <f t="shared" si="1539"/>
        <v>0</v>
      </c>
    </row>
    <row r="14060" spans="1:34" x14ac:dyDescent="0.25">
      <c r="A14060">
        <v>10574</v>
      </c>
      <c r="B14060">
        <v>0.1111111111111111</v>
      </c>
      <c r="C14060">
        <v>1</v>
      </c>
      <c r="D14060">
        <v>0.16666666666666666</v>
      </c>
      <c r="E14060">
        <v>0.66666666666666663</v>
      </c>
      <c r="F14060">
        <v>0.17241379310344829</v>
      </c>
      <c r="G14060">
        <v>0.1</v>
      </c>
      <c r="H14060">
        <v>0.1</v>
      </c>
      <c r="I14060">
        <v>0.1</v>
      </c>
      <c r="J14060">
        <v>0.2</v>
      </c>
      <c r="K14060">
        <v>0.1</v>
      </c>
      <c r="L14060">
        <v>0.2</v>
      </c>
      <c r="M14060">
        <v>0.1468625093023482</v>
      </c>
      <c r="N14060">
        <v>6.619575821764663E-2</v>
      </c>
      <c r="O14060">
        <v>8.638523119900425E-2</v>
      </c>
      <c r="P14060">
        <v>0.16049005921329029</v>
      </c>
      <c r="Q14060">
        <v>8.2184024868493466E-2</v>
      </c>
      <c r="R14060">
        <v>0.26643571227119417</v>
      </c>
      <c r="S14060">
        <v>0</v>
      </c>
      <c r="T14060">
        <v>5.937329116246373E-5</v>
      </c>
      <c r="U14060">
        <v>3.3480648185348869E-4</v>
      </c>
      <c r="V14060">
        <v>2.5507246376811595E-3</v>
      </c>
      <c r="W14060">
        <v>1.6434990352355877E-2</v>
      </c>
      <c r="X14060">
        <v>8.5119905573651424E-3</v>
      </c>
      <c r="Y14060">
        <v>1</v>
      </c>
      <c r="Z14060">
        <v>0.4705380935797463</v>
      </c>
      <c r="AA14060">
        <v>0</v>
      </c>
      <c r="AB14060">
        <f t="shared" si="1533"/>
        <v>-0.22054166666666666</v>
      </c>
      <c r="AC14060">
        <f t="shared" si="1534"/>
        <v>0.12067480656266692</v>
      </c>
      <c r="AD14060">
        <f t="shared" si="1535"/>
        <v>0.12067480656266692</v>
      </c>
      <c r="AE14060">
        <f t="shared" si="1536"/>
        <v>1.456240893893708E-2</v>
      </c>
      <c r="AF14060">
        <f t="shared" si="1537"/>
        <v>0.12067480656266692</v>
      </c>
      <c r="AG14060">
        <f t="shared" si="1538"/>
        <v>0</v>
      </c>
      <c r="AH14060" t="b">
        <f t="shared" si="1539"/>
        <v>1</v>
      </c>
    </row>
    <row r="14061" spans="1:34" x14ac:dyDescent="0.25">
      <c r="A14061">
        <v>15075</v>
      </c>
      <c r="B14061">
        <v>4.0404040404040407E-2</v>
      </c>
      <c r="C14061">
        <v>0</v>
      </c>
      <c r="D14061">
        <v>0.33333333333333331</v>
      </c>
      <c r="E14061">
        <v>0.66666666666666663</v>
      </c>
      <c r="F14061">
        <v>0.20689655172413793</v>
      </c>
      <c r="G14061">
        <v>0.2</v>
      </c>
      <c r="H14061">
        <v>0.2</v>
      </c>
      <c r="I14061">
        <v>0.2</v>
      </c>
      <c r="J14061">
        <v>0.2</v>
      </c>
      <c r="K14061">
        <v>0.2</v>
      </c>
      <c r="L14061">
        <v>0.2</v>
      </c>
      <c r="M14061">
        <v>0.18709378271307356</v>
      </c>
      <c r="N14061">
        <v>0.1081732320529027</v>
      </c>
      <c r="O14061">
        <v>0.1054035104672186</v>
      </c>
      <c r="P14061">
        <v>0.17848200711011639</v>
      </c>
      <c r="Q14061">
        <v>9.9991571682837468E-2</v>
      </c>
      <c r="R14061">
        <v>0.2762230964129575</v>
      </c>
      <c r="S14061">
        <v>6.2217246368848102E-3</v>
      </c>
      <c r="T14061">
        <v>1.2521827106163601E-3</v>
      </c>
      <c r="U14061">
        <v>1.7588500513369939E-3</v>
      </c>
      <c r="V14061">
        <v>1.6103059581320451E-3</v>
      </c>
      <c r="W14061">
        <v>4.6890129393312059E-3</v>
      </c>
      <c r="X14061">
        <v>1.8915534571922537E-3</v>
      </c>
      <c r="Y14061">
        <v>1</v>
      </c>
      <c r="Z14061">
        <v>0.47055667955131775</v>
      </c>
      <c r="AA14061">
        <v>0</v>
      </c>
      <c r="AB14061">
        <f t="shared" si="1533"/>
        <v>-0.22054166666666666</v>
      </c>
      <c r="AC14061">
        <f t="shared" si="1534"/>
        <v>0.23775957688783414</v>
      </c>
      <c r="AD14061">
        <f t="shared" si="1535"/>
        <v>0.23775957688783414</v>
      </c>
      <c r="AE14061">
        <f t="shared" si="1536"/>
        <v>5.6529616401881914E-2</v>
      </c>
      <c r="AF14061">
        <f t="shared" si="1537"/>
        <v>0.23775957688783414</v>
      </c>
      <c r="AG14061">
        <f t="shared" si="1538"/>
        <v>0</v>
      </c>
      <c r="AH14061" t="b">
        <f t="shared" si="1539"/>
        <v>1</v>
      </c>
    </row>
    <row r="14062" spans="1:34" x14ac:dyDescent="0.25">
      <c r="A14062">
        <v>7459</v>
      </c>
      <c r="B14062">
        <v>7.0707070707070704E-2</v>
      </c>
      <c r="C14062">
        <v>1</v>
      </c>
      <c r="D14062">
        <v>0.33333333333333331</v>
      </c>
      <c r="E14062">
        <v>0.33333333333333331</v>
      </c>
      <c r="F14062">
        <v>0.27586206896551724</v>
      </c>
      <c r="G14062">
        <v>0.3</v>
      </c>
      <c r="H14062">
        <v>0.4</v>
      </c>
      <c r="I14062">
        <v>0.1</v>
      </c>
      <c r="J14062">
        <v>0.1</v>
      </c>
      <c r="K14062">
        <v>0.1</v>
      </c>
      <c r="L14062">
        <v>0.1</v>
      </c>
      <c r="M14062">
        <v>0.14884288079455549</v>
      </c>
      <c r="N14062">
        <v>6.8507594134238334E-2</v>
      </c>
      <c r="O14062">
        <v>8.8121852271360906E-2</v>
      </c>
      <c r="P14062">
        <v>0.16273763972019223</v>
      </c>
      <c r="Q14062">
        <v>8.1554379998116017E-2</v>
      </c>
      <c r="R14062">
        <v>0.26097872304454045</v>
      </c>
      <c r="S14062">
        <v>0</v>
      </c>
      <c r="T14062">
        <v>1.9219134349289508E-3</v>
      </c>
      <c r="U14062">
        <v>3.0802196330520959E-3</v>
      </c>
      <c r="V14062">
        <v>1.4718196457326892E-3</v>
      </c>
      <c r="W14062">
        <v>0</v>
      </c>
      <c r="X14062">
        <v>0</v>
      </c>
      <c r="Y14062">
        <v>1</v>
      </c>
      <c r="Z14062">
        <v>0.47057418795659489</v>
      </c>
      <c r="AA14062">
        <v>0</v>
      </c>
      <c r="AB14062">
        <f t="shared" si="1533"/>
        <v>-0.22054166666666666</v>
      </c>
      <c r="AC14062">
        <f t="shared" si="1534"/>
        <v>0.38990404136127765</v>
      </c>
      <c r="AD14062">
        <f t="shared" si="1535"/>
        <v>0.38990404136127765</v>
      </c>
      <c r="AE14062">
        <f t="shared" si="1536"/>
        <v>0.15202516146985692</v>
      </c>
      <c r="AF14062">
        <f t="shared" si="1537"/>
        <v>0.38990404136127765</v>
      </c>
      <c r="AG14062">
        <f t="shared" si="1538"/>
        <v>0</v>
      </c>
      <c r="AH14062" t="b">
        <f t="shared" si="1539"/>
        <v>1</v>
      </c>
    </row>
    <row r="14063" spans="1:34" x14ac:dyDescent="0.25">
      <c r="A14063">
        <v>9205</v>
      </c>
      <c r="B14063">
        <v>0.15151515151515152</v>
      </c>
      <c r="C14063">
        <v>1</v>
      </c>
      <c r="D14063">
        <v>0.16666666666666666</v>
      </c>
      <c r="E14063">
        <v>0.66666666666666663</v>
      </c>
      <c r="F14063">
        <v>6.8965517241379309E-2</v>
      </c>
      <c r="G14063">
        <v>0.2</v>
      </c>
      <c r="H14063">
        <v>0.2</v>
      </c>
      <c r="I14063">
        <v>0.2</v>
      </c>
      <c r="J14063">
        <v>0.2</v>
      </c>
      <c r="K14063">
        <v>0.2</v>
      </c>
      <c r="L14063">
        <v>0.2</v>
      </c>
      <c r="M14063">
        <v>0.21380402109210675</v>
      </c>
      <c r="N14063">
        <v>0.12733698519893558</v>
      </c>
      <c r="O14063">
        <v>0.11518689677399165</v>
      </c>
      <c r="P14063">
        <v>0.19730384537851856</v>
      </c>
      <c r="Q14063">
        <v>0.10692956405768936</v>
      </c>
      <c r="R14063">
        <v>0.27120106788230242</v>
      </c>
      <c r="S14063">
        <v>3.1950015568620988E-3</v>
      </c>
      <c r="T14063">
        <v>1.7811987348739118E-3</v>
      </c>
      <c r="U14063">
        <v>1.4352037855452882E-3</v>
      </c>
      <c r="V14063">
        <v>1.4331723027375201E-3</v>
      </c>
      <c r="W14063">
        <v>1.1652197154238047E-3</v>
      </c>
      <c r="X14063">
        <v>5.0504477307033177E-4</v>
      </c>
      <c r="Y14063">
        <v>1</v>
      </c>
      <c r="Z14063">
        <v>0.47057570804160664</v>
      </c>
      <c r="AA14063">
        <v>0</v>
      </c>
      <c r="AB14063">
        <f t="shared" si="1533"/>
        <v>-0.22054166666666666</v>
      </c>
      <c r="AC14063">
        <f t="shared" si="1534"/>
        <v>0.20315719635183083</v>
      </c>
      <c r="AD14063">
        <f t="shared" si="1535"/>
        <v>0.20315719635183083</v>
      </c>
      <c r="AE14063">
        <f t="shared" si="1536"/>
        <v>4.1272846429536346E-2</v>
      </c>
      <c r="AF14063">
        <f t="shared" si="1537"/>
        <v>0.20315719635183083</v>
      </c>
      <c r="AG14063">
        <f t="shared" si="1538"/>
        <v>0</v>
      </c>
      <c r="AH14063" t="b">
        <f t="shared" si="1539"/>
        <v>1</v>
      </c>
    </row>
    <row r="14064" spans="1:34" x14ac:dyDescent="0.25">
      <c r="A14064">
        <v>22460</v>
      </c>
      <c r="B14064">
        <v>0.16161616161616163</v>
      </c>
      <c r="C14064">
        <v>1</v>
      </c>
      <c r="D14064">
        <v>0.33333333333333331</v>
      </c>
      <c r="E14064">
        <v>0.33333333333333331</v>
      </c>
      <c r="F14064">
        <v>0.25862068965517243</v>
      </c>
      <c r="G14064">
        <v>0.4</v>
      </c>
      <c r="H14064">
        <v>0.4</v>
      </c>
      <c r="I14064">
        <v>0.4</v>
      </c>
      <c r="J14064">
        <v>0.4</v>
      </c>
      <c r="K14064">
        <v>0.4</v>
      </c>
      <c r="L14064">
        <v>0.4</v>
      </c>
      <c r="M14064">
        <v>0.16029682565386327</v>
      </c>
      <c r="N14064">
        <v>8.0485295736579768E-2</v>
      </c>
      <c r="O14064">
        <v>9.5559729497796425E-2</v>
      </c>
      <c r="P14064">
        <v>0.17682128438016326</v>
      </c>
      <c r="Q14064">
        <v>9.763461757750333E-2</v>
      </c>
      <c r="R14064">
        <v>0.27496278626907467</v>
      </c>
      <c r="S14064">
        <v>0</v>
      </c>
      <c r="T14064">
        <v>1.4843322790615932E-3</v>
      </c>
      <c r="U14064">
        <v>1.6740324092674435E-3</v>
      </c>
      <c r="V14064">
        <v>0</v>
      </c>
      <c r="W14064">
        <v>3.5167597044984044E-3</v>
      </c>
      <c r="X14064">
        <v>1.8915534571922537E-3</v>
      </c>
      <c r="Y14064">
        <v>1</v>
      </c>
      <c r="Z14064">
        <v>0.4705792583880275</v>
      </c>
      <c r="AA14064">
        <v>0</v>
      </c>
      <c r="AB14064">
        <f t="shared" si="1533"/>
        <v>-0.22054166666666666</v>
      </c>
      <c r="AC14064">
        <f t="shared" si="1534"/>
        <v>0.53118571040531959</v>
      </c>
      <c r="AD14064">
        <f t="shared" si="1535"/>
        <v>0.53118571040531959</v>
      </c>
      <c r="AE14064">
        <f t="shared" si="1536"/>
        <v>0.28215825893880403</v>
      </c>
      <c r="AF14064">
        <f t="shared" si="1537"/>
        <v>0.53118571040531959</v>
      </c>
      <c r="AG14064">
        <f t="shared" si="1538"/>
        <v>1</v>
      </c>
      <c r="AH14064" t="b">
        <f t="shared" si="1539"/>
        <v>0</v>
      </c>
    </row>
    <row r="14065" spans="1:34" x14ac:dyDescent="0.25">
      <c r="A14065">
        <v>24951</v>
      </c>
      <c r="B14065">
        <v>4.0404040404040407E-2</v>
      </c>
      <c r="C14065">
        <v>0</v>
      </c>
      <c r="D14065">
        <v>0.33333333333333331</v>
      </c>
      <c r="E14065">
        <v>0.33333333333333331</v>
      </c>
      <c r="F14065">
        <v>0.2413793103448276</v>
      </c>
      <c r="G14065">
        <v>0.3</v>
      </c>
      <c r="H14065">
        <v>0.4</v>
      </c>
      <c r="I14065">
        <v>0.2</v>
      </c>
      <c r="J14065">
        <v>0.2</v>
      </c>
      <c r="K14065">
        <v>0.4</v>
      </c>
      <c r="L14065">
        <v>0.2</v>
      </c>
      <c r="M14065">
        <v>0.18673009518702477</v>
      </c>
      <c r="N14065">
        <v>0.10836778310499683</v>
      </c>
      <c r="O14065">
        <v>0.11137873877276948</v>
      </c>
      <c r="P14065">
        <v>0.20543695941732465</v>
      </c>
      <c r="Q14065">
        <v>0.1270434950743923</v>
      </c>
      <c r="R14065">
        <v>0.29708353473960381</v>
      </c>
      <c r="S14065">
        <v>0</v>
      </c>
      <c r="T14065">
        <v>1.1280925320868108E-3</v>
      </c>
      <c r="U14065">
        <v>3.6828713003883755E-3</v>
      </c>
      <c r="V14065">
        <v>0</v>
      </c>
      <c r="W14065">
        <v>3.6527410797390094E-3</v>
      </c>
      <c r="X14065">
        <v>3.4672174870334009E-3</v>
      </c>
      <c r="Y14065">
        <v>1</v>
      </c>
      <c r="Z14065">
        <v>0.47060090330348936</v>
      </c>
      <c r="AA14065">
        <v>0</v>
      </c>
      <c r="AB14065">
        <f t="shared" si="1533"/>
        <v>-0.22054166666666666</v>
      </c>
      <c r="AC14065">
        <f t="shared" si="1534"/>
        <v>0.41253113716033762</v>
      </c>
      <c r="AD14065">
        <f t="shared" si="1535"/>
        <v>0.41253113716033762</v>
      </c>
      <c r="AE14065">
        <f t="shared" si="1536"/>
        <v>0.1701819391268013</v>
      </c>
      <c r="AF14065">
        <f t="shared" si="1537"/>
        <v>0.41253113716033762</v>
      </c>
      <c r="AG14065">
        <f t="shared" si="1538"/>
        <v>0</v>
      </c>
      <c r="AH14065" t="b">
        <f t="shared" si="1539"/>
        <v>1</v>
      </c>
    </row>
    <row r="14066" spans="1:34" x14ac:dyDescent="0.25">
      <c r="A14066">
        <v>12019</v>
      </c>
      <c r="B14066">
        <v>0.25252525252525254</v>
      </c>
      <c r="C14066">
        <v>0</v>
      </c>
      <c r="D14066">
        <v>0.33333333333333331</v>
      </c>
      <c r="E14066">
        <v>0.33333333333333331</v>
      </c>
      <c r="F14066">
        <v>0.74137931034482762</v>
      </c>
      <c r="G14066">
        <v>0.4</v>
      </c>
      <c r="H14066">
        <v>0.4</v>
      </c>
      <c r="I14066">
        <v>0.4</v>
      </c>
      <c r="J14066">
        <v>0.4</v>
      </c>
      <c r="K14066">
        <v>0.4</v>
      </c>
      <c r="L14066">
        <v>0.4</v>
      </c>
      <c r="M14066">
        <v>0.14873138534861352</v>
      </c>
      <c r="N14066">
        <v>6.8593006791255268E-2</v>
      </c>
      <c r="O14066">
        <v>8.7717208031611663E-2</v>
      </c>
      <c r="P14066">
        <v>0.1624927231519632</v>
      </c>
      <c r="Q14066">
        <v>8.3127004823972117E-2</v>
      </c>
      <c r="R14066">
        <v>0.26289992753216673</v>
      </c>
      <c r="S14066">
        <v>0</v>
      </c>
      <c r="T14066">
        <v>0</v>
      </c>
      <c r="U14066">
        <v>0</v>
      </c>
      <c r="V14066">
        <v>0</v>
      </c>
      <c r="W14066">
        <v>0</v>
      </c>
      <c r="X14066">
        <v>0</v>
      </c>
      <c r="Y14066">
        <v>1</v>
      </c>
      <c r="Z14066">
        <v>0.4706217185952859</v>
      </c>
      <c r="AA14066">
        <v>1</v>
      </c>
      <c r="AB14066">
        <f t="shared" si="1533"/>
        <v>0.77945833333333336</v>
      </c>
      <c r="AC14066">
        <f t="shared" si="1534"/>
        <v>0.57875409363517905</v>
      </c>
      <c r="AD14066">
        <f t="shared" si="1535"/>
        <v>-0.42124590636482095</v>
      </c>
      <c r="AE14066">
        <f t="shared" si="1536"/>
        <v>0.1774481136291195</v>
      </c>
      <c r="AF14066">
        <f t="shared" si="1537"/>
        <v>0.42124590636482095</v>
      </c>
      <c r="AG14066">
        <f t="shared" si="1538"/>
        <v>1</v>
      </c>
      <c r="AH14066" t="b">
        <f t="shared" si="1539"/>
        <v>1</v>
      </c>
    </row>
    <row r="14067" spans="1:34" x14ac:dyDescent="0.25">
      <c r="A14067">
        <v>20004</v>
      </c>
      <c r="B14067">
        <v>0.39393939393939392</v>
      </c>
      <c r="C14067">
        <v>1</v>
      </c>
      <c r="D14067">
        <v>0.16666666666666666</v>
      </c>
      <c r="E14067">
        <v>0.33333333333333331</v>
      </c>
      <c r="F14067">
        <v>0.27586206896551724</v>
      </c>
      <c r="G14067">
        <v>0.1</v>
      </c>
      <c r="H14067">
        <v>0.2</v>
      </c>
      <c r="I14067">
        <v>0.1</v>
      </c>
      <c r="J14067">
        <v>0.2</v>
      </c>
      <c r="K14067">
        <v>0.2</v>
      </c>
      <c r="L14067">
        <v>0.2</v>
      </c>
      <c r="M14067">
        <v>0.15596708583645033</v>
      </c>
      <c r="N14067">
        <v>9.6024705136527388E-2</v>
      </c>
      <c r="O14067">
        <v>0.1010133675350138</v>
      </c>
      <c r="P14067">
        <v>0.18409624844336681</v>
      </c>
      <c r="Q14067">
        <v>8.7562282784914305E-2</v>
      </c>
      <c r="R14067">
        <v>0.26858592433374551</v>
      </c>
      <c r="S14067">
        <v>3.5496455849222487E-2</v>
      </c>
      <c r="T14067">
        <v>1.5948853472061007E-2</v>
      </c>
      <c r="U14067">
        <v>3.348064818534887E-3</v>
      </c>
      <c r="V14067">
        <v>3.2206119162640902E-3</v>
      </c>
      <c r="W14067">
        <v>7.0335194089968089E-3</v>
      </c>
      <c r="X14067">
        <v>0</v>
      </c>
      <c r="Y14067">
        <v>1</v>
      </c>
      <c r="Z14067">
        <v>0.47063302635755777</v>
      </c>
      <c r="AA14067">
        <v>0</v>
      </c>
      <c r="AB14067">
        <f t="shared" si="1533"/>
        <v>-0.22054166666666666</v>
      </c>
      <c r="AC14067">
        <f t="shared" si="1534"/>
        <v>0.11963822539446049</v>
      </c>
      <c r="AD14067">
        <f t="shared" si="1535"/>
        <v>0.11963822539446049</v>
      </c>
      <c r="AE14067">
        <f t="shared" si="1536"/>
        <v>1.4313304975535731E-2</v>
      </c>
      <c r="AF14067">
        <f t="shared" si="1537"/>
        <v>0.11963822539446049</v>
      </c>
      <c r="AG14067">
        <f t="shared" si="1538"/>
        <v>0</v>
      </c>
      <c r="AH14067" t="b">
        <f t="shared" si="1539"/>
        <v>1</v>
      </c>
    </row>
    <row r="14068" spans="1:34" x14ac:dyDescent="0.25">
      <c r="A14068">
        <v>5808</v>
      </c>
      <c r="B14068">
        <v>8.0808080808080815E-2</v>
      </c>
      <c r="C14068">
        <v>1</v>
      </c>
      <c r="D14068">
        <v>0.5</v>
      </c>
      <c r="E14068">
        <v>0.33333333333333331</v>
      </c>
      <c r="F14068">
        <v>0.55172413793103448</v>
      </c>
      <c r="G14068">
        <v>0.2</v>
      </c>
      <c r="H14068">
        <v>0.2</v>
      </c>
      <c r="I14068">
        <v>0.2</v>
      </c>
      <c r="J14068">
        <v>0.2</v>
      </c>
      <c r="K14068">
        <v>0.2</v>
      </c>
      <c r="L14068">
        <v>0.2</v>
      </c>
      <c r="M14068">
        <v>0.20424638369830395</v>
      </c>
      <c r="N14068">
        <v>0.12555470775584887</v>
      </c>
      <c r="O14068">
        <v>0.11948644771222272</v>
      </c>
      <c r="P14068">
        <v>0.2149067527265808</v>
      </c>
      <c r="Q14068">
        <v>0.13607270167227728</v>
      </c>
      <c r="R14068">
        <v>0.30211171112461932</v>
      </c>
      <c r="S14068">
        <v>2.5814147297470555E-3</v>
      </c>
      <c r="T14068">
        <v>1.306212405574202E-3</v>
      </c>
      <c r="U14068">
        <v>2.343645372974421E-3</v>
      </c>
      <c r="V14068">
        <v>3.2431561996779388E-3</v>
      </c>
      <c r="W14068">
        <v>4.3982941370926711E-3</v>
      </c>
      <c r="X14068">
        <v>3.5958431221224745E-3</v>
      </c>
      <c r="Y14068">
        <v>1</v>
      </c>
      <c r="Z14068">
        <v>0.47063351304651957</v>
      </c>
      <c r="AA14068">
        <v>1</v>
      </c>
      <c r="AB14068">
        <f t="shared" si="1533"/>
        <v>0.77945833333333336</v>
      </c>
      <c r="AC14068">
        <f t="shared" si="1534"/>
        <v>0.24850726458010458</v>
      </c>
      <c r="AD14068">
        <f t="shared" si="1535"/>
        <v>-0.75149273541989547</v>
      </c>
      <c r="AE14068">
        <f t="shared" si="1536"/>
        <v>0.56474133138887705</v>
      </c>
      <c r="AF14068">
        <f t="shared" si="1537"/>
        <v>0.75149273541989547</v>
      </c>
      <c r="AG14068">
        <f t="shared" si="1538"/>
        <v>0</v>
      </c>
      <c r="AH14068" t="b">
        <f t="shared" si="1539"/>
        <v>0</v>
      </c>
    </row>
    <row r="14069" spans="1:34" x14ac:dyDescent="0.25">
      <c r="A14069">
        <v>25216</v>
      </c>
      <c r="B14069">
        <v>2.0202020202020204E-2</v>
      </c>
      <c r="C14069">
        <v>1</v>
      </c>
      <c r="D14069">
        <v>0.16666666666666666</v>
      </c>
      <c r="E14069">
        <v>0.66666666666666663</v>
      </c>
      <c r="F14069">
        <v>3.4482758620689655E-2</v>
      </c>
      <c r="G14069">
        <v>0.2</v>
      </c>
      <c r="H14069">
        <v>0.2</v>
      </c>
      <c r="I14069">
        <v>0.2</v>
      </c>
      <c r="J14069">
        <v>0.2</v>
      </c>
      <c r="K14069">
        <v>0.2</v>
      </c>
      <c r="L14069">
        <v>0.2</v>
      </c>
      <c r="M14069">
        <v>0.1593889341654787</v>
      </c>
      <c r="N14069">
        <v>8.1022446446264051E-2</v>
      </c>
      <c r="O14069">
        <v>9.5481216436352531E-2</v>
      </c>
      <c r="P14069">
        <v>0.17677230106651745</v>
      </c>
      <c r="Q14069">
        <v>9.8561732465381927E-2</v>
      </c>
      <c r="R14069">
        <v>0.27540696874661386</v>
      </c>
      <c r="S14069">
        <v>1.4881770060626042E-3</v>
      </c>
      <c r="T14069">
        <v>7.7185278511202851E-4</v>
      </c>
      <c r="U14069">
        <v>1.4508280880317843E-3</v>
      </c>
      <c r="V14069">
        <v>1.1272141706924316E-3</v>
      </c>
      <c r="W14069">
        <v>2.344506469665603E-3</v>
      </c>
      <c r="X14069">
        <v>1.8915534571922537E-3</v>
      </c>
      <c r="Y14069">
        <v>1</v>
      </c>
      <c r="Z14069">
        <v>0.47065788689186994</v>
      </c>
      <c r="AA14069">
        <v>1</v>
      </c>
      <c r="AB14069">
        <f t="shared" si="1533"/>
        <v>0.77945833333333336</v>
      </c>
      <c r="AC14069">
        <f t="shared" si="1534"/>
        <v>0.24747887588508571</v>
      </c>
      <c r="AD14069">
        <f t="shared" si="1535"/>
        <v>-0.75252112411491434</v>
      </c>
      <c r="AE14069">
        <f t="shared" si="1536"/>
        <v>0.56628804223917428</v>
      </c>
      <c r="AF14069">
        <f t="shared" si="1537"/>
        <v>0.75252112411491434</v>
      </c>
      <c r="AG14069">
        <f t="shared" si="1538"/>
        <v>0</v>
      </c>
      <c r="AH14069" t="b">
        <f t="shared" si="1539"/>
        <v>0</v>
      </c>
    </row>
    <row r="14070" spans="1:34" x14ac:dyDescent="0.25">
      <c r="A14070">
        <v>738</v>
      </c>
      <c r="B14070">
        <v>0.60606060606060608</v>
      </c>
      <c r="C14070">
        <v>1</v>
      </c>
      <c r="D14070">
        <v>0.16666666666666666</v>
      </c>
      <c r="E14070">
        <v>0.66666666666666663</v>
      </c>
      <c r="F14070">
        <v>0.17241379310344829</v>
      </c>
      <c r="G14070">
        <v>0.2</v>
      </c>
      <c r="H14070">
        <v>0.2</v>
      </c>
      <c r="I14070">
        <v>0.2</v>
      </c>
      <c r="J14070">
        <v>0.2</v>
      </c>
      <c r="K14070">
        <v>0.2</v>
      </c>
      <c r="L14070">
        <v>0.2</v>
      </c>
      <c r="M14070">
        <v>0.27284882367880109</v>
      </c>
      <c r="N14070">
        <v>0.18637326469951826</v>
      </c>
      <c r="O14070">
        <v>0.12361744263742394</v>
      </c>
      <c r="P14070">
        <v>0.21514695936080544</v>
      </c>
      <c r="Q14070">
        <v>0.1850610557210921</v>
      </c>
      <c r="R14070">
        <v>0.3424108964570684</v>
      </c>
      <c r="S14070">
        <v>7.4866750920380238E-3</v>
      </c>
      <c r="T14070">
        <v>1.2468391144117384E-3</v>
      </c>
      <c r="U14070">
        <v>2.3994464532833357E-3</v>
      </c>
      <c r="V14070">
        <v>8.0515297906602251E-2</v>
      </c>
      <c r="W14070">
        <v>1.1019180407428334E-2</v>
      </c>
      <c r="X14070">
        <v>3.7831069143845074E-3</v>
      </c>
      <c r="Y14070">
        <v>1</v>
      </c>
      <c r="Z14070">
        <v>0.47068196826814268</v>
      </c>
      <c r="AA14070">
        <v>0</v>
      </c>
      <c r="AB14070">
        <f t="shared" si="1533"/>
        <v>-0.22054166666666666</v>
      </c>
      <c r="AC14070">
        <f t="shared" si="1534"/>
        <v>0.12500577613119174</v>
      </c>
      <c r="AD14070">
        <f t="shared" si="1535"/>
        <v>0.12500577613119174</v>
      </c>
      <c r="AE14070">
        <f t="shared" si="1536"/>
        <v>1.5626444066161625E-2</v>
      </c>
      <c r="AF14070">
        <f t="shared" si="1537"/>
        <v>0.12500577613119174</v>
      </c>
      <c r="AG14070">
        <f t="shared" si="1538"/>
        <v>0</v>
      </c>
      <c r="AH14070" t="b">
        <f t="shared" si="1539"/>
        <v>1</v>
      </c>
    </row>
    <row r="14071" spans="1:34" x14ac:dyDescent="0.25">
      <c r="A14071">
        <v>25121</v>
      </c>
      <c r="B14071">
        <v>0.34343434343434343</v>
      </c>
      <c r="C14071">
        <v>0</v>
      </c>
      <c r="D14071">
        <v>0.16666666666666666</v>
      </c>
      <c r="E14071">
        <v>0.33333333333333331</v>
      </c>
      <c r="F14071">
        <v>0.5</v>
      </c>
      <c r="G14071">
        <v>0.2</v>
      </c>
      <c r="H14071">
        <v>0.2</v>
      </c>
      <c r="I14071">
        <v>0.2</v>
      </c>
      <c r="J14071">
        <v>0.2</v>
      </c>
      <c r="K14071">
        <v>0.2</v>
      </c>
      <c r="L14071">
        <v>0.2</v>
      </c>
      <c r="M14071">
        <v>0.22941161375499849</v>
      </c>
      <c r="N14071">
        <v>0.15337171208721961</v>
      </c>
      <c r="O14071">
        <v>0.13505509365839571</v>
      </c>
      <c r="P14071">
        <v>0.2430024510496559</v>
      </c>
      <c r="Q14071">
        <v>0.16453066667988756</v>
      </c>
      <c r="R14071">
        <v>0.3245974884477974</v>
      </c>
      <c r="S14071">
        <v>3.7089949997252598E-3</v>
      </c>
      <c r="T14071">
        <v>2.9722269555929343E-3</v>
      </c>
      <c r="U14071">
        <v>4.4797107271996785E-3</v>
      </c>
      <c r="V14071">
        <v>4.8470209339774558E-3</v>
      </c>
      <c r="W14071">
        <v>7.1343331871924305E-3</v>
      </c>
      <c r="X14071">
        <v>9.4634419463328449E-3</v>
      </c>
      <c r="Y14071">
        <v>1</v>
      </c>
      <c r="Z14071">
        <v>0.4707277869797768</v>
      </c>
      <c r="AA14071">
        <v>0</v>
      </c>
      <c r="AB14071">
        <f t="shared" si="1533"/>
        <v>-0.22054166666666666</v>
      </c>
      <c r="AC14071">
        <f t="shared" si="1534"/>
        <v>0.24811312258556095</v>
      </c>
      <c r="AD14071">
        <f t="shared" si="1535"/>
        <v>0.24811312258556095</v>
      </c>
      <c r="AE14071">
        <f t="shared" si="1536"/>
        <v>6.1560121599157594E-2</v>
      </c>
      <c r="AF14071">
        <f t="shared" si="1537"/>
        <v>0.24811312258556095</v>
      </c>
      <c r="AG14071">
        <f t="shared" si="1538"/>
        <v>0</v>
      </c>
      <c r="AH14071" t="b">
        <f t="shared" si="1539"/>
        <v>1</v>
      </c>
    </row>
    <row r="14072" spans="1:34" x14ac:dyDescent="0.25">
      <c r="A14072">
        <v>19190</v>
      </c>
      <c r="B14072">
        <v>0.19191919191919191</v>
      </c>
      <c r="C14072">
        <v>1</v>
      </c>
      <c r="D14072">
        <v>0.5</v>
      </c>
      <c r="E14072">
        <v>0.33333333333333331</v>
      </c>
      <c r="F14072">
        <v>0.37931034482758619</v>
      </c>
      <c r="G14072">
        <v>0.3</v>
      </c>
      <c r="H14072">
        <v>0.4</v>
      </c>
      <c r="I14072">
        <v>0.2</v>
      </c>
      <c r="J14072">
        <v>0.2</v>
      </c>
      <c r="K14072">
        <v>0.2</v>
      </c>
      <c r="L14072">
        <v>0.2</v>
      </c>
      <c r="M14072">
        <v>0.25220269872072248</v>
      </c>
      <c r="N14072">
        <v>0.17632114399814749</v>
      </c>
      <c r="O14072">
        <v>0.15199689461625507</v>
      </c>
      <c r="P14072">
        <v>0.27652116738540261</v>
      </c>
      <c r="Q14072">
        <v>0.20904209696531004</v>
      </c>
      <c r="R14072">
        <v>0.36338814401656233</v>
      </c>
      <c r="S14072">
        <v>0</v>
      </c>
      <c r="T14072">
        <v>2.9686645581231863E-3</v>
      </c>
      <c r="U14072">
        <v>5.580108030891478E-3</v>
      </c>
      <c r="V14072">
        <v>1.1272141706924315E-2</v>
      </c>
      <c r="W14072">
        <v>1.1722532348328015E-2</v>
      </c>
      <c r="X14072">
        <v>9.4577672859612692E-3</v>
      </c>
      <c r="Y14072">
        <v>1</v>
      </c>
      <c r="Z14072">
        <v>0.47075717906222947</v>
      </c>
      <c r="AA14072">
        <v>1</v>
      </c>
      <c r="AB14072">
        <f t="shared" si="1533"/>
        <v>0.77945833333333336</v>
      </c>
      <c r="AC14072">
        <f t="shared" si="1534"/>
        <v>0.34106647020014386</v>
      </c>
      <c r="AD14072">
        <f t="shared" si="1535"/>
        <v>-0.6589335297998562</v>
      </c>
      <c r="AE14072">
        <f t="shared" si="1536"/>
        <v>0.43419339669449797</v>
      </c>
      <c r="AF14072">
        <f t="shared" si="1537"/>
        <v>0.6589335297998562</v>
      </c>
      <c r="AG14072">
        <f t="shared" si="1538"/>
        <v>0</v>
      </c>
      <c r="AH14072" t="b">
        <f t="shared" si="1539"/>
        <v>0</v>
      </c>
    </row>
    <row r="14073" spans="1:34" x14ac:dyDescent="0.25">
      <c r="A14073">
        <v>8960</v>
      </c>
      <c r="B14073">
        <v>0.17171717171717171</v>
      </c>
      <c r="C14073">
        <v>1</v>
      </c>
      <c r="D14073">
        <v>0.16666666666666666</v>
      </c>
      <c r="E14073">
        <v>0.33333333333333331</v>
      </c>
      <c r="F14073">
        <v>0.44827586206896552</v>
      </c>
      <c r="G14073">
        <v>0.3</v>
      </c>
      <c r="H14073">
        <v>0</v>
      </c>
      <c r="I14073">
        <v>0</v>
      </c>
      <c r="J14073">
        <v>0</v>
      </c>
      <c r="K14073">
        <v>0</v>
      </c>
      <c r="L14073">
        <v>0</v>
      </c>
      <c r="M14073">
        <v>0.1465191741196063</v>
      </c>
      <c r="N14073">
        <v>6.6220432985229311E-2</v>
      </c>
      <c r="O14073">
        <v>8.6344602062313022E-2</v>
      </c>
      <c r="P14073">
        <v>0.16013775614976083</v>
      </c>
      <c r="Q14073">
        <v>8.0648088011462518E-2</v>
      </c>
      <c r="R14073">
        <v>0.26097872304454045</v>
      </c>
      <c r="S14073">
        <v>0</v>
      </c>
      <c r="T14073">
        <v>0</v>
      </c>
      <c r="U14073">
        <v>0</v>
      </c>
      <c r="V14073">
        <v>0</v>
      </c>
      <c r="W14073">
        <v>0</v>
      </c>
      <c r="X14073">
        <v>0</v>
      </c>
      <c r="Y14073">
        <v>1</v>
      </c>
      <c r="Z14073">
        <v>0.47079338991864828</v>
      </c>
      <c r="AA14073">
        <v>0</v>
      </c>
      <c r="AB14073">
        <f t="shared" si="1533"/>
        <v>-0.22054166666666666</v>
      </c>
      <c r="AC14073">
        <f t="shared" si="1534"/>
        <v>0.30735947989680346</v>
      </c>
      <c r="AD14073">
        <f t="shared" si="1535"/>
        <v>0.30735947989680346</v>
      </c>
      <c r="AE14073">
        <f t="shared" si="1536"/>
        <v>9.4469849882433524E-2</v>
      </c>
      <c r="AF14073">
        <f t="shared" si="1537"/>
        <v>0.30735947989680346</v>
      </c>
      <c r="AG14073">
        <f t="shared" si="1538"/>
        <v>0</v>
      </c>
      <c r="AH14073" t="b">
        <f t="shared" si="1539"/>
        <v>1</v>
      </c>
    </row>
    <row r="14074" spans="1:34" x14ac:dyDescent="0.25">
      <c r="A14074">
        <v>23110</v>
      </c>
      <c r="B14074">
        <v>0.12121212121212122</v>
      </c>
      <c r="C14074">
        <v>1</v>
      </c>
      <c r="D14074">
        <v>0.33333333333333331</v>
      </c>
      <c r="E14074">
        <v>0.66666666666666663</v>
      </c>
      <c r="F14074">
        <v>0.36206896551724138</v>
      </c>
      <c r="G14074">
        <v>0.3</v>
      </c>
      <c r="H14074">
        <v>0.4</v>
      </c>
      <c r="I14074">
        <v>0.4</v>
      </c>
      <c r="J14074">
        <v>0.4</v>
      </c>
      <c r="K14074">
        <v>0.4</v>
      </c>
      <c r="L14074">
        <v>0.4</v>
      </c>
      <c r="M14074">
        <v>0.25039664947336099</v>
      </c>
      <c r="N14074">
        <v>0.17951367931153603</v>
      </c>
      <c r="O14074">
        <v>0.15332393006737299</v>
      </c>
      <c r="P14074">
        <v>0.2764759520189603</v>
      </c>
      <c r="Q14074">
        <v>0.20417548747899117</v>
      </c>
      <c r="R14074">
        <v>0.35890943211500792</v>
      </c>
      <c r="S14074">
        <v>6.1816583328754325E-3</v>
      </c>
      <c r="T14074">
        <v>3.5623974697478237E-3</v>
      </c>
      <c r="U14074">
        <v>5.580108030891478E-3</v>
      </c>
      <c r="V14074">
        <v>7.4074074074074077E-3</v>
      </c>
      <c r="W14074">
        <v>1.1722532348328015E-2</v>
      </c>
      <c r="X14074">
        <v>9.6469226316804931E-3</v>
      </c>
      <c r="Y14074">
        <v>1</v>
      </c>
      <c r="Z14074">
        <v>0.47079752879968328</v>
      </c>
      <c r="AA14074">
        <v>0</v>
      </c>
      <c r="AB14074">
        <f t="shared" si="1533"/>
        <v>-0.22054166666666666</v>
      </c>
      <c r="AC14074">
        <f t="shared" si="1534"/>
        <v>0.3779967177626955</v>
      </c>
      <c r="AD14074">
        <f t="shared" si="1535"/>
        <v>0.3779967177626955</v>
      </c>
      <c r="AE14074">
        <f t="shared" si="1536"/>
        <v>0.14288151863937087</v>
      </c>
      <c r="AF14074">
        <f t="shared" si="1537"/>
        <v>0.3779967177626955</v>
      </c>
      <c r="AG14074">
        <f t="shared" si="1538"/>
        <v>0</v>
      </c>
      <c r="AH14074" t="b">
        <f t="shared" si="1539"/>
        <v>1</v>
      </c>
    </row>
    <row r="14075" spans="1:34" x14ac:dyDescent="0.25">
      <c r="A14075">
        <v>15772</v>
      </c>
      <c r="B14075">
        <v>9.0909090909090912E-2</v>
      </c>
      <c r="C14075">
        <v>1</v>
      </c>
      <c r="D14075">
        <v>0.5</v>
      </c>
      <c r="E14075">
        <v>0.66666666666666663</v>
      </c>
      <c r="F14075">
        <v>5.1724137931034482E-2</v>
      </c>
      <c r="G14075">
        <v>0.2</v>
      </c>
      <c r="H14075">
        <v>0.2</v>
      </c>
      <c r="I14075">
        <v>0.2</v>
      </c>
      <c r="J14075">
        <v>0.2</v>
      </c>
      <c r="K14075">
        <v>0.2</v>
      </c>
      <c r="L14075">
        <v>0.4</v>
      </c>
      <c r="M14075">
        <v>0.19513295831928579</v>
      </c>
      <c r="N14075">
        <v>0.11900640405121722</v>
      </c>
      <c r="O14075">
        <v>0.11763946911993446</v>
      </c>
      <c r="P14075">
        <v>0.21453560992703372</v>
      </c>
      <c r="Q14075">
        <v>0.14261010109022762</v>
      </c>
      <c r="R14075">
        <v>0.30784381683390111</v>
      </c>
      <c r="S14075">
        <v>2.2723318131032842E-3</v>
      </c>
      <c r="T14075">
        <v>1.5817044765680337E-3</v>
      </c>
      <c r="U14075">
        <v>3.013258336681398E-3</v>
      </c>
      <c r="V14075">
        <v>1.0789049919484702E-2</v>
      </c>
      <c r="W14075">
        <v>0</v>
      </c>
      <c r="X14075">
        <v>4.5189212092322942E-3</v>
      </c>
      <c r="Y14075">
        <v>1</v>
      </c>
      <c r="Z14075">
        <v>0.47080302890828341</v>
      </c>
      <c r="AA14075">
        <v>0</v>
      </c>
      <c r="AB14075">
        <f t="shared" si="1533"/>
        <v>-0.22054166666666666</v>
      </c>
      <c r="AC14075">
        <f t="shared" si="1534"/>
        <v>0.20054494890362068</v>
      </c>
      <c r="AD14075">
        <f t="shared" si="1535"/>
        <v>0.20054494890362068</v>
      </c>
      <c r="AE14075">
        <f t="shared" si="1536"/>
        <v>4.0218276530755832E-2</v>
      </c>
      <c r="AF14075">
        <f t="shared" si="1537"/>
        <v>0.20054494890362068</v>
      </c>
      <c r="AG14075">
        <f t="shared" si="1538"/>
        <v>0</v>
      </c>
      <c r="AH14075" t="b">
        <f t="shared" si="1539"/>
        <v>1</v>
      </c>
    </row>
    <row r="14076" spans="1:34" x14ac:dyDescent="0.25">
      <c r="A14076">
        <v>17029</v>
      </c>
      <c r="B14076">
        <v>2.0202020202020204E-2</v>
      </c>
      <c r="C14076">
        <v>1</v>
      </c>
      <c r="D14076">
        <v>0.33333333333333331</v>
      </c>
      <c r="E14076">
        <v>0.66666666666666663</v>
      </c>
      <c r="F14076">
        <v>0.13793103448275862</v>
      </c>
      <c r="G14076">
        <v>0.2</v>
      </c>
      <c r="H14076">
        <v>0.2</v>
      </c>
      <c r="I14076">
        <v>0.2</v>
      </c>
      <c r="J14076">
        <v>0.2</v>
      </c>
      <c r="K14076">
        <v>0.2</v>
      </c>
      <c r="L14076">
        <v>0.2</v>
      </c>
      <c r="M14076">
        <v>0.17036946582177895</v>
      </c>
      <c r="N14076">
        <v>9.223523025354273E-2</v>
      </c>
      <c r="O14076">
        <v>0.10162719692448416</v>
      </c>
      <c r="P14076">
        <v>0.18671591373661672</v>
      </c>
      <c r="Q14076">
        <v>0.10875404683169643</v>
      </c>
      <c r="R14076">
        <v>0.28330696159973318</v>
      </c>
      <c r="S14076">
        <v>1.9930124365807643E-3</v>
      </c>
      <c r="T14076">
        <v>1.1874658232492747E-3</v>
      </c>
      <c r="U14076">
        <v>1.6059550912905674E-3</v>
      </c>
      <c r="V14076">
        <v>1.5442834138486312E-3</v>
      </c>
      <c r="W14076">
        <v>3.5167597044984044E-3</v>
      </c>
      <c r="X14076">
        <v>2.6689819280982701E-3</v>
      </c>
      <c r="Y14076">
        <v>1</v>
      </c>
      <c r="Z14076">
        <v>0.47086686000511313</v>
      </c>
      <c r="AA14076">
        <v>0</v>
      </c>
      <c r="AB14076">
        <f t="shared" si="1533"/>
        <v>-0.22054166666666666</v>
      </c>
      <c r="AC14076">
        <f t="shared" si="1534"/>
        <v>0.23491154234976741</v>
      </c>
      <c r="AD14076">
        <f t="shared" si="1535"/>
        <v>0.23491154234976741</v>
      </c>
      <c r="AE14076">
        <f t="shared" si="1536"/>
        <v>5.5183432729146567E-2</v>
      </c>
      <c r="AF14076">
        <f t="shared" si="1537"/>
        <v>0.23491154234976741</v>
      </c>
      <c r="AG14076">
        <f t="shared" si="1538"/>
        <v>0</v>
      </c>
      <c r="AH14076" t="b">
        <f t="shared" si="1539"/>
        <v>1</v>
      </c>
    </row>
    <row r="14077" spans="1:34" x14ac:dyDescent="0.25">
      <c r="A14077">
        <v>23785</v>
      </c>
      <c r="B14077">
        <v>0.20202020202020202</v>
      </c>
      <c r="C14077">
        <v>1</v>
      </c>
      <c r="D14077">
        <v>0.33333333333333331</v>
      </c>
      <c r="E14077">
        <v>0.33333333333333331</v>
      </c>
      <c r="F14077">
        <v>0.60344827586206895</v>
      </c>
      <c r="G14077">
        <v>0.1</v>
      </c>
      <c r="H14077">
        <v>0.1</v>
      </c>
      <c r="I14077">
        <v>0.1</v>
      </c>
      <c r="J14077">
        <v>0.1</v>
      </c>
      <c r="K14077">
        <v>0.1</v>
      </c>
      <c r="L14077">
        <v>0.1</v>
      </c>
      <c r="M14077">
        <v>0.16907222515708911</v>
      </c>
      <c r="N14077">
        <v>7.2536224456870399E-2</v>
      </c>
      <c r="O14077">
        <v>8.9833766436270182E-2</v>
      </c>
      <c r="P14077">
        <v>0.17760501739849621</v>
      </c>
      <c r="Q14077">
        <v>8.6619302829435654E-2</v>
      </c>
      <c r="R14077">
        <v>0.2620038777591378</v>
      </c>
      <c r="S14077">
        <v>7.6183215194974086E-3</v>
      </c>
      <c r="T14077">
        <v>3.7755475850210687E-3</v>
      </c>
      <c r="U14077">
        <v>2.0694388643364134E-2</v>
      </c>
      <c r="V14077">
        <v>9.6972624798711757E-3</v>
      </c>
      <c r="W14077">
        <v>3.1275716305339146E-3</v>
      </c>
      <c r="X14077">
        <v>7.3089625585908684E-3</v>
      </c>
      <c r="Y14077">
        <v>1</v>
      </c>
      <c r="Z14077">
        <v>0.47086857502353863</v>
      </c>
      <c r="AA14077">
        <v>0</v>
      </c>
      <c r="AB14077">
        <f t="shared" si="1533"/>
        <v>-0.22054166666666666</v>
      </c>
      <c r="AC14077">
        <f t="shared" si="1534"/>
        <v>0.12506499940610749</v>
      </c>
      <c r="AD14077">
        <f t="shared" si="1535"/>
        <v>0.12506499940610749</v>
      </c>
      <c r="AE14077">
        <f t="shared" si="1536"/>
        <v>1.5641254076449666E-2</v>
      </c>
      <c r="AF14077">
        <f t="shared" si="1537"/>
        <v>0.12506499940610749</v>
      </c>
      <c r="AG14077">
        <f t="shared" si="1538"/>
        <v>0</v>
      </c>
      <c r="AH14077" t="b">
        <f t="shared" si="1539"/>
        <v>1</v>
      </c>
    </row>
    <row r="14078" spans="1:34" x14ac:dyDescent="0.25">
      <c r="A14078">
        <v>17214</v>
      </c>
      <c r="B14078">
        <v>4.0404040404040407E-2</v>
      </c>
      <c r="C14078">
        <v>1</v>
      </c>
      <c r="D14078">
        <v>0.33333333333333331</v>
      </c>
      <c r="E14078">
        <v>0.33333333333333331</v>
      </c>
      <c r="F14078">
        <v>5.1724137931034482E-2</v>
      </c>
      <c r="G14078">
        <v>0.3</v>
      </c>
      <c r="H14078">
        <v>0.4</v>
      </c>
      <c r="I14078">
        <v>0.2</v>
      </c>
      <c r="J14078">
        <v>0.2</v>
      </c>
      <c r="K14078">
        <v>0.4</v>
      </c>
      <c r="L14078">
        <v>0.4</v>
      </c>
      <c r="M14078">
        <v>0.1577961420805935</v>
      </c>
      <c r="N14078">
        <v>7.7839401428099628E-2</v>
      </c>
      <c r="O14078">
        <v>9.524732437918404E-2</v>
      </c>
      <c r="P14078">
        <v>0.17943906569981141</v>
      </c>
      <c r="Q14078">
        <v>0.10046950684428932</v>
      </c>
      <c r="R14078">
        <v>0.26097872304454045</v>
      </c>
      <c r="S14078">
        <v>0</v>
      </c>
      <c r="T14078">
        <v>2.4936782288234767E-3</v>
      </c>
      <c r="U14078">
        <v>5.2453015490379895E-3</v>
      </c>
      <c r="V14078">
        <v>0</v>
      </c>
      <c r="W14078">
        <v>0</v>
      </c>
      <c r="X14078">
        <v>6.4123662198817405E-3</v>
      </c>
      <c r="Y14078">
        <v>1</v>
      </c>
      <c r="Z14078">
        <v>0.47087156167946143</v>
      </c>
      <c r="AA14078">
        <v>1</v>
      </c>
      <c r="AB14078">
        <f t="shared" si="1533"/>
        <v>0.77945833333333336</v>
      </c>
      <c r="AC14078">
        <f t="shared" si="1534"/>
        <v>0.404247101369546</v>
      </c>
      <c r="AD14078">
        <f t="shared" si="1535"/>
        <v>-0.595752898630454</v>
      </c>
      <c r="AE14078">
        <f t="shared" si="1536"/>
        <v>0.35492151622658802</v>
      </c>
      <c r="AF14078">
        <f t="shared" si="1537"/>
        <v>0.595752898630454</v>
      </c>
      <c r="AG14078">
        <f t="shared" si="1538"/>
        <v>0</v>
      </c>
      <c r="AH14078" t="b">
        <f t="shared" si="1539"/>
        <v>0</v>
      </c>
    </row>
    <row r="14079" spans="1:34" x14ac:dyDescent="0.25">
      <c r="A14079">
        <v>19376</v>
      </c>
      <c r="B14079">
        <v>0.19191919191919191</v>
      </c>
      <c r="C14079">
        <v>1</v>
      </c>
      <c r="D14079">
        <v>0.33333333333333331</v>
      </c>
      <c r="E14079">
        <v>0.66666666666666663</v>
      </c>
      <c r="F14079">
        <v>0.2413793103448276</v>
      </c>
      <c r="G14079">
        <v>0.2</v>
      </c>
      <c r="H14079">
        <v>0.2</v>
      </c>
      <c r="I14079">
        <v>0.2</v>
      </c>
      <c r="J14079">
        <v>0.2</v>
      </c>
      <c r="K14079">
        <v>0.4</v>
      </c>
      <c r="L14079">
        <v>0.2</v>
      </c>
      <c r="M14079">
        <v>0.23889492085150665</v>
      </c>
      <c r="N14079">
        <v>0.16962289362897501</v>
      </c>
      <c r="O14079">
        <v>0.14637634769317096</v>
      </c>
      <c r="P14079">
        <v>0.26733491210321159</v>
      </c>
      <c r="Q14079">
        <v>0.15554707215135274</v>
      </c>
      <c r="R14079">
        <v>0.312192655312092</v>
      </c>
      <c r="S14079">
        <v>7.2119347216880051E-3</v>
      </c>
      <c r="T14079">
        <v>2.7240465985338361E-3</v>
      </c>
      <c r="U14079">
        <v>7.7117092986920223E-3</v>
      </c>
      <c r="V14079">
        <v>4.8309178743961351E-5</v>
      </c>
      <c r="W14079">
        <v>5.5682028654558072E-3</v>
      </c>
      <c r="X14079">
        <v>1.8115407459530213E-2</v>
      </c>
      <c r="Y14079">
        <v>1</v>
      </c>
      <c r="Z14079">
        <v>0.47087237710978669</v>
      </c>
      <c r="AA14079">
        <v>0</v>
      </c>
      <c r="AB14079">
        <f t="shared" si="1533"/>
        <v>-0.22054166666666666</v>
      </c>
      <c r="AC14079">
        <f t="shared" si="1534"/>
        <v>0.1941425616465503</v>
      </c>
      <c r="AD14079">
        <f t="shared" si="1535"/>
        <v>0.1941425616465503</v>
      </c>
      <c r="AE14079">
        <f t="shared" si="1536"/>
        <v>3.7691334242684588E-2</v>
      </c>
      <c r="AF14079">
        <f t="shared" si="1537"/>
        <v>0.1941425616465503</v>
      </c>
      <c r="AG14079">
        <f t="shared" si="1538"/>
        <v>0</v>
      </c>
      <c r="AH14079" t="b">
        <f t="shared" si="1539"/>
        <v>1</v>
      </c>
    </row>
    <row r="14080" spans="1:34" x14ac:dyDescent="0.25">
      <c r="A14080">
        <v>3401</v>
      </c>
      <c r="B14080">
        <v>0.36363636363636365</v>
      </c>
      <c r="C14080">
        <v>1</v>
      </c>
      <c r="D14080">
        <v>0.16666666666666666</v>
      </c>
      <c r="E14080">
        <v>0.33333333333333331</v>
      </c>
      <c r="F14080">
        <v>0.43103448275862066</v>
      </c>
      <c r="G14080">
        <v>0.1</v>
      </c>
      <c r="H14080">
        <v>0.1</v>
      </c>
      <c r="I14080">
        <v>0.1</v>
      </c>
      <c r="J14080">
        <v>0.2</v>
      </c>
      <c r="K14080">
        <v>0.2</v>
      </c>
      <c r="L14080">
        <v>0.1</v>
      </c>
      <c r="M14080">
        <v>0.17001728179412101</v>
      </c>
      <c r="N14080">
        <v>6.7712307394458424E-2</v>
      </c>
      <c r="O14080">
        <v>0.17761136913053099</v>
      </c>
      <c r="P14080">
        <v>0.31895767276508924</v>
      </c>
      <c r="Q14080">
        <v>0.25022384618816962</v>
      </c>
      <c r="R14080">
        <v>0.26143981212157075</v>
      </c>
      <c r="S14080">
        <v>1.7995494257926259E-3</v>
      </c>
      <c r="T14080">
        <v>9.8699190563921582E-2</v>
      </c>
      <c r="U14080">
        <v>3.763224856033213E-3</v>
      </c>
      <c r="V14080">
        <v>6.4702093397745568E-3</v>
      </c>
      <c r="W14080">
        <v>1.4067038817993619E-3</v>
      </c>
      <c r="X14080">
        <v>1.1349320743153522E-3</v>
      </c>
      <c r="Y14080">
        <v>1</v>
      </c>
      <c r="Z14080">
        <v>0.47088831847782342</v>
      </c>
      <c r="AA14080">
        <v>0</v>
      </c>
      <c r="AB14080">
        <f t="shared" si="1533"/>
        <v>-0.22054166666666666</v>
      </c>
      <c r="AC14080">
        <f t="shared" si="1534"/>
        <v>8.9529477498868998E-2</v>
      </c>
      <c r="AD14080">
        <f t="shared" si="1535"/>
        <v>8.9529477498868998E-2</v>
      </c>
      <c r="AE14080">
        <f t="shared" si="1536"/>
        <v>8.0155273412204908E-3</v>
      </c>
      <c r="AF14080">
        <f t="shared" si="1537"/>
        <v>8.9529477498868998E-2</v>
      </c>
      <c r="AG14080">
        <f t="shared" si="1538"/>
        <v>0</v>
      </c>
      <c r="AH14080" t="b">
        <f t="shared" si="1539"/>
        <v>1</v>
      </c>
    </row>
    <row r="14081" spans="1:34" x14ac:dyDescent="0.25">
      <c r="A14081">
        <v>6371</v>
      </c>
      <c r="B14081">
        <v>0.1111111111111111</v>
      </c>
      <c r="C14081">
        <v>0</v>
      </c>
      <c r="D14081">
        <v>0.33333333333333331</v>
      </c>
      <c r="E14081">
        <v>0.66666666666666663</v>
      </c>
      <c r="F14081">
        <v>0.17241379310344829</v>
      </c>
      <c r="G14081">
        <v>0.5</v>
      </c>
      <c r="H14081">
        <v>0.5</v>
      </c>
      <c r="I14081">
        <v>0.4</v>
      </c>
      <c r="J14081">
        <v>0.4</v>
      </c>
      <c r="K14081">
        <v>0</v>
      </c>
      <c r="L14081">
        <v>0</v>
      </c>
      <c r="M14081">
        <v>0.24715000827367001</v>
      </c>
      <c r="N14081">
        <v>0.1711119209496369</v>
      </c>
      <c r="O14081">
        <v>0.14324296278645601</v>
      </c>
      <c r="P14081">
        <v>0.1601038446249291</v>
      </c>
      <c r="Q14081">
        <v>8.0630239810412438E-2</v>
      </c>
      <c r="R14081">
        <v>0.26096489037222953</v>
      </c>
      <c r="S14081">
        <v>0</v>
      </c>
      <c r="T14081">
        <v>0</v>
      </c>
      <c r="U14081">
        <v>0</v>
      </c>
      <c r="V14081">
        <v>0</v>
      </c>
      <c r="W14081">
        <v>0</v>
      </c>
      <c r="X14081">
        <v>0</v>
      </c>
      <c r="Y14081">
        <v>1</v>
      </c>
      <c r="Z14081">
        <v>0.47088959303196631</v>
      </c>
      <c r="AA14081">
        <v>0</v>
      </c>
      <c r="AB14081">
        <f t="shared" si="1533"/>
        <v>-0.22054166666666666</v>
      </c>
      <c r="AC14081">
        <f t="shared" si="1534"/>
        <v>0.56421033190960213</v>
      </c>
      <c r="AD14081">
        <f t="shared" si="1535"/>
        <v>0.56421033190960213</v>
      </c>
      <c r="AE14081">
        <f t="shared" si="1536"/>
        <v>0.31833329863354337</v>
      </c>
      <c r="AF14081">
        <f t="shared" si="1537"/>
        <v>0.56421033190960213</v>
      </c>
      <c r="AG14081">
        <f t="shared" si="1538"/>
        <v>1</v>
      </c>
      <c r="AH14081" t="b">
        <f t="shared" si="1539"/>
        <v>0</v>
      </c>
    </row>
    <row r="14082" spans="1:34" x14ac:dyDescent="0.25">
      <c r="A14082">
        <v>24184</v>
      </c>
      <c r="B14082">
        <v>0.19191919191919191</v>
      </c>
      <c r="C14082">
        <v>0</v>
      </c>
      <c r="D14082">
        <v>0.33333333333333331</v>
      </c>
      <c r="E14082">
        <v>0.66666666666666663</v>
      </c>
      <c r="F14082">
        <v>0.1206896551724138</v>
      </c>
      <c r="G14082">
        <v>0.2</v>
      </c>
      <c r="H14082">
        <v>0.2</v>
      </c>
      <c r="I14082">
        <v>0.2</v>
      </c>
      <c r="J14082">
        <v>0.2</v>
      </c>
      <c r="K14082">
        <v>0.2</v>
      </c>
      <c r="L14082">
        <v>0.2</v>
      </c>
      <c r="M14082">
        <v>0.29025892605108794</v>
      </c>
      <c r="N14082">
        <v>0.15412524152801346</v>
      </c>
      <c r="O14082">
        <v>0.12687271495421262</v>
      </c>
      <c r="P14082">
        <v>0.23458579898378465</v>
      </c>
      <c r="Q14082">
        <v>0.15951631375154313</v>
      </c>
      <c r="R14082">
        <v>0.32290606001689121</v>
      </c>
      <c r="S14082">
        <v>4.5790061725003205E-3</v>
      </c>
      <c r="T14082">
        <v>1.7811987348739118E-3</v>
      </c>
      <c r="U14082">
        <v>7.2541404401589215E-3</v>
      </c>
      <c r="V14082">
        <v>4.851851851851852E-3</v>
      </c>
      <c r="W14082">
        <v>1.1722532348328015E-2</v>
      </c>
      <c r="X14082">
        <v>5.6746603715767613E-3</v>
      </c>
      <c r="Y14082">
        <v>1</v>
      </c>
      <c r="Z14082">
        <v>0.47090349706333057</v>
      </c>
      <c r="AA14082">
        <v>0</v>
      </c>
      <c r="AB14082">
        <f t="shared" si="1533"/>
        <v>-0.22054166666666666</v>
      </c>
      <c r="AC14082">
        <f t="shared" si="1534"/>
        <v>0.14994705834065347</v>
      </c>
      <c r="AD14082">
        <f t="shared" si="1535"/>
        <v>0.14994705834065347</v>
      </c>
      <c r="AE14082">
        <f t="shared" si="1536"/>
        <v>2.2484120305015336E-2</v>
      </c>
      <c r="AF14082">
        <f t="shared" si="1537"/>
        <v>0.14994705834065347</v>
      </c>
      <c r="AG14082">
        <f t="shared" si="1538"/>
        <v>0</v>
      </c>
      <c r="AH14082" t="b">
        <f t="shared" si="1539"/>
        <v>1</v>
      </c>
    </row>
    <row r="14083" spans="1:34" x14ac:dyDescent="0.25">
      <c r="A14083">
        <v>9831</v>
      </c>
      <c r="B14083">
        <v>0.23232323232323232</v>
      </c>
      <c r="C14083">
        <v>0</v>
      </c>
      <c r="D14083">
        <v>0.33333333333333331</v>
      </c>
      <c r="E14083">
        <v>0.66666666666666663</v>
      </c>
      <c r="F14083">
        <v>0.56896551724137934</v>
      </c>
      <c r="G14083">
        <v>0.1</v>
      </c>
      <c r="H14083">
        <v>0.1</v>
      </c>
      <c r="I14083">
        <v>0.1</v>
      </c>
      <c r="J14083">
        <v>0.2</v>
      </c>
      <c r="K14083">
        <v>0.1</v>
      </c>
      <c r="L14083">
        <v>0.4</v>
      </c>
      <c r="M14083">
        <v>0.15344958945784012</v>
      </c>
      <c r="N14083">
        <v>0.12738064055696643</v>
      </c>
      <c r="O14083">
        <v>9.2757417150876292E-2</v>
      </c>
      <c r="P14083">
        <v>0.16396222256133747</v>
      </c>
      <c r="Q14083">
        <v>9.8400107089206296E-2</v>
      </c>
      <c r="R14083">
        <v>0.27324446097534172</v>
      </c>
      <c r="S14083">
        <v>7.3791829221385788E-2</v>
      </c>
      <c r="T14083">
        <v>6.9348004077757633E-3</v>
      </c>
      <c r="U14083">
        <v>0</v>
      </c>
      <c r="V14083">
        <v>2.8927536231884057E-2</v>
      </c>
      <c r="W14083">
        <v>1.4301489464960178E-4</v>
      </c>
      <c r="X14083">
        <v>1.1727631434591973E-3</v>
      </c>
      <c r="Y14083">
        <v>1</v>
      </c>
      <c r="Z14083">
        <v>0.47094306794328744</v>
      </c>
      <c r="AA14083">
        <v>0</v>
      </c>
      <c r="AB14083">
        <f t="shared" ref="AB14083:AB14146" si="1540">AA14083 - $AK$5</f>
        <v>-0.22054166666666666</v>
      </c>
      <c r="AC14083">
        <f t="shared" ref="AC14083:AC14146" si="1541">SUMPRODUCT($B$2:$Y$2, B14083:Y14083)</f>
        <v>0.10324252446360652</v>
      </c>
      <c r="AD14083">
        <f t="shared" si="1535"/>
        <v>0.10324252446360652</v>
      </c>
      <c r="AE14083">
        <f t="shared" si="1536"/>
        <v>1.0659018857618391E-2</v>
      </c>
      <c r="AF14083">
        <f t="shared" si="1537"/>
        <v>0.10324252446360652</v>
      </c>
      <c r="AG14083">
        <f t="shared" si="1538"/>
        <v>0</v>
      </c>
      <c r="AH14083" t="b">
        <f t="shared" si="1539"/>
        <v>1</v>
      </c>
    </row>
    <row r="14084" spans="1:34" x14ac:dyDescent="0.25">
      <c r="A14084">
        <v>27372</v>
      </c>
      <c r="B14084">
        <v>0.41414141414141414</v>
      </c>
      <c r="C14084">
        <v>0</v>
      </c>
      <c r="D14084">
        <v>0.16666666666666666</v>
      </c>
      <c r="E14084">
        <v>0.66666666666666663</v>
      </c>
      <c r="F14084">
        <v>0.17241379310344829</v>
      </c>
      <c r="G14084">
        <v>0</v>
      </c>
      <c r="H14084">
        <v>0</v>
      </c>
      <c r="I14084">
        <v>0</v>
      </c>
      <c r="J14084">
        <v>0</v>
      </c>
      <c r="K14084">
        <v>0</v>
      </c>
      <c r="L14084">
        <v>0</v>
      </c>
      <c r="M14084">
        <v>0.15334340331884777</v>
      </c>
      <c r="N14084">
        <v>0.13541417546417034</v>
      </c>
      <c r="O14084">
        <v>9.6243836312894862E-2</v>
      </c>
      <c r="P14084">
        <v>0.1712824019909833</v>
      </c>
      <c r="Q14084">
        <v>9.211258248595694E-2</v>
      </c>
      <c r="R14084">
        <v>0.29680764977518065</v>
      </c>
      <c r="S14084">
        <v>4.066958807260472E-2</v>
      </c>
      <c r="T14084">
        <v>1.0949622356181561E-2</v>
      </c>
      <c r="U14084">
        <v>1.3328646042587385E-2</v>
      </c>
      <c r="V14084">
        <v>1.8711755233494363E-2</v>
      </c>
      <c r="W14084">
        <v>0.10985419514265149</v>
      </c>
      <c r="X14084">
        <v>4.1239648473705516E-2</v>
      </c>
      <c r="Y14084">
        <v>1</v>
      </c>
      <c r="Z14084">
        <v>0.47099294303526951</v>
      </c>
      <c r="AA14084">
        <v>0</v>
      </c>
      <c r="AB14084">
        <f t="shared" si="1540"/>
        <v>-0.22054166666666666</v>
      </c>
      <c r="AC14084">
        <f t="shared" si="1541"/>
        <v>-6.7744856788853669E-2</v>
      </c>
      <c r="AD14084">
        <f t="shared" ref="AD14084:AD14147" si="1542" xml:space="preserve"> AC14084 - AA14084</f>
        <v>-6.7744856788853669E-2</v>
      </c>
      <c r="AE14084">
        <f t="shared" ref="AE14084:AE14147" si="1543">AD14084 * AD14084</f>
        <v>4.5893656213422934E-3</v>
      </c>
      <c r="AF14084">
        <f t="shared" ref="AF14084:AF14147" si="1544">ABS(AD14084)</f>
        <v>6.7744856788853669E-2</v>
      </c>
      <c r="AG14084">
        <f t="shared" ref="AG14084:AG14147" si="1545">IF(AC14084 &gt;= 0.5, 1, 0)</f>
        <v>0</v>
      </c>
      <c r="AH14084" t="b">
        <f t="shared" ref="AH14084:AH14147" si="1546">IF(AA14084=AG14084, TRUE, FALSE)</f>
        <v>1</v>
      </c>
    </row>
    <row r="14085" spans="1:34" x14ac:dyDescent="0.25">
      <c r="A14085">
        <v>7241</v>
      </c>
      <c r="B14085">
        <v>0.17171717171717171</v>
      </c>
      <c r="C14085">
        <v>1</v>
      </c>
      <c r="D14085">
        <v>0.16666666666666666</v>
      </c>
      <c r="E14085">
        <v>0.33333333333333331</v>
      </c>
      <c r="F14085">
        <v>0.25862068965517243</v>
      </c>
      <c r="G14085">
        <v>0</v>
      </c>
      <c r="H14085">
        <v>0</v>
      </c>
      <c r="I14085">
        <v>0</v>
      </c>
      <c r="J14085">
        <v>0</v>
      </c>
      <c r="K14085">
        <v>0</v>
      </c>
      <c r="L14085">
        <v>0</v>
      </c>
      <c r="M14085">
        <v>0.14903755538270813</v>
      </c>
      <c r="N14085">
        <v>6.8205802746111821E-2</v>
      </c>
      <c r="O14085">
        <v>8.88861192750664E-2</v>
      </c>
      <c r="P14085">
        <v>0.16297031046000984</v>
      </c>
      <c r="Q14085">
        <v>8.6425947318059901E-2</v>
      </c>
      <c r="R14085">
        <v>0.26183788569140692</v>
      </c>
      <c r="S14085">
        <v>2.3948202282176676E-3</v>
      </c>
      <c r="T14085">
        <v>2.7495771137336952E-3</v>
      </c>
      <c r="U14085">
        <v>3.3558769697781348E-3</v>
      </c>
      <c r="V14085">
        <v>9.3832528180354275E-3</v>
      </c>
      <c r="W14085">
        <v>2.8134077635987237E-3</v>
      </c>
      <c r="X14085">
        <v>1.9483000609080213E-3</v>
      </c>
      <c r="Y14085">
        <v>1</v>
      </c>
      <c r="Z14085">
        <v>0.47101527132248344</v>
      </c>
      <c r="AA14085">
        <v>0</v>
      </c>
      <c r="AB14085">
        <f t="shared" si="1540"/>
        <v>-0.22054166666666666</v>
      </c>
      <c r="AC14085">
        <f t="shared" si="1541"/>
        <v>-1.0048489634536251E-3</v>
      </c>
      <c r="AD14085">
        <f t="shared" si="1542"/>
        <v>-1.0048489634536251E-3</v>
      </c>
      <c r="AE14085">
        <f t="shared" si="1543"/>
        <v>1.0097214393538247E-6</v>
      </c>
      <c r="AF14085">
        <f t="shared" si="1544"/>
        <v>1.0048489634536251E-3</v>
      </c>
      <c r="AG14085">
        <f t="shared" si="1545"/>
        <v>0</v>
      </c>
      <c r="AH14085" t="b">
        <f t="shared" si="1546"/>
        <v>1</v>
      </c>
    </row>
    <row r="14086" spans="1:34" x14ac:dyDescent="0.25">
      <c r="A14086">
        <v>25695</v>
      </c>
      <c r="B14086">
        <v>0.49494949494949497</v>
      </c>
      <c r="C14086">
        <v>1</v>
      </c>
      <c r="D14086">
        <v>0.16666666666666666</v>
      </c>
      <c r="E14086">
        <v>0.66666666666666663</v>
      </c>
      <c r="F14086">
        <v>8.6206896551724144E-2</v>
      </c>
      <c r="G14086">
        <v>0.1</v>
      </c>
      <c r="H14086">
        <v>0.1</v>
      </c>
      <c r="I14086">
        <v>0.1</v>
      </c>
      <c r="J14086">
        <v>0.1</v>
      </c>
      <c r="K14086">
        <v>0.1</v>
      </c>
      <c r="L14086">
        <v>0.2</v>
      </c>
      <c r="M14086">
        <v>0.1477748252131908</v>
      </c>
      <c r="N14086">
        <v>6.7447528157705924E-2</v>
      </c>
      <c r="O14086">
        <v>8.6954588155069332E-2</v>
      </c>
      <c r="P14086">
        <v>0.16124459064079594</v>
      </c>
      <c r="Q14086">
        <v>8.3783421995924659E-2</v>
      </c>
      <c r="R14086">
        <v>0.26223749622483317</v>
      </c>
      <c r="S14086">
        <v>1.4801637452607286E-3</v>
      </c>
      <c r="T14086">
        <v>6.5963726481497206E-4</v>
      </c>
      <c r="U14086">
        <v>1.3113253872594974E-3</v>
      </c>
      <c r="V14086">
        <v>5.0917874396135265E-3</v>
      </c>
      <c r="W14086">
        <v>7.7368713498964902E-5</v>
      </c>
      <c r="X14086">
        <v>3.7831069143845074E-3</v>
      </c>
      <c r="Y14086">
        <v>1</v>
      </c>
      <c r="Z14086">
        <v>0.47103668335676585</v>
      </c>
      <c r="AA14086">
        <v>0</v>
      </c>
      <c r="AB14086">
        <f t="shared" si="1540"/>
        <v>-0.22054166666666666</v>
      </c>
      <c r="AC14086">
        <f t="shared" si="1541"/>
        <v>7.9004892662898854E-2</v>
      </c>
      <c r="AD14086">
        <f t="shared" si="1542"/>
        <v>7.9004892662898854E-2</v>
      </c>
      <c r="AE14086">
        <f t="shared" si="1543"/>
        <v>6.2417730646761689E-3</v>
      </c>
      <c r="AF14086">
        <f t="shared" si="1544"/>
        <v>7.9004892662898854E-2</v>
      </c>
      <c r="AG14086">
        <f t="shared" si="1545"/>
        <v>0</v>
      </c>
      <c r="AH14086" t="b">
        <f t="shared" si="1546"/>
        <v>1</v>
      </c>
    </row>
    <row r="14087" spans="1:34" x14ac:dyDescent="0.25">
      <c r="A14087">
        <v>28612</v>
      </c>
      <c r="B14087">
        <v>5.0505050505050504E-2</v>
      </c>
      <c r="C14087">
        <v>1</v>
      </c>
      <c r="D14087">
        <v>0.5</v>
      </c>
      <c r="E14087">
        <v>0.66666666666666663</v>
      </c>
      <c r="F14087">
        <v>0.46551724137931033</v>
      </c>
      <c r="G14087">
        <v>0.4</v>
      </c>
      <c r="H14087">
        <v>0.4</v>
      </c>
      <c r="I14087">
        <v>0.2</v>
      </c>
      <c r="J14087">
        <v>0.2</v>
      </c>
      <c r="K14087">
        <v>0.2</v>
      </c>
      <c r="L14087">
        <v>0.2</v>
      </c>
      <c r="M14087">
        <v>0.18907680885875564</v>
      </c>
      <c r="N14087">
        <v>0.10753453518432052</v>
      </c>
      <c r="O14087">
        <v>0.10789561386507722</v>
      </c>
      <c r="P14087">
        <v>0.1959812959100817</v>
      </c>
      <c r="Q14087">
        <v>0.11831572476090847</v>
      </c>
      <c r="R14087">
        <v>0.29073818055787165</v>
      </c>
      <c r="S14087">
        <v>0</v>
      </c>
      <c r="T14087">
        <v>1.0093459497618833E-3</v>
      </c>
      <c r="U14087">
        <v>1.8972367305031025E-3</v>
      </c>
      <c r="V14087">
        <v>3.2206119162640902E-3</v>
      </c>
      <c r="W14087">
        <v>3.5167597044984044E-3</v>
      </c>
      <c r="X14087">
        <v>3.0264855315076059E-3</v>
      </c>
      <c r="Y14087">
        <v>1</v>
      </c>
      <c r="Z14087">
        <v>0.47110434693766901</v>
      </c>
      <c r="AA14087">
        <v>0</v>
      </c>
      <c r="AB14087">
        <f t="shared" si="1540"/>
        <v>-0.22054166666666666</v>
      </c>
      <c r="AC14087">
        <f t="shared" si="1541"/>
        <v>0.46651841424228035</v>
      </c>
      <c r="AD14087">
        <f t="shared" si="1542"/>
        <v>0.46651841424228035</v>
      </c>
      <c r="AE14087">
        <f t="shared" si="1543"/>
        <v>0.21763943082713189</v>
      </c>
      <c r="AF14087">
        <f t="shared" si="1544"/>
        <v>0.46651841424228035</v>
      </c>
      <c r="AG14087">
        <f t="shared" si="1545"/>
        <v>0</v>
      </c>
      <c r="AH14087" t="b">
        <f t="shared" si="1546"/>
        <v>1</v>
      </c>
    </row>
    <row r="14088" spans="1:34" x14ac:dyDescent="0.25">
      <c r="A14088">
        <v>19573</v>
      </c>
      <c r="B14088">
        <v>8.0808080808080815E-2</v>
      </c>
      <c r="C14088">
        <v>1</v>
      </c>
      <c r="D14088">
        <v>0.33333333333333331</v>
      </c>
      <c r="E14088">
        <v>0.33333333333333331</v>
      </c>
      <c r="F14088">
        <v>0.31034482758620691</v>
      </c>
      <c r="G14088">
        <v>0</v>
      </c>
      <c r="H14088">
        <v>0</v>
      </c>
      <c r="I14088">
        <v>0</v>
      </c>
      <c r="J14088">
        <v>0</v>
      </c>
      <c r="K14088">
        <v>0</v>
      </c>
      <c r="L14088">
        <v>0</v>
      </c>
      <c r="M14088">
        <v>0.14769607049343814</v>
      </c>
      <c r="N14088">
        <v>6.7122011031519171E-2</v>
      </c>
      <c r="O14088">
        <v>8.7074828437979895E-2</v>
      </c>
      <c r="P14088">
        <v>0.16103264361059774</v>
      </c>
      <c r="Q14088">
        <v>8.1590076400216163E-2</v>
      </c>
      <c r="R14088">
        <v>0.27003604948100585</v>
      </c>
      <c r="S14088">
        <v>1.0875139659688262E-3</v>
      </c>
      <c r="T14088">
        <v>7.8966477246076759E-4</v>
      </c>
      <c r="U14088">
        <v>1.0602205258693808E-3</v>
      </c>
      <c r="V14088">
        <v>1.5297906602254427E-3</v>
      </c>
      <c r="W14088">
        <v>2.7632353251478798E-2</v>
      </c>
      <c r="X14088">
        <v>2.3644418214903173E-3</v>
      </c>
      <c r="Y14088">
        <v>1</v>
      </c>
      <c r="Z14088">
        <v>0.47119308298069684</v>
      </c>
      <c r="AA14088">
        <v>1</v>
      </c>
      <c r="AB14088">
        <f t="shared" si="1540"/>
        <v>0.77945833333333336</v>
      </c>
      <c r="AC14088">
        <f t="shared" si="1541"/>
        <v>-1.8513406411698741E-3</v>
      </c>
      <c r="AD14088">
        <f t="shared" si="1542"/>
        <v>-1.0018513406411698</v>
      </c>
      <c r="AE14088">
        <f t="shared" si="1543"/>
        <v>1.0037061087445092</v>
      </c>
      <c r="AF14088">
        <f t="shared" si="1544"/>
        <v>1.0018513406411698</v>
      </c>
      <c r="AG14088">
        <f t="shared" si="1545"/>
        <v>0</v>
      </c>
      <c r="AH14088" t="b">
        <f t="shared" si="1546"/>
        <v>0</v>
      </c>
    </row>
    <row r="14089" spans="1:34" x14ac:dyDescent="0.25">
      <c r="A14089">
        <v>28648</v>
      </c>
      <c r="B14089">
        <v>0.19191919191919191</v>
      </c>
      <c r="C14089">
        <v>1</v>
      </c>
      <c r="D14089">
        <v>0.5</v>
      </c>
      <c r="E14089">
        <v>0.33333333333333331</v>
      </c>
      <c r="F14089">
        <v>0.39655172413793105</v>
      </c>
      <c r="G14089">
        <v>0</v>
      </c>
      <c r="H14089">
        <v>0</v>
      </c>
      <c r="I14089">
        <v>0</v>
      </c>
      <c r="J14089">
        <v>0</v>
      </c>
      <c r="K14089">
        <v>0</v>
      </c>
      <c r="L14089">
        <v>0</v>
      </c>
      <c r="M14089">
        <v>0.14686427907133143</v>
      </c>
      <c r="N14089">
        <v>6.6590554498969348E-2</v>
      </c>
      <c r="O14089">
        <v>8.6558728593523607E-2</v>
      </c>
      <c r="P14089">
        <v>0.1605051310021044</v>
      </c>
      <c r="Q14089">
        <v>8.1034799034214011E-2</v>
      </c>
      <c r="R14089">
        <v>0.26127843094461012</v>
      </c>
      <c r="S14089">
        <v>4.4645310181878125E-4</v>
      </c>
      <c r="T14089">
        <v>2.3155583553360854E-4</v>
      </c>
      <c r="U14089">
        <v>4.3524842640953529E-4</v>
      </c>
      <c r="V14089">
        <v>6.2801932367149754E-4</v>
      </c>
      <c r="W14089">
        <v>9.1435752316958521E-4</v>
      </c>
      <c r="X14089">
        <v>1.0214388668838171E-3</v>
      </c>
      <c r="Y14089">
        <v>1</v>
      </c>
      <c r="Z14089">
        <v>0.47119650047727368</v>
      </c>
      <c r="AA14089">
        <v>0</v>
      </c>
      <c r="AB14089">
        <f t="shared" si="1540"/>
        <v>-0.22054166666666666</v>
      </c>
      <c r="AC14089">
        <f t="shared" si="1541"/>
        <v>-1.5719123170761823E-2</v>
      </c>
      <c r="AD14089">
        <f t="shared" si="1542"/>
        <v>-1.5719123170761823E-2</v>
      </c>
      <c r="AE14089">
        <f t="shared" si="1543"/>
        <v>2.470908332575812E-4</v>
      </c>
      <c r="AF14089">
        <f t="shared" si="1544"/>
        <v>1.5719123170761823E-2</v>
      </c>
      <c r="AG14089">
        <f t="shared" si="1545"/>
        <v>0</v>
      </c>
      <c r="AH14089" t="b">
        <f t="shared" si="1546"/>
        <v>1</v>
      </c>
    </row>
    <row r="14090" spans="1:34" x14ac:dyDescent="0.25">
      <c r="A14090">
        <v>1265</v>
      </c>
      <c r="B14090">
        <v>0.21212121212121213</v>
      </c>
      <c r="C14090">
        <v>0</v>
      </c>
      <c r="D14090">
        <v>0.33333333333333331</v>
      </c>
      <c r="E14090">
        <v>0.66666666666666663</v>
      </c>
      <c r="F14090">
        <v>0.13793103448275862</v>
      </c>
      <c r="G14090">
        <v>0.2</v>
      </c>
      <c r="H14090">
        <v>0.2</v>
      </c>
      <c r="I14090">
        <v>0.2</v>
      </c>
      <c r="J14090">
        <v>0.2</v>
      </c>
      <c r="K14090">
        <v>0.2</v>
      </c>
      <c r="L14090">
        <v>0.2</v>
      </c>
      <c r="M14090">
        <v>0.25472815905975715</v>
      </c>
      <c r="N14090">
        <v>0.18279827048859837</v>
      </c>
      <c r="O14090">
        <v>0.15389603223537668</v>
      </c>
      <c r="P14090">
        <v>0.26788691636852785</v>
      </c>
      <c r="Q14090">
        <v>0.19557364613958284</v>
      </c>
      <c r="R14090">
        <v>0.35206533324828804</v>
      </c>
      <c r="S14090">
        <v>5.7329157279704017E-3</v>
      </c>
      <c r="T14090">
        <v>2.9728206885045591E-3</v>
      </c>
      <c r="U14090">
        <v>6.7039417883130214E-3</v>
      </c>
      <c r="V14090">
        <v>8.0515297906602248E-3</v>
      </c>
      <c r="W14090">
        <v>1.1019180407428334E-2</v>
      </c>
      <c r="X14090">
        <v>1.0409218674928972E-2</v>
      </c>
      <c r="Y14090">
        <v>1</v>
      </c>
      <c r="Z14090">
        <v>0.47128060022178686</v>
      </c>
      <c r="AA14090">
        <v>0</v>
      </c>
      <c r="AB14090">
        <f t="shared" si="1540"/>
        <v>-0.22054166666666666</v>
      </c>
      <c r="AC14090">
        <f t="shared" si="1541"/>
        <v>0.18513622805210395</v>
      </c>
      <c r="AD14090">
        <f t="shared" si="1542"/>
        <v>0.18513622805210395</v>
      </c>
      <c r="AE14090">
        <f t="shared" si="1543"/>
        <v>3.427542293736064E-2</v>
      </c>
      <c r="AF14090">
        <f t="shared" si="1544"/>
        <v>0.18513622805210395</v>
      </c>
      <c r="AG14090">
        <f t="shared" si="1545"/>
        <v>0</v>
      </c>
      <c r="AH14090" t="b">
        <f t="shared" si="1546"/>
        <v>1</v>
      </c>
    </row>
    <row r="14091" spans="1:34" x14ac:dyDescent="0.25">
      <c r="A14091">
        <v>8301</v>
      </c>
      <c r="B14091">
        <v>0.28282828282828282</v>
      </c>
      <c r="C14091">
        <v>1</v>
      </c>
      <c r="D14091">
        <v>0.33333333333333331</v>
      </c>
      <c r="E14091">
        <v>0.66666666666666663</v>
      </c>
      <c r="F14091">
        <v>0.13793103448275862</v>
      </c>
      <c r="G14091">
        <v>0.2</v>
      </c>
      <c r="H14091">
        <v>0.2</v>
      </c>
      <c r="I14091">
        <v>0.2</v>
      </c>
      <c r="J14091">
        <v>0.2</v>
      </c>
      <c r="K14091">
        <v>0.2</v>
      </c>
      <c r="L14091">
        <v>0.2</v>
      </c>
      <c r="M14091">
        <v>0.37994816346648191</v>
      </c>
      <c r="N14091">
        <v>0.32128635257585592</v>
      </c>
      <c r="O14091">
        <v>0.20147714363992042</v>
      </c>
      <c r="P14091">
        <v>0.36017713119803763</v>
      </c>
      <c r="Q14091">
        <v>0.29580716010332125</v>
      </c>
      <c r="R14091">
        <v>0.43101300501741763</v>
      </c>
      <c r="S14091">
        <v>1.2958587468175907E-2</v>
      </c>
      <c r="T14091">
        <v>5.9373291162463726E-3</v>
      </c>
      <c r="U14091">
        <v>8.4817642069550461E-3</v>
      </c>
      <c r="V14091">
        <v>1.2882447665056361E-2</v>
      </c>
      <c r="W14091">
        <v>1.8756051757324824E-2</v>
      </c>
      <c r="X14091">
        <v>1.5510738348976481E-2</v>
      </c>
      <c r="Y14091">
        <v>1</v>
      </c>
      <c r="Z14091">
        <v>0.47139922889663277</v>
      </c>
      <c r="AA14091">
        <v>0</v>
      </c>
      <c r="AB14091">
        <f t="shared" si="1540"/>
        <v>-0.22054166666666666</v>
      </c>
      <c r="AC14091">
        <f t="shared" si="1541"/>
        <v>9.4961268461533105E-2</v>
      </c>
      <c r="AD14091">
        <f t="shared" si="1542"/>
        <v>9.4961268461533105E-2</v>
      </c>
      <c r="AE14091">
        <f t="shared" si="1543"/>
        <v>9.0176425078233625E-3</v>
      </c>
      <c r="AF14091">
        <f t="shared" si="1544"/>
        <v>9.4961268461533105E-2</v>
      </c>
      <c r="AG14091">
        <f t="shared" si="1545"/>
        <v>0</v>
      </c>
      <c r="AH14091" t="b">
        <f t="shared" si="1546"/>
        <v>1</v>
      </c>
    </row>
    <row r="14092" spans="1:34" x14ac:dyDescent="0.25">
      <c r="A14092">
        <v>7156</v>
      </c>
      <c r="B14092">
        <v>7.0707070707070704E-2</v>
      </c>
      <c r="C14092">
        <v>1</v>
      </c>
      <c r="D14092">
        <v>0.33333333333333331</v>
      </c>
      <c r="E14092">
        <v>0.66666666666666663</v>
      </c>
      <c r="F14092">
        <v>5.1724137931034482E-2</v>
      </c>
      <c r="G14092">
        <v>0.2</v>
      </c>
      <c r="H14092">
        <v>0.2</v>
      </c>
      <c r="I14092">
        <v>0.2</v>
      </c>
      <c r="J14092">
        <v>0</v>
      </c>
      <c r="K14092">
        <v>0</v>
      </c>
      <c r="L14092">
        <v>0</v>
      </c>
      <c r="M14092">
        <v>0.15500610127856959</v>
      </c>
      <c r="N14092">
        <v>6.7858457940909625E-2</v>
      </c>
      <c r="O14092">
        <v>8.6344602062313022E-2</v>
      </c>
      <c r="P14092">
        <v>0.16013775614976083</v>
      </c>
      <c r="Q14092">
        <v>8.0648088011462518E-2</v>
      </c>
      <c r="R14092">
        <v>0.26097872304454045</v>
      </c>
      <c r="S14092">
        <v>1.1447515431250801E-3</v>
      </c>
      <c r="T14092">
        <v>0</v>
      </c>
      <c r="U14092">
        <v>0</v>
      </c>
      <c r="V14092">
        <v>0</v>
      </c>
      <c r="W14092">
        <v>0</v>
      </c>
      <c r="X14092">
        <v>0</v>
      </c>
      <c r="Y14092">
        <v>1</v>
      </c>
      <c r="Z14092">
        <v>0.47149483350138066</v>
      </c>
      <c r="AA14092">
        <v>0</v>
      </c>
      <c r="AB14092">
        <f t="shared" si="1540"/>
        <v>-0.22054166666666666</v>
      </c>
      <c r="AC14092">
        <f t="shared" si="1541"/>
        <v>0.21688899448066951</v>
      </c>
      <c r="AD14092">
        <f t="shared" si="1542"/>
        <v>0.21688899448066951</v>
      </c>
      <c r="AE14092">
        <f t="shared" si="1543"/>
        <v>4.7040835926835889E-2</v>
      </c>
      <c r="AF14092">
        <f t="shared" si="1544"/>
        <v>0.21688899448066951</v>
      </c>
      <c r="AG14092">
        <f t="shared" si="1545"/>
        <v>0</v>
      </c>
      <c r="AH14092" t="b">
        <f t="shared" si="1546"/>
        <v>1</v>
      </c>
    </row>
    <row r="14093" spans="1:34" x14ac:dyDescent="0.25">
      <c r="A14093">
        <v>20870</v>
      </c>
      <c r="B14093">
        <v>0.23232323232323232</v>
      </c>
      <c r="C14093">
        <v>0</v>
      </c>
      <c r="D14093">
        <v>0.33333333333333331</v>
      </c>
      <c r="E14093">
        <v>0.33333333333333331</v>
      </c>
      <c r="F14093">
        <v>0.17241379310344829</v>
      </c>
      <c r="G14093">
        <v>0.2</v>
      </c>
      <c r="H14093">
        <v>0.2</v>
      </c>
      <c r="I14093">
        <v>0.2</v>
      </c>
      <c r="J14093">
        <v>0.2</v>
      </c>
      <c r="K14093">
        <v>0.2</v>
      </c>
      <c r="L14093">
        <v>0.2</v>
      </c>
      <c r="M14093">
        <v>0.35024967015930575</v>
      </c>
      <c r="N14093">
        <v>0.27915988110558143</v>
      </c>
      <c r="O14093">
        <v>0.21299001346800978</v>
      </c>
      <c r="P14093">
        <v>0.36658546740443071</v>
      </c>
      <c r="Q14093">
        <v>0.26863823183821595</v>
      </c>
      <c r="R14093">
        <v>0.40971530054938765</v>
      </c>
      <c r="S14093">
        <v>9.3869626536256575E-3</v>
      </c>
      <c r="T14093">
        <v>5.9373291162463726E-3</v>
      </c>
      <c r="U14093">
        <v>8.9281728494263642E-3</v>
      </c>
      <c r="V14093">
        <v>1.610305958132045E-2</v>
      </c>
      <c r="W14093">
        <v>1.5311971753386054E-2</v>
      </c>
      <c r="X14093">
        <v>1.0484880813216663E-2</v>
      </c>
      <c r="Y14093">
        <v>1</v>
      </c>
      <c r="Z14093">
        <v>0.4715067710473636</v>
      </c>
      <c r="AA14093">
        <v>0</v>
      </c>
      <c r="AB14093">
        <f t="shared" si="1540"/>
        <v>-0.22054166666666666</v>
      </c>
      <c r="AC14093">
        <f t="shared" si="1541"/>
        <v>0.15072165337780241</v>
      </c>
      <c r="AD14093">
        <f t="shared" si="1542"/>
        <v>0.15072165337780241</v>
      </c>
      <c r="AE14093">
        <f t="shared" si="1543"/>
        <v>2.2717016796938418E-2</v>
      </c>
      <c r="AF14093">
        <f t="shared" si="1544"/>
        <v>0.15072165337780241</v>
      </c>
      <c r="AG14093">
        <f t="shared" si="1545"/>
        <v>0</v>
      </c>
      <c r="AH14093" t="b">
        <f t="shared" si="1546"/>
        <v>1</v>
      </c>
    </row>
    <row r="14094" spans="1:34" x14ac:dyDescent="0.25">
      <c r="A14094">
        <v>28748</v>
      </c>
      <c r="B14094">
        <v>4.0404040404040407E-2</v>
      </c>
      <c r="C14094">
        <v>1</v>
      </c>
      <c r="D14094">
        <v>0.33333333333333331</v>
      </c>
      <c r="E14094">
        <v>0.33333333333333331</v>
      </c>
      <c r="F14094">
        <v>0.1206896551724138</v>
      </c>
      <c r="G14094">
        <v>0.5</v>
      </c>
      <c r="H14094">
        <v>0.4</v>
      </c>
      <c r="I14094">
        <v>0.4</v>
      </c>
      <c r="J14094">
        <v>0.9</v>
      </c>
      <c r="K14094">
        <v>0.9</v>
      </c>
      <c r="L14094">
        <v>0.9</v>
      </c>
      <c r="M14094">
        <v>0.14864289689945323</v>
      </c>
      <c r="N14094">
        <v>6.8498103839014224E-2</v>
      </c>
      <c r="O14094">
        <v>8.7662303792839721E-2</v>
      </c>
      <c r="P14094">
        <v>0.16239852447187511</v>
      </c>
      <c r="Q14094">
        <v>8.3027848151471739E-2</v>
      </c>
      <c r="R14094">
        <v>0.26282307935266169</v>
      </c>
      <c r="S14094">
        <v>0</v>
      </c>
      <c r="T14094">
        <v>0</v>
      </c>
      <c r="U14094">
        <v>0</v>
      </c>
      <c r="V14094">
        <v>0</v>
      </c>
      <c r="W14094">
        <v>0</v>
      </c>
      <c r="X14094">
        <v>0</v>
      </c>
      <c r="Y14094">
        <v>1</v>
      </c>
      <c r="Z14094">
        <v>0.47153630504164146</v>
      </c>
      <c r="AA14094">
        <v>0</v>
      </c>
      <c r="AB14094">
        <f t="shared" si="1540"/>
        <v>-0.22054166666666666</v>
      </c>
      <c r="AC14094">
        <f t="shared" si="1541"/>
        <v>0.66770319478779772</v>
      </c>
      <c r="AD14094">
        <f t="shared" si="1542"/>
        <v>0.66770319478779772</v>
      </c>
      <c r="AE14094">
        <f t="shared" si="1543"/>
        <v>0.44582755632983173</v>
      </c>
      <c r="AF14094">
        <f t="shared" si="1544"/>
        <v>0.66770319478779772</v>
      </c>
      <c r="AG14094">
        <f t="shared" si="1545"/>
        <v>1</v>
      </c>
      <c r="AH14094" t="b">
        <f t="shared" si="1546"/>
        <v>0</v>
      </c>
    </row>
    <row r="14095" spans="1:34" x14ac:dyDescent="0.25">
      <c r="A14095">
        <v>2473</v>
      </c>
      <c r="B14095">
        <v>9.0909090909090912E-2</v>
      </c>
      <c r="C14095">
        <v>1</v>
      </c>
      <c r="D14095">
        <v>0.5</v>
      </c>
      <c r="E14095">
        <v>0.33333333333333331</v>
      </c>
      <c r="F14095">
        <v>0.29310344827586204</v>
      </c>
      <c r="G14095">
        <v>0.2</v>
      </c>
      <c r="H14095">
        <v>0.2</v>
      </c>
      <c r="I14095">
        <v>0.2</v>
      </c>
      <c r="J14095">
        <v>0.2</v>
      </c>
      <c r="K14095">
        <v>0.2</v>
      </c>
      <c r="L14095">
        <v>0.2</v>
      </c>
      <c r="M14095">
        <v>0.20175985827689982</v>
      </c>
      <c r="N14095">
        <v>0.12688429811674581</v>
      </c>
      <c r="O14095">
        <v>0.12250672988706747</v>
      </c>
      <c r="P14095">
        <v>0.22285335337881246</v>
      </c>
      <c r="Q14095">
        <v>0.14956495009940457</v>
      </c>
      <c r="R14095">
        <v>0.31657530698926506</v>
      </c>
      <c r="S14095">
        <v>2.8618788578127002E-3</v>
      </c>
      <c r="T14095">
        <v>1.7811987348739118E-3</v>
      </c>
      <c r="U14095">
        <v>2.6784518548279095E-3</v>
      </c>
      <c r="V14095">
        <v>6.4412238325281803E-3</v>
      </c>
      <c r="W14095">
        <v>9.3780258786624118E-3</v>
      </c>
      <c r="X14095">
        <v>7.5662138287690148E-3</v>
      </c>
      <c r="Y14095">
        <v>1</v>
      </c>
      <c r="Z14095">
        <v>0.47156926445521796</v>
      </c>
      <c r="AA14095">
        <v>0</v>
      </c>
      <c r="AB14095">
        <f t="shared" si="1540"/>
        <v>-0.22054166666666666</v>
      </c>
      <c r="AC14095">
        <f t="shared" si="1541"/>
        <v>0.23025943783667252</v>
      </c>
      <c r="AD14095">
        <f t="shared" si="1542"/>
        <v>0.23025943783667252</v>
      </c>
      <c r="AE14095">
        <f t="shared" si="1543"/>
        <v>5.3019408712860455E-2</v>
      </c>
      <c r="AF14095">
        <f t="shared" si="1544"/>
        <v>0.23025943783667252</v>
      </c>
      <c r="AG14095">
        <f t="shared" si="1545"/>
        <v>0</v>
      </c>
      <c r="AH14095" t="b">
        <f t="shared" si="1546"/>
        <v>1</v>
      </c>
    </row>
    <row r="14096" spans="1:34" x14ac:dyDescent="0.25">
      <c r="A14096">
        <v>6277</v>
      </c>
      <c r="B14096">
        <v>2.0202020202020204E-2</v>
      </c>
      <c r="C14096">
        <v>0</v>
      </c>
      <c r="D14096">
        <v>0.5</v>
      </c>
      <c r="E14096">
        <v>0.33333333333333331</v>
      </c>
      <c r="F14096">
        <v>0.18965517241379309</v>
      </c>
      <c r="G14096">
        <v>0.2</v>
      </c>
      <c r="H14096">
        <v>0.2</v>
      </c>
      <c r="I14096">
        <v>0.2</v>
      </c>
      <c r="J14096">
        <v>0.2</v>
      </c>
      <c r="K14096">
        <v>0.2</v>
      </c>
      <c r="L14096">
        <v>0.1</v>
      </c>
      <c r="M14096">
        <v>0.17155432615603522</v>
      </c>
      <c r="N14096">
        <v>9.5160139241611527E-2</v>
      </c>
      <c r="O14096">
        <v>0.10189183535536495</v>
      </c>
      <c r="P14096">
        <v>0.17563720697145591</v>
      </c>
      <c r="Q14096">
        <v>8.1094293037714246E-2</v>
      </c>
      <c r="R14096">
        <v>0.26205459755761118</v>
      </c>
      <c r="S14096">
        <v>3.4342546293752406E-3</v>
      </c>
      <c r="T14096">
        <v>8.4963179653485597E-4</v>
      </c>
      <c r="U14096">
        <v>5.3903843578411673E-4</v>
      </c>
      <c r="V14096">
        <v>0</v>
      </c>
      <c r="W14096">
        <v>1.641154528765922E-3</v>
      </c>
      <c r="X14096">
        <v>0</v>
      </c>
      <c r="Y14096">
        <v>1</v>
      </c>
      <c r="Z14096">
        <v>0.47159882853958479</v>
      </c>
      <c r="AA14096">
        <v>0</v>
      </c>
      <c r="AB14096">
        <f t="shared" si="1540"/>
        <v>-0.22054166666666666</v>
      </c>
      <c r="AC14096">
        <f t="shared" si="1541"/>
        <v>0.25163197981672814</v>
      </c>
      <c r="AD14096">
        <f t="shared" si="1542"/>
        <v>0.25163197981672814</v>
      </c>
      <c r="AE14096">
        <f t="shared" si="1543"/>
        <v>6.331865326648628E-2</v>
      </c>
      <c r="AF14096">
        <f t="shared" si="1544"/>
        <v>0.25163197981672814</v>
      </c>
      <c r="AG14096">
        <f t="shared" si="1545"/>
        <v>0</v>
      </c>
      <c r="AH14096" t="b">
        <f t="shared" si="1546"/>
        <v>1</v>
      </c>
    </row>
    <row r="14097" spans="1:34" x14ac:dyDescent="0.25">
      <c r="A14097">
        <v>12180</v>
      </c>
      <c r="B14097">
        <v>0.31313131313131315</v>
      </c>
      <c r="C14097">
        <v>0</v>
      </c>
      <c r="D14097">
        <v>0.16666666666666666</v>
      </c>
      <c r="E14097">
        <v>0.66666666666666663</v>
      </c>
      <c r="F14097">
        <v>0.18965517241379309</v>
      </c>
      <c r="G14097">
        <v>0.1</v>
      </c>
      <c r="H14097">
        <v>0.1</v>
      </c>
      <c r="I14097">
        <v>0.1</v>
      </c>
      <c r="J14097">
        <v>0.2</v>
      </c>
      <c r="K14097">
        <v>0.2</v>
      </c>
      <c r="L14097">
        <v>0.1</v>
      </c>
      <c r="M14097">
        <v>0.14695099775150849</v>
      </c>
      <c r="N14097">
        <v>6.8393710591549084E-2</v>
      </c>
      <c r="O14097">
        <v>9.4075118881403005E-2</v>
      </c>
      <c r="P14097">
        <v>0.16949262706930951</v>
      </c>
      <c r="Q14097">
        <v>8.8174079454241674E-2</v>
      </c>
      <c r="R14097">
        <v>0.26842146922960469</v>
      </c>
      <c r="S14097">
        <v>2.6340733007308094E-3</v>
      </c>
      <c r="T14097">
        <v>8.3769776501120084E-3</v>
      </c>
      <c r="U14097">
        <v>1.2276237667961252E-5</v>
      </c>
      <c r="V14097">
        <v>6.1191626409017719E-5</v>
      </c>
      <c r="W14097">
        <v>2.2819081469255313E-2</v>
      </c>
      <c r="X14097">
        <v>3.8670918878838438E-2</v>
      </c>
      <c r="Y14097">
        <v>1</v>
      </c>
      <c r="Z14097">
        <v>0.47166642958394767</v>
      </c>
      <c r="AA14097">
        <v>0</v>
      </c>
      <c r="AB14097">
        <f t="shared" si="1540"/>
        <v>-0.22054166666666666</v>
      </c>
      <c r="AC14097">
        <f t="shared" si="1541"/>
        <v>0.11166188097628892</v>
      </c>
      <c r="AD14097">
        <f t="shared" si="1542"/>
        <v>0.11166188097628892</v>
      </c>
      <c r="AE14097">
        <f t="shared" si="1543"/>
        <v>1.2468375663162912E-2</v>
      </c>
      <c r="AF14097">
        <f t="shared" si="1544"/>
        <v>0.11166188097628892</v>
      </c>
      <c r="AG14097">
        <f t="shared" si="1545"/>
        <v>0</v>
      </c>
      <c r="AH14097" t="b">
        <f t="shared" si="1546"/>
        <v>1</v>
      </c>
    </row>
    <row r="14098" spans="1:34" x14ac:dyDescent="0.25">
      <c r="A14098">
        <v>18554</v>
      </c>
      <c r="B14098">
        <v>4.0404040404040407E-2</v>
      </c>
      <c r="C14098">
        <v>1</v>
      </c>
      <c r="D14098">
        <v>0.16666666666666666</v>
      </c>
      <c r="E14098">
        <v>0.66666666666666663</v>
      </c>
      <c r="F14098">
        <v>6.8965517241379309E-2</v>
      </c>
      <c r="G14098">
        <v>0.2</v>
      </c>
      <c r="H14098">
        <v>0.2</v>
      </c>
      <c r="I14098">
        <v>0.4</v>
      </c>
      <c r="J14098">
        <v>0.2</v>
      </c>
      <c r="K14098">
        <v>0.2</v>
      </c>
      <c r="L14098">
        <v>0.2</v>
      </c>
      <c r="M14098">
        <v>0.18197384104465925</v>
      </c>
      <c r="N14098">
        <v>0.1071226563715944</v>
      </c>
      <c r="O14098">
        <v>0.10947740498409698</v>
      </c>
      <c r="P14098">
        <v>0.20076282091135339</v>
      </c>
      <c r="Q14098">
        <v>0.12448525292388238</v>
      </c>
      <c r="R14098">
        <v>0.29620900245683629</v>
      </c>
      <c r="S14098">
        <v>4.5790061725003205E-3</v>
      </c>
      <c r="T14098">
        <v>0</v>
      </c>
      <c r="U14098">
        <v>2.232043212356591E-3</v>
      </c>
      <c r="V14098">
        <v>2.8985507246376812E-3</v>
      </c>
      <c r="W14098">
        <v>5.8612661741640074E-3</v>
      </c>
      <c r="X14098">
        <v>1.0403544014557396E-2</v>
      </c>
      <c r="Y14098">
        <v>1</v>
      </c>
      <c r="Z14098">
        <v>0.47167747349554368</v>
      </c>
      <c r="AA14098">
        <v>1</v>
      </c>
      <c r="AB14098">
        <f t="shared" si="1540"/>
        <v>0.77945833333333336</v>
      </c>
      <c r="AC14098">
        <f t="shared" si="1541"/>
        <v>0.26212147701534927</v>
      </c>
      <c r="AD14098">
        <f t="shared" si="1542"/>
        <v>-0.73787852298465073</v>
      </c>
      <c r="AE14098">
        <f t="shared" si="1543"/>
        <v>0.54446471468200974</v>
      </c>
      <c r="AF14098">
        <f t="shared" si="1544"/>
        <v>0.73787852298465073</v>
      </c>
      <c r="AG14098">
        <f t="shared" si="1545"/>
        <v>0</v>
      </c>
      <c r="AH14098" t="b">
        <f t="shared" si="1546"/>
        <v>0</v>
      </c>
    </row>
    <row r="14099" spans="1:34" x14ac:dyDescent="0.25">
      <c r="A14099">
        <v>9746</v>
      </c>
      <c r="B14099">
        <v>7.0707070707070704E-2</v>
      </c>
      <c r="C14099">
        <v>0</v>
      </c>
      <c r="D14099">
        <v>0.5</v>
      </c>
      <c r="E14099">
        <v>0.66666666666666663</v>
      </c>
      <c r="F14099">
        <v>0.18965517241379309</v>
      </c>
      <c r="G14099">
        <v>0.2</v>
      </c>
      <c r="H14099">
        <v>0.2</v>
      </c>
      <c r="I14099">
        <v>0.2</v>
      </c>
      <c r="J14099">
        <v>0.2</v>
      </c>
      <c r="K14099">
        <v>0.2</v>
      </c>
      <c r="L14099">
        <v>0.2</v>
      </c>
      <c r="M14099">
        <v>0.20967780470776248</v>
      </c>
      <c r="N14099">
        <v>8.3637971810027065E-2</v>
      </c>
      <c r="O14099">
        <v>0.1383251901196528</v>
      </c>
      <c r="P14099">
        <v>0.24535930202546002</v>
      </c>
      <c r="Q14099">
        <v>0.16537647309631584</v>
      </c>
      <c r="R14099">
        <v>0.32269472752325234</v>
      </c>
      <c r="S14099">
        <v>1.6186786819788633E-3</v>
      </c>
      <c r="T14099">
        <v>4.9518512295318E-2</v>
      </c>
      <c r="U14099">
        <v>4.4640864247131821E-3</v>
      </c>
      <c r="V14099">
        <v>4.9243156199677935E-3</v>
      </c>
      <c r="W14099">
        <v>6.8061022814392457E-3</v>
      </c>
      <c r="X14099">
        <v>4.9672193785868582E-3</v>
      </c>
      <c r="Y14099">
        <v>1</v>
      </c>
      <c r="Z14099">
        <v>0.47168021825669915</v>
      </c>
      <c r="AA14099">
        <v>0</v>
      </c>
      <c r="AB14099">
        <f t="shared" si="1540"/>
        <v>-0.22054166666666666</v>
      </c>
      <c r="AC14099">
        <f t="shared" si="1541"/>
        <v>0.18294464874300448</v>
      </c>
      <c r="AD14099">
        <f t="shared" si="1542"/>
        <v>0.18294464874300448</v>
      </c>
      <c r="AE14099">
        <f t="shared" si="1543"/>
        <v>3.3468744503701291E-2</v>
      </c>
      <c r="AF14099">
        <f t="shared" si="1544"/>
        <v>0.18294464874300448</v>
      </c>
      <c r="AG14099">
        <f t="shared" si="1545"/>
        <v>0</v>
      </c>
      <c r="AH14099" t="b">
        <f t="shared" si="1546"/>
        <v>1</v>
      </c>
    </row>
    <row r="14100" spans="1:34" x14ac:dyDescent="0.25">
      <c r="A14100">
        <v>10600</v>
      </c>
      <c r="B14100">
        <v>4.0404040404040407E-2</v>
      </c>
      <c r="C14100">
        <v>0</v>
      </c>
      <c r="D14100">
        <v>0.33333333333333331</v>
      </c>
      <c r="E14100">
        <v>0.66666666666666663</v>
      </c>
      <c r="F14100">
        <v>3.4482758620689655E-2</v>
      </c>
      <c r="G14100">
        <v>0.3</v>
      </c>
      <c r="H14100">
        <v>0.4</v>
      </c>
      <c r="I14100">
        <v>0.2</v>
      </c>
      <c r="J14100">
        <v>0.2</v>
      </c>
      <c r="K14100">
        <v>0.2</v>
      </c>
      <c r="L14100">
        <v>0.2</v>
      </c>
      <c r="M14100">
        <v>0.15202846496432587</v>
      </c>
      <c r="N14100">
        <v>7.18965785587658E-2</v>
      </c>
      <c r="O14100">
        <v>9.01165232659457E-2</v>
      </c>
      <c r="P14100">
        <v>0.16676745925436093</v>
      </c>
      <c r="Q14100">
        <v>8.2896961343771225E-2</v>
      </c>
      <c r="R14100">
        <v>0.26486032459134057</v>
      </c>
      <c r="S14100">
        <v>0</v>
      </c>
      <c r="T14100">
        <v>6.1273236479662569E-4</v>
      </c>
      <c r="U14100">
        <v>2.2320432123565913E-4</v>
      </c>
      <c r="V14100">
        <v>4.5893719806763285E-4</v>
      </c>
      <c r="W14100">
        <v>7.0335194089968089E-3</v>
      </c>
      <c r="X14100">
        <v>3.7831069143845074E-3</v>
      </c>
      <c r="Y14100">
        <v>1</v>
      </c>
      <c r="Z14100">
        <v>0.47169567960794712</v>
      </c>
      <c r="AA14100">
        <v>0</v>
      </c>
      <c r="AB14100">
        <f t="shared" si="1540"/>
        <v>-0.22054166666666666</v>
      </c>
      <c r="AC14100">
        <f t="shared" si="1541"/>
        <v>0.38484599463821556</v>
      </c>
      <c r="AD14100">
        <f t="shared" si="1542"/>
        <v>0.38484599463821556</v>
      </c>
      <c r="AE14100">
        <f t="shared" si="1543"/>
        <v>0.14810643958907743</v>
      </c>
      <c r="AF14100">
        <f t="shared" si="1544"/>
        <v>0.38484599463821556</v>
      </c>
      <c r="AG14100">
        <f t="shared" si="1545"/>
        <v>0</v>
      </c>
      <c r="AH14100" t="b">
        <f t="shared" si="1546"/>
        <v>1</v>
      </c>
    </row>
    <row r="14101" spans="1:34" x14ac:dyDescent="0.25">
      <c r="A14101">
        <v>1411</v>
      </c>
      <c r="B14101">
        <v>0.20202020202020202</v>
      </c>
      <c r="C14101">
        <v>1</v>
      </c>
      <c r="D14101">
        <v>0.33333333333333331</v>
      </c>
      <c r="E14101">
        <v>0.66666666666666663</v>
      </c>
      <c r="F14101">
        <v>0.41379310344827586</v>
      </c>
      <c r="G14101">
        <v>0</v>
      </c>
      <c r="H14101">
        <v>0</v>
      </c>
      <c r="I14101">
        <v>0</v>
      </c>
      <c r="J14101">
        <v>0</v>
      </c>
      <c r="K14101">
        <v>0</v>
      </c>
      <c r="L14101">
        <v>0</v>
      </c>
      <c r="M14101">
        <v>0.14693241517718483</v>
      </c>
      <c r="N14101">
        <v>6.8165943506170584E-2</v>
      </c>
      <c r="O14101">
        <v>8.6573003695604306E-2</v>
      </c>
      <c r="P14101">
        <v>0.16052962265892731</v>
      </c>
      <c r="Q14101">
        <v>8.1060579769064112E-2</v>
      </c>
      <c r="R14101">
        <v>0.26129841147128147</v>
      </c>
      <c r="S14101">
        <v>2.3467406634064144E-3</v>
      </c>
      <c r="T14101">
        <v>2.4699289123584914E-4</v>
      </c>
      <c r="U14101">
        <v>4.64264988170171E-4</v>
      </c>
      <c r="V14101">
        <v>6.6988727858293079E-4</v>
      </c>
      <c r="W14101">
        <v>9.7531469138089082E-4</v>
      </c>
      <c r="X14101">
        <v>7.8688623819197752E-4</v>
      </c>
      <c r="Y14101">
        <v>1</v>
      </c>
      <c r="Z14101">
        <v>0.47169669050515928</v>
      </c>
      <c r="AA14101">
        <v>0</v>
      </c>
      <c r="AB14101">
        <f t="shared" si="1540"/>
        <v>-0.22054166666666666</v>
      </c>
      <c r="AC14101">
        <f t="shared" si="1541"/>
        <v>-2.2474502781212213E-2</v>
      </c>
      <c r="AD14101">
        <f t="shared" si="1542"/>
        <v>-2.2474502781212213E-2</v>
      </c>
      <c r="AE14101">
        <f t="shared" si="1543"/>
        <v>5.0510327526271553E-4</v>
      </c>
      <c r="AF14101">
        <f t="shared" si="1544"/>
        <v>2.2474502781212213E-2</v>
      </c>
      <c r="AG14101">
        <f t="shared" si="1545"/>
        <v>0</v>
      </c>
      <c r="AH14101" t="b">
        <f t="shared" si="1546"/>
        <v>1</v>
      </c>
    </row>
    <row r="14102" spans="1:34" x14ac:dyDescent="0.25">
      <c r="A14102">
        <v>11967</v>
      </c>
      <c r="B14102">
        <v>0.60606060606060608</v>
      </c>
      <c r="C14102">
        <v>0</v>
      </c>
      <c r="D14102">
        <v>0.16666666666666666</v>
      </c>
      <c r="E14102">
        <v>0.66666666666666663</v>
      </c>
      <c r="F14102">
        <v>0.2413793103448276</v>
      </c>
      <c r="G14102">
        <v>0.2</v>
      </c>
      <c r="H14102">
        <v>0.2</v>
      </c>
      <c r="I14102">
        <v>0.2</v>
      </c>
      <c r="J14102">
        <v>0.2</v>
      </c>
      <c r="K14102">
        <v>0.2</v>
      </c>
      <c r="L14102">
        <v>0.2</v>
      </c>
      <c r="M14102">
        <v>0.38514774473914049</v>
      </c>
      <c r="N14102">
        <v>0.32709156616444024</v>
      </c>
      <c r="O14102">
        <v>0.2383673016707909</v>
      </c>
      <c r="P14102">
        <v>0.40577117633427723</v>
      </c>
      <c r="Q14102">
        <v>0.34514553720606245</v>
      </c>
      <c r="R14102">
        <v>0.46991816437364509</v>
      </c>
      <c r="S14102">
        <v>1.1447515431250801E-2</v>
      </c>
      <c r="T14102">
        <v>6.53106202787101E-3</v>
      </c>
      <c r="U14102">
        <v>1.1160216061782956E-2</v>
      </c>
      <c r="V14102">
        <v>1.7713365539452495E-2</v>
      </c>
      <c r="W14102">
        <v>2.344506469665603E-2</v>
      </c>
      <c r="X14102">
        <v>1.8915534571922538E-2</v>
      </c>
      <c r="Y14102">
        <v>1</v>
      </c>
      <c r="Z14102">
        <v>0.47175425973046325</v>
      </c>
      <c r="AA14102">
        <v>0</v>
      </c>
      <c r="AB14102">
        <f t="shared" si="1540"/>
        <v>-0.22054166666666666</v>
      </c>
      <c r="AC14102">
        <f t="shared" si="1541"/>
        <v>0.10383729887401233</v>
      </c>
      <c r="AD14102">
        <f t="shared" si="1542"/>
        <v>0.10383729887401233</v>
      </c>
      <c r="AE14102">
        <f t="shared" si="1543"/>
        <v>1.0782184637450962E-2</v>
      </c>
      <c r="AF14102">
        <f t="shared" si="1544"/>
        <v>0.10383729887401233</v>
      </c>
      <c r="AG14102">
        <f t="shared" si="1545"/>
        <v>0</v>
      </c>
      <c r="AH14102" t="b">
        <f t="shared" si="1546"/>
        <v>1</v>
      </c>
    </row>
    <row r="14103" spans="1:34" x14ac:dyDescent="0.25">
      <c r="A14103">
        <v>15110</v>
      </c>
      <c r="B14103">
        <v>0.20202020202020202</v>
      </c>
      <c r="C14103">
        <v>0</v>
      </c>
      <c r="D14103">
        <v>0.33333333333333331</v>
      </c>
      <c r="E14103">
        <v>0.33333333333333331</v>
      </c>
      <c r="F14103">
        <v>0.39655172413793105</v>
      </c>
      <c r="G14103">
        <v>0.3</v>
      </c>
      <c r="H14103">
        <v>0.4</v>
      </c>
      <c r="I14103">
        <v>0.2</v>
      </c>
      <c r="J14103">
        <v>0.2</v>
      </c>
      <c r="K14103">
        <v>0.2</v>
      </c>
      <c r="L14103">
        <v>0.2</v>
      </c>
      <c r="M14103">
        <v>0.35547225842874602</v>
      </c>
      <c r="N14103">
        <v>0.27581075592099519</v>
      </c>
      <c r="O14103">
        <v>0.20532373460828296</v>
      </c>
      <c r="P14103">
        <v>0.35478519874979514</v>
      </c>
      <c r="Q14103">
        <v>0.17607646962583229</v>
      </c>
      <c r="R14103">
        <v>0.32863586028078789</v>
      </c>
      <c r="S14103">
        <v>0</v>
      </c>
      <c r="T14103">
        <v>5.5810893692715908E-3</v>
      </c>
      <c r="U14103">
        <v>5.580108030891478E-3</v>
      </c>
      <c r="V14103">
        <v>3.2206119162640902E-3</v>
      </c>
      <c r="W14103">
        <v>4.2201116453980851E-3</v>
      </c>
      <c r="X14103">
        <v>1.8915534571922538E-2</v>
      </c>
      <c r="Y14103">
        <v>1</v>
      </c>
      <c r="Z14103">
        <v>0.47175497261376431</v>
      </c>
      <c r="AA14103">
        <v>0</v>
      </c>
      <c r="AB14103">
        <f t="shared" si="1540"/>
        <v>-0.22054166666666666</v>
      </c>
      <c r="AC14103">
        <f t="shared" si="1541"/>
        <v>0.29921303380518671</v>
      </c>
      <c r="AD14103">
        <f t="shared" si="1542"/>
        <v>0.29921303380518671</v>
      </c>
      <c r="AE14103">
        <f t="shared" si="1543"/>
        <v>8.9528439598903803E-2</v>
      </c>
      <c r="AF14103">
        <f t="shared" si="1544"/>
        <v>0.29921303380518671</v>
      </c>
      <c r="AG14103">
        <f t="shared" si="1545"/>
        <v>0</v>
      </c>
      <c r="AH14103" t="b">
        <f t="shared" si="1546"/>
        <v>1</v>
      </c>
    </row>
    <row r="14104" spans="1:34" x14ac:dyDescent="0.25">
      <c r="A14104">
        <v>7177</v>
      </c>
      <c r="B14104">
        <v>0.33333333333333331</v>
      </c>
      <c r="C14104">
        <v>0</v>
      </c>
      <c r="D14104">
        <v>0.5</v>
      </c>
      <c r="E14104">
        <v>0.33333333333333331</v>
      </c>
      <c r="F14104">
        <v>0.13793103448275862</v>
      </c>
      <c r="G14104">
        <v>0.2</v>
      </c>
      <c r="H14104">
        <v>0.2</v>
      </c>
      <c r="I14104">
        <v>0.2</v>
      </c>
      <c r="J14104">
        <v>0.2</v>
      </c>
      <c r="K14104">
        <v>0.2</v>
      </c>
      <c r="L14104">
        <v>0.2</v>
      </c>
      <c r="M14104">
        <v>0.44040966612423249</v>
      </c>
      <c r="N14104">
        <v>0.37689663550053715</v>
      </c>
      <c r="O14104">
        <v>0.26441112733226341</v>
      </c>
      <c r="P14104">
        <v>0.45825020299815561</v>
      </c>
      <c r="Q14104">
        <v>0.39532079662470687</v>
      </c>
      <c r="R14104">
        <v>0.50244492483095327</v>
      </c>
      <c r="S14104">
        <v>1.602652160375112E-2</v>
      </c>
      <c r="T14104">
        <v>7.1247949394956473E-3</v>
      </c>
      <c r="U14104">
        <v>1.3392259274139548E-2</v>
      </c>
      <c r="V14104">
        <v>1.932367149758454E-2</v>
      </c>
      <c r="W14104">
        <v>2.8134077635987235E-2</v>
      </c>
      <c r="X14104">
        <v>2.2698641486307045E-2</v>
      </c>
      <c r="Y14104">
        <v>1</v>
      </c>
      <c r="Z14104">
        <v>0.47180545060601253</v>
      </c>
      <c r="AA14104">
        <v>0</v>
      </c>
      <c r="AB14104">
        <f t="shared" si="1540"/>
        <v>-0.22054166666666666</v>
      </c>
      <c r="AC14104">
        <f t="shared" si="1541"/>
        <v>7.9394601106402868E-2</v>
      </c>
      <c r="AD14104">
        <f t="shared" si="1542"/>
        <v>7.9394601106402868E-2</v>
      </c>
      <c r="AE14104">
        <f t="shared" si="1543"/>
        <v>6.3035026848448274E-3</v>
      </c>
      <c r="AF14104">
        <f t="shared" si="1544"/>
        <v>7.9394601106402868E-2</v>
      </c>
      <c r="AG14104">
        <f t="shared" si="1545"/>
        <v>0</v>
      </c>
      <c r="AH14104" t="b">
        <f t="shared" si="1546"/>
        <v>1</v>
      </c>
    </row>
    <row r="14105" spans="1:34" x14ac:dyDescent="0.25">
      <c r="A14105">
        <v>10241</v>
      </c>
      <c r="B14105">
        <v>1.0101010101010102E-2</v>
      </c>
      <c r="C14105">
        <v>0</v>
      </c>
      <c r="D14105">
        <v>0.5</v>
      </c>
      <c r="E14105">
        <v>0.66666666666666663</v>
      </c>
      <c r="F14105">
        <v>0.1206896551724138</v>
      </c>
      <c r="G14105">
        <v>0.1</v>
      </c>
      <c r="H14105">
        <v>0.4</v>
      </c>
      <c r="I14105">
        <v>0.4</v>
      </c>
      <c r="J14105">
        <v>0.4</v>
      </c>
      <c r="K14105">
        <v>0.2</v>
      </c>
      <c r="L14105">
        <v>0.2</v>
      </c>
      <c r="M14105">
        <v>0.14962954310759044</v>
      </c>
      <c r="N14105">
        <v>7.0302208961116358E-2</v>
      </c>
      <c r="O14105">
        <v>8.9130992179989266E-2</v>
      </c>
      <c r="P14105">
        <v>0.16470168220002901</v>
      </c>
      <c r="Q14105">
        <v>8.7344138105413457E-2</v>
      </c>
      <c r="R14105">
        <v>0.26836767550395113</v>
      </c>
      <c r="S14105">
        <v>1.1447515431250801E-3</v>
      </c>
      <c r="T14105">
        <v>5.9373291162463735E-4</v>
      </c>
      <c r="U14105">
        <v>0</v>
      </c>
      <c r="V14105">
        <v>3.2206119162640902E-3</v>
      </c>
      <c r="W14105">
        <v>7.0335194089968089E-3</v>
      </c>
      <c r="X14105">
        <v>3.7831069143845074E-3</v>
      </c>
      <c r="Y14105">
        <v>1</v>
      </c>
      <c r="Z14105">
        <v>0.47191493940894413</v>
      </c>
      <c r="AA14105">
        <v>1</v>
      </c>
      <c r="AB14105">
        <f t="shared" si="1540"/>
        <v>0.77945833333333336</v>
      </c>
      <c r="AC14105">
        <f t="shared" si="1541"/>
        <v>0.21598665361066882</v>
      </c>
      <c r="AD14105">
        <f t="shared" si="1542"/>
        <v>-0.78401334638933118</v>
      </c>
      <c r="AE14105">
        <f t="shared" si="1543"/>
        <v>0.6146769273165974</v>
      </c>
      <c r="AF14105">
        <f t="shared" si="1544"/>
        <v>0.78401334638933118</v>
      </c>
      <c r="AG14105">
        <f t="shared" si="1545"/>
        <v>0</v>
      </c>
      <c r="AH14105" t="b">
        <f t="shared" si="1546"/>
        <v>0</v>
      </c>
    </row>
    <row r="14106" spans="1:34" x14ac:dyDescent="0.25">
      <c r="A14106">
        <v>13073</v>
      </c>
      <c r="B14106">
        <v>0.15151515151515152</v>
      </c>
      <c r="C14106">
        <v>1</v>
      </c>
      <c r="D14106">
        <v>0.33333333333333331</v>
      </c>
      <c r="E14106">
        <v>0.33333333333333331</v>
      </c>
      <c r="F14106">
        <v>0.34482758620689657</v>
      </c>
      <c r="G14106">
        <v>0.4</v>
      </c>
      <c r="H14106">
        <v>0.4</v>
      </c>
      <c r="I14106">
        <v>0.4</v>
      </c>
      <c r="J14106">
        <v>0.2</v>
      </c>
      <c r="K14106">
        <v>0.2</v>
      </c>
      <c r="L14106">
        <v>0</v>
      </c>
      <c r="M14106">
        <v>0.16835281406541597</v>
      </c>
      <c r="N14106">
        <v>8.8601396212233369E-2</v>
      </c>
      <c r="O14106">
        <v>9.8963243259269348E-2</v>
      </c>
      <c r="P14106">
        <v>0.18178743879440762</v>
      </c>
      <c r="Q14106">
        <v>8.0648088011462518E-2</v>
      </c>
      <c r="R14106">
        <v>0.26097872304454045</v>
      </c>
      <c r="S14106">
        <v>3.2053043207502245E-3</v>
      </c>
      <c r="T14106">
        <v>0</v>
      </c>
      <c r="U14106">
        <v>2.2320432123565913E-4</v>
      </c>
      <c r="V14106">
        <v>0</v>
      </c>
      <c r="W14106">
        <v>0</v>
      </c>
      <c r="X14106">
        <v>0</v>
      </c>
      <c r="Y14106">
        <v>1</v>
      </c>
      <c r="Z14106">
        <v>0.47192058550088656</v>
      </c>
      <c r="AA14106">
        <v>1</v>
      </c>
      <c r="AB14106">
        <f t="shared" si="1540"/>
        <v>0.77945833333333336</v>
      </c>
      <c r="AC14106">
        <f t="shared" si="1541"/>
        <v>0.51187173867427838</v>
      </c>
      <c r="AD14106">
        <f t="shared" si="1542"/>
        <v>-0.48812826132572162</v>
      </c>
      <c r="AE14106">
        <f t="shared" si="1543"/>
        <v>0.23826919950487199</v>
      </c>
      <c r="AF14106">
        <f t="shared" si="1544"/>
        <v>0.48812826132572162</v>
      </c>
      <c r="AG14106">
        <f t="shared" si="1545"/>
        <v>1</v>
      </c>
      <c r="AH14106" t="b">
        <f t="shared" si="1546"/>
        <v>1</v>
      </c>
    </row>
    <row r="14107" spans="1:34" x14ac:dyDescent="0.25">
      <c r="A14107">
        <v>4071</v>
      </c>
      <c r="B14107">
        <v>0.19191919191919191</v>
      </c>
      <c r="C14107">
        <v>1</v>
      </c>
      <c r="D14107">
        <v>0.33333333333333331</v>
      </c>
      <c r="E14107">
        <v>0.33333333333333331</v>
      </c>
      <c r="F14107">
        <v>0.27586206896551724</v>
      </c>
      <c r="G14107">
        <v>0</v>
      </c>
      <c r="H14107">
        <v>0</v>
      </c>
      <c r="I14107">
        <v>0</v>
      </c>
      <c r="J14107">
        <v>0</v>
      </c>
      <c r="K14107">
        <v>0</v>
      </c>
      <c r="L14107">
        <v>0</v>
      </c>
      <c r="M14107">
        <v>0.1501976389511995</v>
      </c>
      <c r="N14107">
        <v>6.6790799728197944E-2</v>
      </c>
      <c r="O14107">
        <v>8.6581788373807825E-2</v>
      </c>
      <c r="P14107">
        <v>0.1616468190047721</v>
      </c>
      <c r="Q14107">
        <v>8.3639644820799108E-2</v>
      </c>
      <c r="R14107">
        <v>0.2616987904865028</v>
      </c>
      <c r="S14107">
        <v>6.9371943513379854E-4</v>
      </c>
      <c r="T14107">
        <v>2.5649261782184331E-4</v>
      </c>
      <c r="U14107">
        <v>1.7878666130976297E-3</v>
      </c>
      <c r="V14107">
        <v>4.8582930756843803E-3</v>
      </c>
      <c r="W14107">
        <v>2.1968025620766702E-3</v>
      </c>
      <c r="X14107">
        <v>2.4117306579201233E-3</v>
      </c>
      <c r="Y14107">
        <v>1</v>
      </c>
      <c r="Z14107">
        <v>0.47192209416377151</v>
      </c>
      <c r="AA14107">
        <v>0</v>
      </c>
      <c r="AB14107">
        <f t="shared" si="1540"/>
        <v>-0.22054166666666666</v>
      </c>
      <c r="AC14107">
        <f t="shared" si="1541"/>
        <v>-1.4158069295677006E-2</v>
      </c>
      <c r="AD14107">
        <f t="shared" si="1542"/>
        <v>-1.4158069295677006E-2</v>
      </c>
      <c r="AE14107">
        <f t="shared" si="1543"/>
        <v>2.0045092618119198E-4</v>
      </c>
      <c r="AF14107">
        <f t="shared" si="1544"/>
        <v>1.4158069295677006E-2</v>
      </c>
      <c r="AG14107">
        <f t="shared" si="1545"/>
        <v>0</v>
      </c>
      <c r="AH14107" t="b">
        <f t="shared" si="1546"/>
        <v>1</v>
      </c>
    </row>
    <row r="14108" spans="1:34" x14ac:dyDescent="0.25">
      <c r="A14108">
        <v>6965</v>
      </c>
      <c r="B14108">
        <v>0.31313131313131315</v>
      </c>
      <c r="C14108">
        <v>1</v>
      </c>
      <c r="D14108">
        <v>0.16666666666666666</v>
      </c>
      <c r="E14108">
        <v>0.33333333333333331</v>
      </c>
      <c r="F14108">
        <v>0.34482758620689657</v>
      </c>
      <c r="G14108">
        <v>0</v>
      </c>
      <c r="H14108">
        <v>0</v>
      </c>
      <c r="I14108">
        <v>0</v>
      </c>
      <c r="J14108">
        <v>0</v>
      </c>
      <c r="K14108">
        <v>0</v>
      </c>
      <c r="L14108">
        <v>0</v>
      </c>
      <c r="M14108">
        <v>0.19615499990708712</v>
      </c>
      <c r="N14108">
        <v>6.6220432985229311E-2</v>
      </c>
      <c r="O14108">
        <v>8.6344602062313022E-2</v>
      </c>
      <c r="P14108">
        <v>0.16013775614976083</v>
      </c>
      <c r="Q14108">
        <v>9.3512674701662357E-2</v>
      </c>
      <c r="R14108">
        <v>0.26097872304454045</v>
      </c>
      <c r="S14108">
        <v>0</v>
      </c>
      <c r="T14108">
        <v>0</v>
      </c>
      <c r="U14108">
        <v>0</v>
      </c>
      <c r="V14108">
        <v>2.0892109500805153E-2</v>
      </c>
      <c r="W14108">
        <v>0</v>
      </c>
      <c r="X14108">
        <v>1.0622964215591698E-2</v>
      </c>
      <c r="Y14108">
        <v>1</v>
      </c>
      <c r="Z14108">
        <v>0.47192515497725018</v>
      </c>
      <c r="AA14108">
        <v>0</v>
      </c>
      <c r="AB14108">
        <f t="shared" si="1540"/>
        <v>-0.22054166666666666</v>
      </c>
      <c r="AC14108">
        <f t="shared" si="1541"/>
        <v>-4.3144966467480006E-2</v>
      </c>
      <c r="AD14108">
        <f t="shared" si="1542"/>
        <v>-4.3144966467480006E-2</v>
      </c>
      <c r="AE14108">
        <f t="shared" si="1543"/>
        <v>1.8614881314799742E-3</v>
      </c>
      <c r="AF14108">
        <f t="shared" si="1544"/>
        <v>4.3144966467480006E-2</v>
      </c>
      <c r="AG14108">
        <f t="shared" si="1545"/>
        <v>0</v>
      </c>
      <c r="AH14108" t="b">
        <f t="shared" si="1546"/>
        <v>1</v>
      </c>
    </row>
    <row r="14109" spans="1:34" x14ac:dyDescent="0.25">
      <c r="A14109">
        <v>15627</v>
      </c>
      <c r="B14109">
        <v>0.19191919191919191</v>
      </c>
      <c r="C14109">
        <v>1</v>
      </c>
      <c r="D14109">
        <v>0.33333333333333331</v>
      </c>
      <c r="E14109">
        <v>0.66666666666666663</v>
      </c>
      <c r="F14109">
        <v>0.20689655172413793</v>
      </c>
      <c r="G14109">
        <v>0.1</v>
      </c>
      <c r="H14109">
        <v>0.4</v>
      </c>
      <c r="I14109">
        <v>0.4</v>
      </c>
      <c r="J14109">
        <v>0</v>
      </c>
      <c r="K14109">
        <v>0</v>
      </c>
      <c r="L14109">
        <v>0.1</v>
      </c>
      <c r="M14109">
        <v>0.1554662412142031</v>
      </c>
      <c r="N14109">
        <v>6.8972618600219415E-2</v>
      </c>
      <c r="O14109">
        <v>8.6344602062313022E-2</v>
      </c>
      <c r="P14109">
        <v>0.16013775614976083</v>
      </c>
      <c r="Q14109">
        <v>8.0648088011462518E-2</v>
      </c>
      <c r="R14109">
        <v>0.26447454673022525</v>
      </c>
      <c r="S14109">
        <v>0</v>
      </c>
      <c r="T14109">
        <v>0</v>
      </c>
      <c r="U14109">
        <v>0</v>
      </c>
      <c r="V14109">
        <v>0</v>
      </c>
      <c r="W14109">
        <v>1.0665159930508828E-2</v>
      </c>
      <c r="X14109">
        <v>0</v>
      </c>
      <c r="Y14109">
        <v>1</v>
      </c>
      <c r="Z14109">
        <v>0.47195884901708729</v>
      </c>
      <c r="AA14109">
        <v>0</v>
      </c>
      <c r="AB14109">
        <f t="shared" si="1540"/>
        <v>-0.22054166666666666</v>
      </c>
      <c r="AC14109">
        <f t="shared" si="1541"/>
        <v>0.19191211525101259</v>
      </c>
      <c r="AD14109">
        <f t="shared" si="1542"/>
        <v>0.19191211525101259</v>
      </c>
      <c r="AE14109">
        <f t="shared" si="1543"/>
        <v>3.6830259980117942E-2</v>
      </c>
      <c r="AF14109">
        <f t="shared" si="1544"/>
        <v>0.19191211525101259</v>
      </c>
      <c r="AG14109">
        <f t="shared" si="1545"/>
        <v>0</v>
      </c>
      <c r="AH14109" t="b">
        <f t="shared" si="1546"/>
        <v>1</v>
      </c>
    </row>
    <row r="14110" spans="1:34" x14ac:dyDescent="0.25">
      <c r="A14110">
        <v>29143</v>
      </c>
      <c r="B14110">
        <v>7.0707070707070704E-2</v>
      </c>
      <c r="C14110">
        <v>1</v>
      </c>
      <c r="D14110">
        <v>0.33333333333333331</v>
      </c>
      <c r="E14110">
        <v>0.66666666666666663</v>
      </c>
      <c r="F14110">
        <v>0.53448275862068961</v>
      </c>
      <c r="G14110">
        <v>0.2</v>
      </c>
      <c r="H14110">
        <v>0.2</v>
      </c>
      <c r="I14110">
        <v>0.2</v>
      </c>
      <c r="J14110">
        <v>0.2</v>
      </c>
      <c r="K14110">
        <v>0.2</v>
      </c>
      <c r="L14110">
        <v>0.2</v>
      </c>
      <c r="M14110">
        <v>0.22511372977928326</v>
      </c>
      <c r="N14110">
        <v>0.13958421118564157</v>
      </c>
      <c r="O14110">
        <v>0.1300181787934574</v>
      </c>
      <c r="P14110">
        <v>0.21205912662751769</v>
      </c>
      <c r="Q14110">
        <v>0.12589327767338784</v>
      </c>
      <c r="R14110">
        <v>0.29604454735269548</v>
      </c>
      <c r="S14110">
        <v>3.4228071139439896E-3</v>
      </c>
      <c r="T14110">
        <v>2.2051240337739031E-3</v>
      </c>
      <c r="U14110">
        <v>1.6740324092674435E-3</v>
      </c>
      <c r="V14110">
        <v>1.6103059581320451E-3</v>
      </c>
      <c r="W14110">
        <v>0</v>
      </c>
      <c r="X14110">
        <v>0</v>
      </c>
      <c r="Y14110">
        <v>1</v>
      </c>
      <c r="Z14110">
        <v>0.47197172259506637</v>
      </c>
      <c r="AA14110">
        <v>0</v>
      </c>
      <c r="AB14110">
        <f t="shared" si="1540"/>
        <v>-0.22054166666666666</v>
      </c>
      <c r="AC14110">
        <f t="shared" si="1541"/>
        <v>0.22761097990536067</v>
      </c>
      <c r="AD14110">
        <f t="shared" si="1542"/>
        <v>0.22761097990536067</v>
      </c>
      <c r="AE14110">
        <f t="shared" si="1543"/>
        <v>5.1806758173478497E-2</v>
      </c>
      <c r="AF14110">
        <f t="shared" si="1544"/>
        <v>0.22761097990536067</v>
      </c>
      <c r="AG14110">
        <f t="shared" si="1545"/>
        <v>0</v>
      </c>
      <c r="AH14110" t="b">
        <f t="shared" si="1546"/>
        <v>1</v>
      </c>
    </row>
    <row r="14111" spans="1:34" x14ac:dyDescent="0.25">
      <c r="A14111">
        <v>16646</v>
      </c>
      <c r="B14111">
        <v>0.17171717171717171</v>
      </c>
      <c r="C14111">
        <v>0</v>
      </c>
      <c r="D14111">
        <v>0.5</v>
      </c>
      <c r="E14111">
        <v>0.33333333333333331</v>
      </c>
      <c r="F14111">
        <v>0.18965517241379309</v>
      </c>
      <c r="G14111">
        <v>0.2</v>
      </c>
      <c r="H14111">
        <v>0.2</v>
      </c>
      <c r="I14111">
        <v>0.2</v>
      </c>
      <c r="J14111">
        <v>0.2</v>
      </c>
      <c r="K14111">
        <v>0.2</v>
      </c>
      <c r="L14111">
        <v>0.2</v>
      </c>
      <c r="M14111">
        <v>0.30694253825576878</v>
      </c>
      <c r="N14111">
        <v>0.23472252274823766</v>
      </c>
      <c r="O14111">
        <v>0.18654044548201254</v>
      </c>
      <c r="P14111">
        <v>0.3303981024617883</v>
      </c>
      <c r="Q14111">
        <v>0.21070792906331651</v>
      </c>
      <c r="R14111">
        <v>0.34928419763200019</v>
      </c>
      <c r="S14111">
        <v>7.3264098760005125E-3</v>
      </c>
      <c r="T14111">
        <v>5.1132278349113767E-3</v>
      </c>
      <c r="U14111">
        <v>8.4081067809472793E-3</v>
      </c>
      <c r="V14111">
        <v>8.8663446054750399E-3</v>
      </c>
      <c r="W14111">
        <v>1.1370856377878175E-2</v>
      </c>
      <c r="X14111">
        <v>9.4577672859612692E-3</v>
      </c>
      <c r="Y14111">
        <v>1</v>
      </c>
      <c r="Z14111">
        <v>0.47201420590538867</v>
      </c>
      <c r="AA14111">
        <v>0</v>
      </c>
      <c r="AB14111">
        <f t="shared" si="1540"/>
        <v>-0.22054166666666666</v>
      </c>
      <c r="AC14111">
        <f t="shared" si="1541"/>
        <v>0.16493123119037226</v>
      </c>
      <c r="AD14111">
        <f t="shared" si="1542"/>
        <v>0.16493123119037226</v>
      </c>
      <c r="AE14111">
        <f t="shared" si="1543"/>
        <v>2.7202311021972021E-2</v>
      </c>
      <c r="AF14111">
        <f t="shared" si="1544"/>
        <v>0.16493123119037226</v>
      </c>
      <c r="AG14111">
        <f t="shared" si="1545"/>
        <v>0</v>
      </c>
      <c r="AH14111" t="b">
        <f t="shared" si="1546"/>
        <v>1</v>
      </c>
    </row>
    <row r="14112" spans="1:34" x14ac:dyDescent="0.25">
      <c r="A14112">
        <v>1881</v>
      </c>
      <c r="B14112">
        <v>8.0808080808080815E-2</v>
      </c>
      <c r="C14112">
        <v>1</v>
      </c>
      <c r="D14112">
        <v>0.5</v>
      </c>
      <c r="E14112">
        <v>0.33333333333333331</v>
      </c>
      <c r="F14112">
        <v>0.32758620689655171</v>
      </c>
      <c r="G14112">
        <v>0.2</v>
      </c>
      <c r="H14112">
        <v>0.2</v>
      </c>
      <c r="I14112">
        <v>0.2</v>
      </c>
      <c r="J14112">
        <v>0.2</v>
      </c>
      <c r="K14112">
        <v>0.2</v>
      </c>
      <c r="L14112">
        <v>0.2</v>
      </c>
      <c r="M14112">
        <v>0.22609506668047086</v>
      </c>
      <c r="N14112">
        <v>0.14377607458612823</v>
      </c>
      <c r="O14112">
        <v>0.12859176667016223</v>
      </c>
      <c r="P14112">
        <v>0.20402397921600324</v>
      </c>
      <c r="Q14112">
        <v>0.12797556779589592</v>
      </c>
      <c r="R14112">
        <v>0.29900935011800039</v>
      </c>
      <c r="S14112">
        <v>3.9104712713152736E-3</v>
      </c>
      <c r="T14112">
        <v>2.4592417199492478E-3</v>
      </c>
      <c r="U14112">
        <v>1.8972367305031025E-3</v>
      </c>
      <c r="V14112">
        <v>3.040257648953301E-3</v>
      </c>
      <c r="W14112">
        <v>6.3536125327937846E-3</v>
      </c>
      <c r="X14112">
        <v>2.8373301857883807E-3</v>
      </c>
      <c r="Y14112">
        <v>1</v>
      </c>
      <c r="Z14112">
        <v>0.47203844701494857</v>
      </c>
      <c r="AA14112">
        <v>0</v>
      </c>
      <c r="AB14112">
        <f t="shared" si="1540"/>
        <v>-0.22054166666666666</v>
      </c>
      <c r="AC14112">
        <f t="shared" si="1541"/>
        <v>0.21654272517368811</v>
      </c>
      <c r="AD14112">
        <f t="shared" si="1542"/>
        <v>0.21654272517368811</v>
      </c>
      <c r="AE14112">
        <f t="shared" si="1543"/>
        <v>4.689075182564742E-2</v>
      </c>
      <c r="AF14112">
        <f t="shared" si="1544"/>
        <v>0.21654272517368811</v>
      </c>
      <c r="AG14112">
        <f t="shared" si="1545"/>
        <v>0</v>
      </c>
      <c r="AH14112" t="b">
        <f t="shared" si="1546"/>
        <v>1</v>
      </c>
    </row>
    <row r="14113" spans="1:34" x14ac:dyDescent="0.25">
      <c r="A14113">
        <v>20210</v>
      </c>
      <c r="B14113">
        <v>2.0202020202020204E-2</v>
      </c>
      <c r="C14113">
        <v>1</v>
      </c>
      <c r="D14113">
        <v>0.5</v>
      </c>
      <c r="E14113">
        <v>0.66666666666666663</v>
      </c>
      <c r="F14113">
        <v>0.5</v>
      </c>
      <c r="G14113">
        <v>0.2</v>
      </c>
      <c r="H14113">
        <v>0.2</v>
      </c>
      <c r="I14113">
        <v>0.4</v>
      </c>
      <c r="J14113">
        <v>0.2</v>
      </c>
      <c r="K14113">
        <v>0.2</v>
      </c>
      <c r="L14113">
        <v>0.2</v>
      </c>
      <c r="M14113">
        <v>0.16235064255887358</v>
      </c>
      <c r="N14113">
        <v>8.4334559479476282E-2</v>
      </c>
      <c r="O14113">
        <v>9.7368275122944312E-2</v>
      </c>
      <c r="P14113">
        <v>0.17985824982620344</v>
      </c>
      <c r="Q14113">
        <v>9.7730799549828704E-2</v>
      </c>
      <c r="R14113">
        <v>0.27450861352819983</v>
      </c>
      <c r="S14113">
        <v>2.0605527776251442E-3</v>
      </c>
      <c r="T14113">
        <v>9.4997265859941967E-4</v>
      </c>
      <c r="U14113">
        <v>1.785634569885273E-3</v>
      </c>
      <c r="V14113">
        <v>1.6103059581320451E-3</v>
      </c>
      <c r="W14113">
        <v>1.7208677487345527E-3</v>
      </c>
      <c r="X14113">
        <v>9.0983721290947405E-4</v>
      </c>
      <c r="Y14113">
        <v>1</v>
      </c>
      <c r="Z14113">
        <v>0.47209696939779011</v>
      </c>
      <c r="AA14113">
        <v>0</v>
      </c>
      <c r="AB14113">
        <f t="shared" si="1540"/>
        <v>-0.22054166666666666</v>
      </c>
      <c r="AC14113">
        <f t="shared" si="1541"/>
        <v>0.27828143312160003</v>
      </c>
      <c r="AD14113">
        <f t="shared" si="1542"/>
        <v>0.27828143312160003</v>
      </c>
      <c r="AE14113">
        <f t="shared" si="1543"/>
        <v>7.7440556020211548E-2</v>
      </c>
      <c r="AF14113">
        <f t="shared" si="1544"/>
        <v>0.27828143312160003</v>
      </c>
      <c r="AG14113">
        <f t="shared" si="1545"/>
        <v>0</v>
      </c>
      <c r="AH14113" t="b">
        <f t="shared" si="1546"/>
        <v>1</v>
      </c>
    </row>
    <row r="14114" spans="1:34" x14ac:dyDescent="0.25">
      <c r="A14114">
        <v>9215</v>
      </c>
      <c r="B14114">
        <v>1.0101010101010102E-2</v>
      </c>
      <c r="C14114">
        <v>0</v>
      </c>
      <c r="D14114">
        <v>0.33333333333333331</v>
      </c>
      <c r="E14114">
        <v>0.33333333333333331</v>
      </c>
      <c r="F14114">
        <v>0.46551724137931033</v>
      </c>
      <c r="G14114">
        <v>0.3</v>
      </c>
      <c r="H14114">
        <v>0.6</v>
      </c>
      <c r="I14114">
        <v>0.5</v>
      </c>
      <c r="J14114">
        <v>0.4</v>
      </c>
      <c r="K14114">
        <v>0.5</v>
      </c>
      <c r="L14114">
        <v>0.4</v>
      </c>
      <c r="M14114">
        <v>0.16196306315155151</v>
      </c>
      <c r="N14114">
        <v>8.2257133854919964E-2</v>
      </c>
      <c r="O14114">
        <v>9.5312660423322662E-2</v>
      </c>
      <c r="P14114">
        <v>0.17640586820097476</v>
      </c>
      <c r="Q14114">
        <v>9.7220142686451724E-2</v>
      </c>
      <c r="R14114">
        <v>0.27350267085847868</v>
      </c>
      <c r="S14114">
        <v>0</v>
      </c>
      <c r="T14114">
        <v>0</v>
      </c>
      <c r="U14114">
        <v>1.6740324092674435E-3</v>
      </c>
      <c r="V14114">
        <v>0</v>
      </c>
      <c r="W14114">
        <v>0</v>
      </c>
      <c r="X14114">
        <v>5.6746603715767613E-3</v>
      </c>
      <c r="Y14114">
        <v>1</v>
      </c>
      <c r="Z14114">
        <v>0.47213561006146221</v>
      </c>
      <c r="AA14114">
        <v>1</v>
      </c>
      <c r="AB14114">
        <f t="shared" si="1540"/>
        <v>0.77945833333333336</v>
      </c>
      <c r="AC14114">
        <f t="shared" si="1541"/>
        <v>0.53556305006809124</v>
      </c>
      <c r="AD14114">
        <f t="shared" si="1542"/>
        <v>-0.46443694993190876</v>
      </c>
      <c r="AE14114">
        <f t="shared" si="1543"/>
        <v>0.21570168046205432</v>
      </c>
      <c r="AF14114">
        <f t="shared" si="1544"/>
        <v>0.46443694993190876</v>
      </c>
      <c r="AG14114">
        <f t="shared" si="1545"/>
        <v>1</v>
      </c>
      <c r="AH14114" t="b">
        <f t="shared" si="1546"/>
        <v>1</v>
      </c>
    </row>
    <row r="14115" spans="1:34" x14ac:dyDescent="0.25">
      <c r="A14115">
        <v>16415</v>
      </c>
      <c r="B14115">
        <v>2.0202020202020204E-2</v>
      </c>
      <c r="C14115">
        <v>1</v>
      </c>
      <c r="D14115">
        <v>0.33333333333333331</v>
      </c>
      <c r="E14115">
        <v>0.33333333333333331</v>
      </c>
      <c r="F14115">
        <v>0.34482758620689657</v>
      </c>
      <c r="G14115">
        <v>0.2</v>
      </c>
      <c r="H14115">
        <v>0.2</v>
      </c>
      <c r="I14115">
        <v>0.2</v>
      </c>
      <c r="J14115">
        <v>0.2</v>
      </c>
      <c r="K14115">
        <v>0.2</v>
      </c>
      <c r="L14115">
        <v>0.2</v>
      </c>
      <c r="M14115">
        <v>0.18168890823836312</v>
      </c>
      <c r="N14115">
        <v>9.2217198692616936E-2</v>
      </c>
      <c r="O14115">
        <v>0.101140196326577</v>
      </c>
      <c r="P14115">
        <v>0.18592841277108024</v>
      </c>
      <c r="Q14115">
        <v>0.10322308763962498</v>
      </c>
      <c r="R14115">
        <v>0.26460672559897391</v>
      </c>
      <c r="S14115">
        <v>1.742311848636372E-3</v>
      </c>
      <c r="T14115">
        <v>1.0687192409243472E-3</v>
      </c>
      <c r="U14115">
        <v>1.3637784027498772E-3</v>
      </c>
      <c r="V14115">
        <v>2.4154589371980675E-3</v>
      </c>
      <c r="W14115">
        <v>2.344506469665603E-3</v>
      </c>
      <c r="X14115">
        <v>0</v>
      </c>
      <c r="Y14115">
        <v>1</v>
      </c>
      <c r="Z14115">
        <v>0.47214432148120233</v>
      </c>
      <c r="AA14115">
        <v>0</v>
      </c>
      <c r="AB14115">
        <f t="shared" si="1540"/>
        <v>-0.22054166666666666</v>
      </c>
      <c r="AC14115">
        <f t="shared" si="1541"/>
        <v>0.26130408184316345</v>
      </c>
      <c r="AD14115">
        <f t="shared" si="1542"/>
        <v>0.26130408184316345</v>
      </c>
      <c r="AE14115">
        <f t="shared" si="1543"/>
        <v>6.8279823187898658E-2</v>
      </c>
      <c r="AF14115">
        <f t="shared" si="1544"/>
        <v>0.26130408184316345</v>
      </c>
      <c r="AG14115">
        <f t="shared" si="1545"/>
        <v>0</v>
      </c>
      <c r="AH14115" t="b">
        <f t="shared" si="1546"/>
        <v>1</v>
      </c>
    </row>
    <row r="14116" spans="1:34" x14ac:dyDescent="0.25">
      <c r="A14116">
        <v>327</v>
      </c>
      <c r="B14116">
        <v>0.21212121212121213</v>
      </c>
      <c r="C14116">
        <v>1</v>
      </c>
      <c r="D14116">
        <v>0.33333333333333331</v>
      </c>
      <c r="E14116">
        <v>0.33333333333333331</v>
      </c>
      <c r="F14116">
        <v>0.34482758620689657</v>
      </c>
      <c r="G14116">
        <v>0.1</v>
      </c>
      <c r="H14116">
        <v>0.4</v>
      </c>
      <c r="I14116">
        <v>0.4</v>
      </c>
      <c r="J14116">
        <v>0.1</v>
      </c>
      <c r="K14116">
        <v>0.4</v>
      </c>
      <c r="L14116">
        <v>0.1</v>
      </c>
      <c r="M14116">
        <v>0.14709434903914817</v>
      </c>
      <c r="N14116">
        <v>6.6837302174796054E-2</v>
      </c>
      <c r="O14116">
        <v>8.6523040838321838E-2</v>
      </c>
      <c r="P14116">
        <v>0.16103264361059774</v>
      </c>
      <c r="Q14116">
        <v>8.1119082205839341E-2</v>
      </c>
      <c r="R14116">
        <v>0.26122847962793183</v>
      </c>
      <c r="S14116">
        <v>3.7204425151565106E-4</v>
      </c>
      <c r="T14116">
        <v>0</v>
      </c>
      <c r="U14116">
        <v>1.0602205258693808E-3</v>
      </c>
      <c r="V14116">
        <v>0</v>
      </c>
      <c r="W14116">
        <v>7.6196460264132103E-4</v>
      </c>
      <c r="X14116">
        <v>6.1475487358748243E-4</v>
      </c>
      <c r="Y14116">
        <v>1</v>
      </c>
      <c r="Z14116">
        <v>0.47222917459831193</v>
      </c>
      <c r="AA14116">
        <v>1</v>
      </c>
      <c r="AB14116">
        <f t="shared" si="1540"/>
        <v>0.77945833333333336</v>
      </c>
      <c r="AC14116">
        <f t="shared" si="1541"/>
        <v>0.24270592423472293</v>
      </c>
      <c r="AD14116">
        <f t="shared" si="1542"/>
        <v>-0.75729407576527707</v>
      </c>
      <c r="AE14116">
        <f t="shared" si="1543"/>
        <v>0.5734943171891852</v>
      </c>
      <c r="AF14116">
        <f t="shared" si="1544"/>
        <v>0.75729407576527707</v>
      </c>
      <c r="AG14116">
        <f t="shared" si="1545"/>
        <v>0</v>
      </c>
      <c r="AH14116" t="b">
        <f t="shared" si="1546"/>
        <v>0</v>
      </c>
    </row>
    <row r="14117" spans="1:34" x14ac:dyDescent="0.25">
      <c r="A14117">
        <v>20956</v>
      </c>
      <c r="B14117">
        <v>0.26262626262626265</v>
      </c>
      <c r="C14117">
        <v>0</v>
      </c>
      <c r="D14117">
        <v>0.33333333333333331</v>
      </c>
      <c r="E14117">
        <v>0.33333333333333331</v>
      </c>
      <c r="F14117">
        <v>0.39655172413793105</v>
      </c>
      <c r="G14117">
        <v>0.4</v>
      </c>
      <c r="H14117">
        <v>0.2</v>
      </c>
      <c r="I14117">
        <v>0.2</v>
      </c>
      <c r="J14117">
        <v>0.2</v>
      </c>
      <c r="K14117">
        <v>0.2</v>
      </c>
      <c r="L14117">
        <v>0.2</v>
      </c>
      <c r="M14117">
        <v>0.31230405339039069</v>
      </c>
      <c r="N14117">
        <v>0.23633112778872326</v>
      </c>
      <c r="O14117">
        <v>0.18546596952924557</v>
      </c>
      <c r="P14117">
        <v>0.33678288899815934</v>
      </c>
      <c r="Q14117">
        <v>0.26497538435605178</v>
      </c>
      <c r="R14117">
        <v>0.4072945828949785</v>
      </c>
      <c r="S14117">
        <v>9.158012345000641E-3</v>
      </c>
      <c r="T14117">
        <v>3.9780105078850696E-3</v>
      </c>
      <c r="U14117">
        <v>1.119034864514977E-2</v>
      </c>
      <c r="V14117">
        <v>1.0789049919484702E-2</v>
      </c>
      <c r="W14117">
        <v>1.7583798522492023E-2</v>
      </c>
      <c r="X14117">
        <v>1.3240874200345776E-2</v>
      </c>
      <c r="Y14117">
        <v>1</v>
      </c>
      <c r="Z14117">
        <v>0.47223303897630087</v>
      </c>
      <c r="AA14117">
        <v>1</v>
      </c>
      <c r="AB14117">
        <f t="shared" si="1540"/>
        <v>0.77945833333333336</v>
      </c>
      <c r="AC14117">
        <f t="shared" si="1541"/>
        <v>0.38052959018062282</v>
      </c>
      <c r="AD14117">
        <f t="shared" si="1542"/>
        <v>-0.61947040981937718</v>
      </c>
      <c r="AE14117">
        <f t="shared" si="1543"/>
        <v>0.38374358864178709</v>
      </c>
      <c r="AF14117">
        <f t="shared" si="1544"/>
        <v>0.61947040981937718</v>
      </c>
      <c r="AG14117">
        <f t="shared" si="1545"/>
        <v>0</v>
      </c>
      <c r="AH14117" t="b">
        <f t="shared" si="1546"/>
        <v>0</v>
      </c>
    </row>
    <row r="14118" spans="1:34" x14ac:dyDescent="0.25">
      <c r="A14118">
        <v>8586</v>
      </c>
      <c r="B14118">
        <v>0.27272727272727271</v>
      </c>
      <c r="C14118">
        <v>1</v>
      </c>
      <c r="D14118">
        <v>0.16666666666666666</v>
      </c>
      <c r="E14118">
        <v>0.66666666666666663</v>
      </c>
      <c r="F14118">
        <v>0.44827586206896552</v>
      </c>
      <c r="G14118">
        <v>0.2</v>
      </c>
      <c r="H14118">
        <v>0.2</v>
      </c>
      <c r="I14118">
        <v>0.2</v>
      </c>
      <c r="J14118">
        <v>0.2</v>
      </c>
      <c r="K14118">
        <v>0.2</v>
      </c>
      <c r="L14118">
        <v>0.2</v>
      </c>
      <c r="M14118">
        <v>0.3846628280377421</v>
      </c>
      <c r="N14118">
        <v>0.31881697775854412</v>
      </c>
      <c r="O14118">
        <v>0.20448589592462307</v>
      </c>
      <c r="P14118">
        <v>0.33371766394809277</v>
      </c>
      <c r="Q14118">
        <v>0.21049771691761568</v>
      </c>
      <c r="R14118">
        <v>0.33184427177512377</v>
      </c>
      <c r="S14118">
        <v>1.2899060387933403E-2</v>
      </c>
      <c r="T14118">
        <v>4.8662349436755271E-3</v>
      </c>
      <c r="U14118">
        <v>7.0097317084058747E-3</v>
      </c>
      <c r="V14118">
        <v>7.0901771336553945E-3</v>
      </c>
      <c r="W14118">
        <v>8.2807968508589094E-3</v>
      </c>
      <c r="X14118">
        <v>6.6393526347448108E-3</v>
      </c>
      <c r="Y14118">
        <v>1</v>
      </c>
      <c r="Z14118">
        <v>0.47228009580579278</v>
      </c>
      <c r="AA14118">
        <v>0</v>
      </c>
      <c r="AB14118">
        <f t="shared" si="1540"/>
        <v>-0.22054166666666666</v>
      </c>
      <c r="AC14118">
        <f t="shared" si="1541"/>
        <v>0.12196260140785976</v>
      </c>
      <c r="AD14118">
        <f t="shared" si="1542"/>
        <v>0.12196260140785976</v>
      </c>
      <c r="AE14118">
        <f t="shared" si="1543"/>
        <v>1.4874876142172476E-2</v>
      </c>
      <c r="AF14118">
        <f t="shared" si="1544"/>
        <v>0.12196260140785976</v>
      </c>
      <c r="AG14118">
        <f t="shared" si="1545"/>
        <v>0</v>
      </c>
      <c r="AH14118" t="b">
        <f t="shared" si="1546"/>
        <v>1</v>
      </c>
    </row>
    <row r="14119" spans="1:34" x14ac:dyDescent="0.25">
      <c r="A14119">
        <v>20215</v>
      </c>
      <c r="B14119">
        <v>2.0202020202020204E-2</v>
      </c>
      <c r="C14119">
        <v>1</v>
      </c>
      <c r="D14119">
        <v>0.33333333333333331</v>
      </c>
      <c r="E14119">
        <v>0.33333333333333331</v>
      </c>
      <c r="F14119">
        <v>0.53448275862068961</v>
      </c>
      <c r="G14119">
        <v>0.4</v>
      </c>
      <c r="H14119">
        <v>0.4</v>
      </c>
      <c r="I14119">
        <v>0.4</v>
      </c>
      <c r="J14119">
        <v>0.2</v>
      </c>
      <c r="K14119">
        <v>0.2</v>
      </c>
      <c r="L14119">
        <v>0.2</v>
      </c>
      <c r="M14119">
        <v>0.1527425667490494</v>
      </c>
      <c r="N14119">
        <v>7.6119759933492015E-2</v>
      </c>
      <c r="O14119">
        <v>9.1900911026033941E-2</v>
      </c>
      <c r="P14119">
        <v>0.17063619904557897</v>
      </c>
      <c r="Q14119">
        <v>9.1920218541306192E-2</v>
      </c>
      <c r="R14119">
        <v>0.27034344219902601</v>
      </c>
      <c r="S14119">
        <v>4.2355807095627966E-3</v>
      </c>
      <c r="T14119">
        <v>0</v>
      </c>
      <c r="U14119">
        <v>1.3392259274139548E-3</v>
      </c>
      <c r="V14119">
        <v>6.5700483091787442E-4</v>
      </c>
      <c r="W14119">
        <v>2.3491954826049344E-3</v>
      </c>
      <c r="X14119">
        <v>0</v>
      </c>
      <c r="Y14119">
        <v>1</v>
      </c>
      <c r="Z14119">
        <v>0.47230111607703629</v>
      </c>
      <c r="AA14119">
        <v>1</v>
      </c>
      <c r="AB14119">
        <f t="shared" si="1540"/>
        <v>0.77945833333333336</v>
      </c>
      <c r="AC14119">
        <f t="shared" si="1541"/>
        <v>0.55435353910761576</v>
      </c>
      <c r="AD14119">
        <f t="shared" si="1542"/>
        <v>-0.44564646089238424</v>
      </c>
      <c r="AE14119">
        <f t="shared" si="1543"/>
        <v>0.19860076810590735</v>
      </c>
      <c r="AF14119">
        <f t="shared" si="1544"/>
        <v>0.44564646089238424</v>
      </c>
      <c r="AG14119">
        <f t="shared" si="1545"/>
        <v>1</v>
      </c>
      <c r="AH14119" t="b">
        <f t="shared" si="1546"/>
        <v>1</v>
      </c>
    </row>
    <row r="14120" spans="1:34" x14ac:dyDescent="0.25">
      <c r="A14120">
        <v>10843</v>
      </c>
      <c r="B14120">
        <v>4.0404040404040407E-2</v>
      </c>
      <c r="C14120">
        <v>1</v>
      </c>
      <c r="D14120">
        <v>0.5</v>
      </c>
      <c r="E14120">
        <v>0.33333333333333331</v>
      </c>
      <c r="F14120">
        <v>0.5</v>
      </c>
      <c r="G14120">
        <v>0.4</v>
      </c>
      <c r="H14120">
        <v>0.2</v>
      </c>
      <c r="I14120">
        <v>0.2</v>
      </c>
      <c r="J14120">
        <v>0.2</v>
      </c>
      <c r="K14120">
        <v>0.4</v>
      </c>
      <c r="L14120">
        <v>0.2</v>
      </c>
      <c r="M14120">
        <v>0.18933077070784565</v>
      </c>
      <c r="N14120">
        <v>0.11159353445166972</v>
      </c>
      <c r="O14120">
        <v>0.11276616888653655</v>
      </c>
      <c r="P14120">
        <v>0.20823560220274193</v>
      </c>
      <c r="Q14120">
        <v>0.13038705807110526</v>
      </c>
      <c r="R14120">
        <v>0.29802646190213078</v>
      </c>
      <c r="S14120">
        <v>2.5184533948751763E-3</v>
      </c>
      <c r="T14120">
        <v>1.2468391144117384E-3</v>
      </c>
      <c r="U14120">
        <v>4.4640864247131821E-3</v>
      </c>
      <c r="V14120">
        <v>0</v>
      </c>
      <c r="W14120">
        <v>4.6890129393312059E-3</v>
      </c>
      <c r="X14120">
        <v>3.7831069143845074E-3</v>
      </c>
      <c r="Y14120">
        <v>1</v>
      </c>
      <c r="Z14120">
        <v>0.47232668774044839</v>
      </c>
      <c r="AA14120">
        <v>1</v>
      </c>
      <c r="AB14120">
        <f t="shared" si="1540"/>
        <v>0.77945833333333336</v>
      </c>
      <c r="AC14120">
        <f t="shared" si="1541"/>
        <v>0.45668760379724782</v>
      </c>
      <c r="AD14120">
        <f t="shared" si="1542"/>
        <v>-0.54331239620275218</v>
      </c>
      <c r="AE14120">
        <f t="shared" si="1543"/>
        <v>0.29518835986757636</v>
      </c>
      <c r="AF14120">
        <f t="shared" si="1544"/>
        <v>0.54331239620275218</v>
      </c>
      <c r="AG14120">
        <f t="shared" si="1545"/>
        <v>0</v>
      </c>
      <c r="AH14120" t="b">
        <f t="shared" si="1546"/>
        <v>0</v>
      </c>
    </row>
    <row r="14121" spans="1:34" x14ac:dyDescent="0.25">
      <c r="A14121">
        <v>4855</v>
      </c>
      <c r="B14121">
        <v>0.19191919191919191</v>
      </c>
      <c r="C14121">
        <v>1</v>
      </c>
      <c r="D14121">
        <v>0.16666666666666666</v>
      </c>
      <c r="E14121">
        <v>0.66666666666666663</v>
      </c>
      <c r="F14121">
        <v>0.10344827586206896</v>
      </c>
      <c r="G14121">
        <v>0.2</v>
      </c>
      <c r="H14121">
        <v>0.2</v>
      </c>
      <c r="I14121">
        <v>0.2</v>
      </c>
      <c r="J14121">
        <v>0.2</v>
      </c>
      <c r="K14121">
        <v>0.2</v>
      </c>
      <c r="L14121">
        <v>0.2</v>
      </c>
      <c r="M14121">
        <v>0.15705991818357989</v>
      </c>
      <c r="N14121">
        <v>8.4438003697419023E-2</v>
      </c>
      <c r="O14121">
        <v>9.2899070086907926E-2</v>
      </c>
      <c r="P14121">
        <v>0.17518316933343131</v>
      </c>
      <c r="Q14121">
        <v>9.8448693858731492E-2</v>
      </c>
      <c r="R14121">
        <v>0.26553197768021475</v>
      </c>
      <c r="S14121">
        <v>1.6533646537355531E-2</v>
      </c>
      <c r="T14121">
        <v>2.9318531176024589E-3</v>
      </c>
      <c r="U14121">
        <v>6.6648810320967811E-3</v>
      </c>
      <c r="V14121">
        <v>1.2805152979066023E-2</v>
      </c>
      <c r="W14121">
        <v>6.8576814237718891E-3</v>
      </c>
      <c r="X14121">
        <v>3.2496888394562919E-3</v>
      </c>
      <c r="Y14121">
        <v>1</v>
      </c>
      <c r="Z14121">
        <v>0.47233148882051201</v>
      </c>
      <c r="AA14121">
        <v>0</v>
      </c>
      <c r="AB14121">
        <f t="shared" si="1540"/>
        <v>-0.22054166666666666</v>
      </c>
      <c r="AC14121">
        <f t="shared" si="1541"/>
        <v>0.22686310975948562</v>
      </c>
      <c r="AD14121">
        <f t="shared" si="1542"/>
        <v>0.22686310975948562</v>
      </c>
      <c r="AE14121">
        <f t="shared" si="1543"/>
        <v>5.1466870569744423E-2</v>
      </c>
      <c r="AF14121">
        <f t="shared" si="1544"/>
        <v>0.22686310975948562</v>
      </c>
      <c r="AG14121">
        <f t="shared" si="1545"/>
        <v>0</v>
      </c>
      <c r="AH14121" t="b">
        <f t="shared" si="1546"/>
        <v>1</v>
      </c>
    </row>
    <row r="14122" spans="1:34" x14ac:dyDescent="0.25">
      <c r="A14122">
        <v>23087</v>
      </c>
      <c r="B14122">
        <v>0.14141414141414141</v>
      </c>
      <c r="C14122">
        <v>1</v>
      </c>
      <c r="D14122">
        <v>0.33333333333333331</v>
      </c>
      <c r="E14122">
        <v>0.66666666666666663</v>
      </c>
      <c r="F14122">
        <v>0.32758620689655171</v>
      </c>
      <c r="G14122">
        <v>0</v>
      </c>
      <c r="H14122">
        <v>0</v>
      </c>
      <c r="I14122">
        <v>0</v>
      </c>
      <c r="J14122">
        <v>0</v>
      </c>
      <c r="K14122">
        <v>0</v>
      </c>
      <c r="L14122">
        <v>0</v>
      </c>
      <c r="M14122">
        <v>0.154024764377382</v>
      </c>
      <c r="N14122">
        <v>6.9535393107008778E-2</v>
      </c>
      <c r="O14122">
        <v>8.8938278301899737E-2</v>
      </c>
      <c r="P14122">
        <v>0.1655532382680254</v>
      </c>
      <c r="Q14122">
        <v>8.0990178531588838E-2</v>
      </c>
      <c r="R14122">
        <v>0.26124692319101306</v>
      </c>
      <c r="S14122">
        <v>4.0226569225415313E-3</v>
      </c>
      <c r="T14122">
        <v>2.8047942745147865E-3</v>
      </c>
      <c r="U14122">
        <v>6.4160082139190213E-3</v>
      </c>
      <c r="V14122">
        <v>5.5555555555555556E-4</v>
      </c>
      <c r="W14122">
        <v>8.182327579132955E-4</v>
      </c>
      <c r="X14122">
        <v>4.5446463362501091E-2</v>
      </c>
      <c r="Y14122">
        <v>1</v>
      </c>
      <c r="Z14122">
        <v>0.47241890641954654</v>
      </c>
      <c r="AA14122">
        <v>0</v>
      </c>
      <c r="AB14122">
        <f t="shared" si="1540"/>
        <v>-0.22054166666666666</v>
      </c>
      <c r="AC14122">
        <f t="shared" si="1541"/>
        <v>-3.3038939643439375E-2</v>
      </c>
      <c r="AD14122">
        <f t="shared" si="1542"/>
        <v>-3.3038939643439375E-2</v>
      </c>
      <c r="AE14122">
        <f t="shared" si="1543"/>
        <v>1.0915715327628299E-3</v>
      </c>
      <c r="AF14122">
        <f t="shared" si="1544"/>
        <v>3.3038939643439375E-2</v>
      </c>
      <c r="AG14122">
        <f t="shared" si="1545"/>
        <v>0</v>
      </c>
      <c r="AH14122" t="b">
        <f t="shared" si="1546"/>
        <v>1</v>
      </c>
    </row>
    <row r="14123" spans="1:34" x14ac:dyDescent="0.25">
      <c r="A14123">
        <v>5549</v>
      </c>
      <c r="B14123">
        <v>0.25252525252525254</v>
      </c>
      <c r="C14123">
        <v>1</v>
      </c>
      <c r="D14123">
        <v>0.33333333333333331</v>
      </c>
      <c r="E14123">
        <v>0.66666666666666663</v>
      </c>
      <c r="F14123">
        <v>8.6206896551724144E-2</v>
      </c>
      <c r="G14123">
        <v>0.2</v>
      </c>
      <c r="H14123">
        <v>0.2</v>
      </c>
      <c r="I14123">
        <v>0.2</v>
      </c>
      <c r="J14123">
        <v>0.2</v>
      </c>
      <c r="K14123">
        <v>0.1</v>
      </c>
      <c r="L14123">
        <v>0.1</v>
      </c>
      <c r="M14123">
        <v>0.29195082519903265</v>
      </c>
      <c r="N14123">
        <v>0.22209283786400028</v>
      </c>
      <c r="O14123">
        <v>0.17316138057806477</v>
      </c>
      <c r="P14123">
        <v>0.21889229888110809</v>
      </c>
      <c r="Q14123">
        <v>8.1387796788315384E-2</v>
      </c>
      <c r="R14123">
        <v>0.22583297662970014</v>
      </c>
      <c r="S14123">
        <v>8.0132608018755602E-3</v>
      </c>
      <c r="T14123">
        <v>3.0369438429600198E-3</v>
      </c>
      <c r="U14123">
        <v>2.232043212356591E-3</v>
      </c>
      <c r="V14123">
        <v>1.2012882447665057E-3</v>
      </c>
      <c r="W14123">
        <v>1.1781145010069655E-2</v>
      </c>
      <c r="X14123">
        <v>0.10372522537859442</v>
      </c>
      <c r="Y14123">
        <v>1</v>
      </c>
      <c r="Z14123">
        <v>0.47255406330480099</v>
      </c>
      <c r="AA14123">
        <v>0</v>
      </c>
      <c r="AB14123">
        <f t="shared" si="1540"/>
        <v>-0.22054166666666666</v>
      </c>
      <c r="AC14123">
        <f t="shared" si="1541"/>
        <v>0.12026646667693189</v>
      </c>
      <c r="AD14123">
        <f t="shared" si="1542"/>
        <v>0.12026646667693189</v>
      </c>
      <c r="AE14123">
        <f t="shared" si="1543"/>
        <v>1.4464023006953567E-2</v>
      </c>
      <c r="AF14123">
        <f t="shared" si="1544"/>
        <v>0.12026646667693189</v>
      </c>
      <c r="AG14123">
        <f t="shared" si="1545"/>
        <v>0</v>
      </c>
      <c r="AH14123" t="b">
        <f t="shared" si="1546"/>
        <v>1</v>
      </c>
    </row>
    <row r="14124" spans="1:34" x14ac:dyDescent="0.25">
      <c r="A14124">
        <v>27245</v>
      </c>
      <c r="B14124">
        <v>0.30303030303030304</v>
      </c>
      <c r="C14124">
        <v>0</v>
      </c>
      <c r="D14124">
        <v>0.33333333333333331</v>
      </c>
      <c r="E14124">
        <v>0.33333333333333331</v>
      </c>
      <c r="F14124">
        <v>0.18965517241379309</v>
      </c>
      <c r="G14124">
        <v>0.2</v>
      </c>
      <c r="H14124">
        <v>0.2</v>
      </c>
      <c r="I14124">
        <v>0.2</v>
      </c>
      <c r="J14124">
        <v>0.2</v>
      </c>
      <c r="K14124">
        <v>0.2</v>
      </c>
      <c r="L14124">
        <v>0.4</v>
      </c>
      <c r="M14124">
        <v>0.15662101547574486</v>
      </c>
      <c r="N14124">
        <v>8.1275837328747616E-2</v>
      </c>
      <c r="O14124">
        <v>9.6556241431507234E-2</v>
      </c>
      <c r="P14124">
        <v>0.18018040931210472</v>
      </c>
      <c r="Q14124">
        <v>0.10632569992216201</v>
      </c>
      <c r="R14124">
        <v>0.28046281047625121</v>
      </c>
      <c r="S14124">
        <v>5.7237577156254004E-3</v>
      </c>
      <c r="T14124">
        <v>1.7811987348739118E-3</v>
      </c>
      <c r="U14124">
        <v>3.348064818534887E-3</v>
      </c>
      <c r="V14124">
        <v>8.0515297906602248E-3</v>
      </c>
      <c r="W14124">
        <v>0</v>
      </c>
      <c r="X14124">
        <v>1.8915534571922537E-3</v>
      </c>
      <c r="Y14124">
        <v>1</v>
      </c>
      <c r="Z14124">
        <v>0.47256317210350562</v>
      </c>
      <c r="AA14124">
        <v>0</v>
      </c>
      <c r="AB14124">
        <f t="shared" si="1540"/>
        <v>-0.22054166666666666</v>
      </c>
      <c r="AC14124">
        <f t="shared" si="1541"/>
        <v>0.2573065722264426</v>
      </c>
      <c r="AD14124">
        <f t="shared" si="1542"/>
        <v>0.2573065722264426</v>
      </c>
      <c r="AE14124">
        <f t="shared" si="1543"/>
        <v>6.6206672110921516E-2</v>
      </c>
      <c r="AF14124">
        <f t="shared" si="1544"/>
        <v>0.2573065722264426</v>
      </c>
      <c r="AG14124">
        <f t="shared" si="1545"/>
        <v>0</v>
      </c>
      <c r="AH14124" t="b">
        <f t="shared" si="1546"/>
        <v>1</v>
      </c>
    </row>
    <row r="14125" spans="1:34" x14ac:dyDescent="0.25">
      <c r="A14125">
        <v>23521</v>
      </c>
      <c r="B14125">
        <v>0.19191919191919191</v>
      </c>
      <c r="C14125">
        <v>1</v>
      </c>
      <c r="D14125">
        <v>0.33333333333333331</v>
      </c>
      <c r="E14125">
        <v>0.33333333333333331</v>
      </c>
      <c r="F14125">
        <v>0.25862068965517243</v>
      </c>
      <c r="G14125">
        <v>0</v>
      </c>
      <c r="H14125">
        <v>0</v>
      </c>
      <c r="I14125">
        <v>0</v>
      </c>
      <c r="J14125">
        <v>0</v>
      </c>
      <c r="K14125">
        <v>0</v>
      </c>
      <c r="L14125">
        <v>0</v>
      </c>
      <c r="M14125">
        <v>0.1465191741196063</v>
      </c>
      <c r="N14125">
        <v>6.6220432985229311E-2</v>
      </c>
      <c r="O14125">
        <v>8.6344602062313022E-2</v>
      </c>
      <c r="P14125">
        <v>0.16013775614976083</v>
      </c>
      <c r="Q14125">
        <v>8.0648088011462518E-2</v>
      </c>
      <c r="R14125">
        <v>0.26097872304454045</v>
      </c>
      <c r="S14125">
        <v>0</v>
      </c>
      <c r="T14125">
        <v>0</v>
      </c>
      <c r="U14125">
        <v>0</v>
      </c>
      <c r="V14125">
        <v>0</v>
      </c>
      <c r="W14125">
        <v>0</v>
      </c>
      <c r="X14125">
        <v>0</v>
      </c>
      <c r="Y14125">
        <v>1</v>
      </c>
      <c r="Z14125">
        <v>0.47260769766047062</v>
      </c>
      <c r="AA14125">
        <v>0</v>
      </c>
      <c r="AB14125">
        <f t="shared" si="1540"/>
        <v>-0.22054166666666666</v>
      </c>
      <c r="AC14125">
        <f t="shared" si="1541"/>
        <v>-1.1148490809886086E-2</v>
      </c>
      <c r="AD14125">
        <f t="shared" si="1542"/>
        <v>-1.1148490809886086E-2</v>
      </c>
      <c r="AE14125">
        <f t="shared" si="1543"/>
        <v>1.2428884733811451E-4</v>
      </c>
      <c r="AF14125">
        <f t="shared" si="1544"/>
        <v>1.1148490809886086E-2</v>
      </c>
      <c r="AG14125">
        <f t="shared" si="1545"/>
        <v>0</v>
      </c>
      <c r="AH14125" t="b">
        <f t="shared" si="1546"/>
        <v>1</v>
      </c>
    </row>
    <row r="14126" spans="1:34" x14ac:dyDescent="0.25">
      <c r="A14126">
        <v>4003</v>
      </c>
      <c r="B14126">
        <v>0.19191919191919191</v>
      </c>
      <c r="C14126">
        <v>0</v>
      </c>
      <c r="D14126">
        <v>0.16666666666666666</v>
      </c>
      <c r="E14126">
        <v>0.33333333333333331</v>
      </c>
      <c r="F14126">
        <v>0.2413793103448276</v>
      </c>
      <c r="G14126">
        <v>0.2</v>
      </c>
      <c r="H14126">
        <v>0.2</v>
      </c>
      <c r="I14126">
        <v>0.2</v>
      </c>
      <c r="J14126">
        <v>0.2</v>
      </c>
      <c r="K14126">
        <v>0.2</v>
      </c>
      <c r="L14126">
        <v>0.2</v>
      </c>
      <c r="M14126">
        <v>0.3233996200305993</v>
      </c>
      <c r="N14126">
        <v>0.25470528837211071</v>
      </c>
      <c r="O14126">
        <v>0.14958165715267716</v>
      </c>
      <c r="P14126">
        <v>0.26962111406894967</v>
      </c>
      <c r="Q14126">
        <v>0.21920664746332444</v>
      </c>
      <c r="R14126">
        <v>0.40524427346578373</v>
      </c>
      <c r="S14126">
        <v>9.7303881165631805E-3</v>
      </c>
      <c r="T14126">
        <v>3.5623974697478237E-3</v>
      </c>
      <c r="U14126">
        <v>4.4640864247131821E-3</v>
      </c>
      <c r="V14126">
        <v>4.0257648953301126E-2</v>
      </c>
      <c r="W14126">
        <v>0.11722532348328016</v>
      </c>
      <c r="X14126">
        <v>0.13240874200345776</v>
      </c>
      <c r="Y14126">
        <v>1</v>
      </c>
      <c r="Z14126">
        <v>0.47262234153734961</v>
      </c>
      <c r="AA14126">
        <v>1</v>
      </c>
      <c r="AB14126">
        <f t="shared" si="1540"/>
        <v>0.77945833333333336</v>
      </c>
      <c r="AC14126">
        <f t="shared" si="1541"/>
        <v>0.1662943067753003</v>
      </c>
      <c r="AD14126">
        <f t="shared" si="1542"/>
        <v>-0.83370569322469967</v>
      </c>
      <c r="AE14126">
        <f t="shared" si="1543"/>
        <v>0.69506518291527708</v>
      </c>
      <c r="AF14126">
        <f t="shared" si="1544"/>
        <v>0.83370569322469967</v>
      </c>
      <c r="AG14126">
        <f t="shared" si="1545"/>
        <v>0</v>
      </c>
      <c r="AH14126" t="b">
        <f t="shared" si="1546"/>
        <v>0</v>
      </c>
    </row>
    <row r="14127" spans="1:34" x14ac:dyDescent="0.25">
      <c r="A14127">
        <v>1238</v>
      </c>
      <c r="B14127">
        <v>5.0505050505050504E-2</v>
      </c>
      <c r="C14127">
        <v>0</v>
      </c>
      <c r="D14127">
        <v>0.16666666666666666</v>
      </c>
      <c r="E14127">
        <v>0.33333333333333331</v>
      </c>
      <c r="F14127">
        <v>0.20689655172413793</v>
      </c>
      <c r="G14127">
        <v>0.1</v>
      </c>
      <c r="H14127">
        <v>0.1</v>
      </c>
      <c r="I14127">
        <v>0.1</v>
      </c>
      <c r="J14127">
        <v>0.1</v>
      </c>
      <c r="K14127">
        <v>0.1</v>
      </c>
      <c r="L14127">
        <v>0.1</v>
      </c>
      <c r="M14127">
        <v>0.15387079447584309</v>
      </c>
      <c r="N14127">
        <v>7.3399841322263848E-2</v>
      </c>
      <c r="O14127">
        <v>9.0941733974688049E-2</v>
      </c>
      <c r="P14127">
        <v>0.16726388629842517</v>
      </c>
      <c r="Q14127">
        <v>8.814929028611658E-2</v>
      </c>
      <c r="R14127">
        <v>0.26679228782409758</v>
      </c>
      <c r="S14127">
        <v>8.6600454237412312E-3</v>
      </c>
      <c r="T14127">
        <v>4.971325669033088E-3</v>
      </c>
      <c r="U14127">
        <v>8.4427034507388067E-3</v>
      </c>
      <c r="V14127">
        <v>1.2181964573268922E-2</v>
      </c>
      <c r="W14127">
        <v>1.7736191443020285E-2</v>
      </c>
      <c r="X14127">
        <v>1.4309601903659399E-2</v>
      </c>
      <c r="Y14127">
        <v>1</v>
      </c>
      <c r="Z14127">
        <v>0.472680841266096</v>
      </c>
      <c r="AA14127">
        <v>0</v>
      </c>
      <c r="AB14127">
        <f t="shared" si="1540"/>
        <v>-0.22054166666666666</v>
      </c>
      <c r="AC14127">
        <f t="shared" si="1541"/>
        <v>0.14564446496364442</v>
      </c>
      <c r="AD14127">
        <f t="shared" si="1542"/>
        <v>0.14564446496364442</v>
      </c>
      <c r="AE14127">
        <f t="shared" si="1543"/>
        <v>2.1212310174546247E-2</v>
      </c>
      <c r="AF14127">
        <f t="shared" si="1544"/>
        <v>0.14564446496364442</v>
      </c>
      <c r="AG14127">
        <f t="shared" si="1545"/>
        <v>0</v>
      </c>
      <c r="AH14127" t="b">
        <f t="shared" si="1546"/>
        <v>1</v>
      </c>
    </row>
    <row r="14128" spans="1:34" x14ac:dyDescent="0.25">
      <c r="A14128">
        <v>11769</v>
      </c>
      <c r="B14128">
        <v>0.25252525252525254</v>
      </c>
      <c r="C14128">
        <v>1</v>
      </c>
      <c r="D14128">
        <v>0.33333333333333331</v>
      </c>
      <c r="E14128">
        <v>0.66666666666666663</v>
      </c>
      <c r="F14128">
        <v>0.10344827586206896</v>
      </c>
      <c r="G14128">
        <v>0.2</v>
      </c>
      <c r="H14128">
        <v>0.2</v>
      </c>
      <c r="I14128">
        <v>0.2</v>
      </c>
      <c r="J14128">
        <v>0.1</v>
      </c>
      <c r="K14128">
        <v>0.1</v>
      </c>
      <c r="L14128">
        <v>0.2</v>
      </c>
      <c r="M14128">
        <v>0.16901205301166011</v>
      </c>
      <c r="N14128">
        <v>8.4294700239535045E-2</v>
      </c>
      <c r="O14128">
        <v>9.6924648873666988E-2</v>
      </c>
      <c r="P14128">
        <v>0.17136152888225731</v>
      </c>
      <c r="Q14128">
        <v>0.19416165512317737</v>
      </c>
      <c r="R14128">
        <v>0.27981498032302365</v>
      </c>
      <c r="S14128">
        <v>3.4342546293752406E-3</v>
      </c>
      <c r="T14128">
        <v>1.7912921943715307E-3</v>
      </c>
      <c r="U14128">
        <v>1.3297397437614392E-2</v>
      </c>
      <c r="V14128">
        <v>0.18434621578099838</v>
      </c>
      <c r="W14128">
        <v>4.6890129393312059E-3</v>
      </c>
      <c r="X14128">
        <v>4.7288836429806346E-3</v>
      </c>
      <c r="Y14128">
        <v>1</v>
      </c>
      <c r="Z14128">
        <v>0.47272360997138485</v>
      </c>
      <c r="AA14128">
        <v>0</v>
      </c>
      <c r="AB14128">
        <f t="shared" si="1540"/>
        <v>-0.22054166666666666</v>
      </c>
      <c r="AC14128">
        <f t="shared" si="1541"/>
        <v>0.18004595089501835</v>
      </c>
      <c r="AD14128">
        <f t="shared" si="1542"/>
        <v>0.18004595089501835</v>
      </c>
      <c r="AE14128">
        <f t="shared" si="1543"/>
        <v>3.2416544433691359E-2</v>
      </c>
      <c r="AF14128">
        <f t="shared" si="1544"/>
        <v>0.18004595089501835</v>
      </c>
      <c r="AG14128">
        <f t="shared" si="1545"/>
        <v>0</v>
      </c>
      <c r="AH14128" t="b">
        <f t="shared" si="1546"/>
        <v>1</v>
      </c>
    </row>
    <row r="14129" spans="1:34" x14ac:dyDescent="0.25">
      <c r="A14129">
        <v>3738</v>
      </c>
      <c r="B14129">
        <v>0.47474747474747475</v>
      </c>
      <c r="C14129">
        <v>0</v>
      </c>
      <c r="D14129">
        <v>0.16666666666666666</v>
      </c>
      <c r="E14129">
        <v>0.33333333333333331</v>
      </c>
      <c r="F14129">
        <v>0.39655172413793105</v>
      </c>
      <c r="G14129">
        <v>0.2</v>
      </c>
      <c r="H14129">
        <v>0.2</v>
      </c>
      <c r="I14129">
        <v>0.2</v>
      </c>
      <c r="J14129">
        <v>0.2</v>
      </c>
      <c r="K14129">
        <v>0.2</v>
      </c>
      <c r="L14129">
        <v>0.2</v>
      </c>
      <c r="M14129">
        <v>0.45632608347469361</v>
      </c>
      <c r="N14129">
        <v>0.36676384728976147</v>
      </c>
      <c r="O14129">
        <v>0.25798348809923172</v>
      </c>
      <c r="P14129">
        <v>0.45845084618674325</v>
      </c>
      <c r="Q14129">
        <v>0.38034714751042387</v>
      </c>
      <c r="R14129">
        <v>0.50047684295382888</v>
      </c>
      <c r="S14129">
        <v>1.6120391230287377E-2</v>
      </c>
      <c r="T14129">
        <v>8.9196495313369258E-3</v>
      </c>
      <c r="U14129">
        <v>1.6849694210079907E-2</v>
      </c>
      <c r="V14129">
        <v>1.6115942028985506E-2</v>
      </c>
      <c r="W14129">
        <v>3.5273099836118996E-2</v>
      </c>
      <c r="X14129">
        <v>3.8141283910824601E-2</v>
      </c>
      <c r="Y14129">
        <v>1</v>
      </c>
      <c r="Z14129">
        <v>0.47274591670310295</v>
      </c>
      <c r="AA14129">
        <v>0</v>
      </c>
      <c r="AB14129">
        <f t="shared" si="1540"/>
        <v>-0.22054166666666666</v>
      </c>
      <c r="AC14129">
        <f t="shared" si="1541"/>
        <v>9.6363732918157002E-2</v>
      </c>
      <c r="AD14129">
        <f t="shared" si="1542"/>
        <v>9.6363732918157002E-2</v>
      </c>
      <c r="AE14129">
        <f t="shared" si="1543"/>
        <v>9.2859690219218947E-3</v>
      </c>
      <c r="AF14129">
        <f t="shared" si="1544"/>
        <v>9.6363732918157002E-2</v>
      </c>
      <c r="AG14129">
        <f t="shared" si="1545"/>
        <v>0</v>
      </c>
      <c r="AH14129" t="b">
        <f t="shared" si="1546"/>
        <v>1</v>
      </c>
    </row>
    <row r="14130" spans="1:34" x14ac:dyDescent="0.25">
      <c r="A14130">
        <v>8809</v>
      </c>
      <c r="B14130">
        <v>7.0707070707070704E-2</v>
      </c>
      <c r="C14130">
        <v>1</v>
      </c>
      <c r="D14130">
        <v>0.16666666666666666</v>
      </c>
      <c r="E14130">
        <v>0.66666666666666663</v>
      </c>
      <c r="F14130">
        <v>6.8965517241379309E-2</v>
      </c>
      <c r="G14130">
        <v>0.3</v>
      </c>
      <c r="H14130">
        <v>0.4</v>
      </c>
      <c r="I14130">
        <v>0.2</v>
      </c>
      <c r="J14130">
        <v>0.2</v>
      </c>
      <c r="K14130">
        <v>0.4</v>
      </c>
      <c r="L14130">
        <v>0.4</v>
      </c>
      <c r="M14130">
        <v>0.15182759618473202</v>
      </c>
      <c r="N14130">
        <v>7.1684944975268297E-2</v>
      </c>
      <c r="O14130">
        <v>9.0209311429470293E-2</v>
      </c>
      <c r="P14130">
        <v>0.16729214590245162</v>
      </c>
      <c r="Q14130">
        <v>8.7641608122914605E-2</v>
      </c>
      <c r="R14130">
        <v>0.26642111111708822</v>
      </c>
      <c r="S14130">
        <v>0</v>
      </c>
      <c r="T14130">
        <v>8.4072580286048638E-4</v>
      </c>
      <c r="U14130">
        <v>1.0524083746261328E-3</v>
      </c>
      <c r="V14130">
        <v>1.6103059581320451E-4</v>
      </c>
      <c r="W14130">
        <v>1.038616366061862E-3</v>
      </c>
      <c r="X14130">
        <v>0</v>
      </c>
      <c r="Y14130">
        <v>1</v>
      </c>
      <c r="Z14130">
        <v>0.47278879283992414</v>
      </c>
      <c r="AA14130">
        <v>1</v>
      </c>
      <c r="AB14130">
        <f t="shared" si="1540"/>
        <v>0.77945833333333336</v>
      </c>
      <c r="AC14130">
        <f t="shared" si="1541"/>
        <v>0.40018580112616164</v>
      </c>
      <c r="AD14130">
        <f t="shared" si="1542"/>
        <v>-0.59981419887383836</v>
      </c>
      <c r="AE14130">
        <f t="shared" si="1543"/>
        <v>0.35977707317066449</v>
      </c>
      <c r="AF14130">
        <f t="shared" si="1544"/>
        <v>0.59981419887383836</v>
      </c>
      <c r="AG14130">
        <f t="shared" si="1545"/>
        <v>0</v>
      </c>
      <c r="AH14130" t="b">
        <f t="shared" si="1546"/>
        <v>0</v>
      </c>
    </row>
    <row r="14131" spans="1:34" x14ac:dyDescent="0.25">
      <c r="A14131">
        <v>21131</v>
      </c>
      <c r="B14131">
        <v>9.0909090909090912E-2</v>
      </c>
      <c r="C14131">
        <v>0</v>
      </c>
      <c r="D14131">
        <v>0.16666666666666666</v>
      </c>
      <c r="E14131">
        <v>0.66666666666666663</v>
      </c>
      <c r="F14131">
        <v>0.34482758620689657</v>
      </c>
      <c r="G14131">
        <v>0.2</v>
      </c>
      <c r="H14131">
        <v>0.2</v>
      </c>
      <c r="I14131">
        <v>0.2</v>
      </c>
      <c r="J14131">
        <v>0.2</v>
      </c>
      <c r="K14131">
        <v>0.2</v>
      </c>
      <c r="L14131">
        <v>0.2</v>
      </c>
      <c r="M14131">
        <v>0.17435056114950034</v>
      </c>
      <c r="N14131">
        <v>9.7019288076013468E-2</v>
      </c>
      <c r="O14131">
        <v>0.1047320316270377</v>
      </c>
      <c r="P14131">
        <v>0.19303758715732874</v>
      </c>
      <c r="Q14131">
        <v>0.11611742133157496</v>
      </c>
      <c r="R14131">
        <v>0.28892533200334752</v>
      </c>
      <c r="S14131">
        <v>1.7480356063519973E-3</v>
      </c>
      <c r="T14131">
        <v>9.285982737809327E-4</v>
      </c>
      <c r="U14131">
        <v>2.232043212356591E-3</v>
      </c>
      <c r="V14131">
        <v>2.2962962962962963E-3</v>
      </c>
      <c r="W14131">
        <v>3.0947485399585961E-3</v>
      </c>
      <c r="X14131">
        <v>2.5214407584372741E-3</v>
      </c>
      <c r="Y14131">
        <v>1</v>
      </c>
      <c r="Z14131">
        <v>0.4727913356532335</v>
      </c>
      <c r="AA14131">
        <v>1</v>
      </c>
      <c r="AB14131">
        <f t="shared" si="1540"/>
        <v>0.77945833333333336</v>
      </c>
      <c r="AC14131">
        <f t="shared" si="1541"/>
        <v>0.26983736710683437</v>
      </c>
      <c r="AD14131">
        <f t="shared" si="1542"/>
        <v>-0.73016263289316563</v>
      </c>
      <c r="AE14131">
        <f t="shared" si="1543"/>
        <v>0.53313747047347981</v>
      </c>
      <c r="AF14131">
        <f t="shared" si="1544"/>
        <v>0.73016263289316563</v>
      </c>
      <c r="AG14131">
        <f t="shared" si="1545"/>
        <v>0</v>
      </c>
      <c r="AH14131" t="b">
        <f t="shared" si="1546"/>
        <v>0</v>
      </c>
    </row>
    <row r="14132" spans="1:34" x14ac:dyDescent="0.25">
      <c r="A14132">
        <v>27121</v>
      </c>
      <c r="B14132">
        <v>0.14141414141414141</v>
      </c>
      <c r="C14132">
        <v>0</v>
      </c>
      <c r="D14132">
        <v>0.33333333333333331</v>
      </c>
      <c r="E14132">
        <v>0.66666666666666663</v>
      </c>
      <c r="F14132">
        <v>0.17241379310344829</v>
      </c>
      <c r="G14132">
        <v>0.2</v>
      </c>
      <c r="H14132">
        <v>0.2</v>
      </c>
      <c r="I14132">
        <v>0.2</v>
      </c>
      <c r="J14132">
        <v>0.2</v>
      </c>
      <c r="K14132">
        <v>0.2</v>
      </c>
      <c r="L14132">
        <v>0.2</v>
      </c>
      <c r="M14132">
        <v>0.16338241787608254</v>
      </c>
      <c r="N14132">
        <v>8.5287385119976314E-2</v>
      </c>
      <c r="O14132">
        <v>9.8106737134426983E-2</v>
      </c>
      <c r="P14132">
        <v>0.18267667433443924</v>
      </c>
      <c r="Q14132">
        <v>0.10614920104511133</v>
      </c>
      <c r="R14132">
        <v>0.3660048245287093</v>
      </c>
      <c r="S14132">
        <v>1.7171273146876203E-3</v>
      </c>
      <c r="T14132">
        <v>8.9059936743695592E-4</v>
      </c>
      <c r="U14132">
        <v>3.348064818534887E-3</v>
      </c>
      <c r="V14132">
        <v>3.2206119162640902E-3</v>
      </c>
      <c r="W14132">
        <v>0.26103266131962893</v>
      </c>
      <c r="X14132">
        <v>7.5662138287690148E-3</v>
      </c>
      <c r="Y14132">
        <v>1</v>
      </c>
      <c r="Z14132">
        <v>0.47281578021102522</v>
      </c>
      <c r="AA14132">
        <v>0</v>
      </c>
      <c r="AB14132">
        <f t="shared" si="1540"/>
        <v>-0.22054166666666666</v>
      </c>
      <c r="AC14132">
        <f t="shared" si="1541"/>
        <v>0.21928130294951298</v>
      </c>
      <c r="AD14132">
        <f t="shared" si="1542"/>
        <v>0.21928130294951298</v>
      </c>
      <c r="AE14132">
        <f t="shared" si="1543"/>
        <v>4.8084289823236093E-2</v>
      </c>
      <c r="AF14132">
        <f t="shared" si="1544"/>
        <v>0.21928130294951298</v>
      </c>
      <c r="AG14132">
        <f t="shared" si="1545"/>
        <v>0</v>
      </c>
      <c r="AH14132" t="b">
        <f t="shared" si="1546"/>
        <v>1</v>
      </c>
    </row>
    <row r="14133" spans="1:34" x14ac:dyDescent="0.25">
      <c r="A14133">
        <v>29564</v>
      </c>
      <c r="B14133">
        <v>1.0101010101010102E-2</v>
      </c>
      <c r="C14133">
        <v>0</v>
      </c>
      <c r="D14133">
        <v>0.5</v>
      </c>
      <c r="E14133">
        <v>0.66666666666666663</v>
      </c>
      <c r="F14133">
        <v>0.29310344827586204</v>
      </c>
      <c r="G14133">
        <v>0.3</v>
      </c>
      <c r="H14133">
        <v>0.1</v>
      </c>
      <c r="I14133">
        <v>0.2</v>
      </c>
      <c r="J14133">
        <v>0.2</v>
      </c>
      <c r="K14133">
        <v>0.2</v>
      </c>
      <c r="L14133">
        <v>0.2</v>
      </c>
      <c r="M14133">
        <v>0.14467330507012266</v>
      </c>
      <c r="N14133">
        <v>8.1514992768395036E-2</v>
      </c>
      <c r="O14133">
        <v>9.5761228054089459E-2</v>
      </c>
      <c r="P14133">
        <v>0.1772451784405597</v>
      </c>
      <c r="Q14133">
        <v>9.9012895325258671E-2</v>
      </c>
      <c r="R14133">
        <v>0.27551148227074074</v>
      </c>
      <c r="S14133">
        <v>2.1121810722200852E-2</v>
      </c>
      <c r="T14133">
        <v>7.7185278511202851E-4</v>
      </c>
      <c r="U14133">
        <v>1.4530601312441409E-3</v>
      </c>
      <c r="V14133">
        <v>1.0660225442834139E-3</v>
      </c>
      <c r="W14133">
        <v>1.6130204511299348E-3</v>
      </c>
      <c r="X14133">
        <v>1.513242765753803E-3</v>
      </c>
      <c r="Y14133">
        <v>1</v>
      </c>
      <c r="Z14133">
        <v>0.47282160867704626</v>
      </c>
      <c r="AA14133">
        <v>0</v>
      </c>
      <c r="AB14133">
        <f t="shared" si="1540"/>
        <v>-0.22054166666666666</v>
      </c>
      <c r="AC14133">
        <f t="shared" si="1541"/>
        <v>0.32839494921875378</v>
      </c>
      <c r="AD14133">
        <f t="shared" si="1542"/>
        <v>0.32839494921875378</v>
      </c>
      <c r="AE14133">
        <f t="shared" si="1543"/>
        <v>0.10784324267238787</v>
      </c>
      <c r="AF14133">
        <f t="shared" si="1544"/>
        <v>0.32839494921875378</v>
      </c>
      <c r="AG14133">
        <f t="shared" si="1545"/>
        <v>0</v>
      </c>
      <c r="AH14133" t="b">
        <f t="shared" si="1546"/>
        <v>1</v>
      </c>
    </row>
    <row r="14134" spans="1:34" x14ac:dyDescent="0.25">
      <c r="A14134">
        <v>15687</v>
      </c>
      <c r="B14134">
        <v>0.16161616161616163</v>
      </c>
      <c r="C14134">
        <v>0</v>
      </c>
      <c r="D14134">
        <v>0.33333333333333331</v>
      </c>
      <c r="E14134">
        <v>0.66666666666666663</v>
      </c>
      <c r="F14134">
        <v>0.13793103448275862</v>
      </c>
      <c r="G14134">
        <v>0.2</v>
      </c>
      <c r="H14134">
        <v>0.2</v>
      </c>
      <c r="I14134">
        <v>0.2</v>
      </c>
      <c r="J14134">
        <v>0.2</v>
      </c>
      <c r="K14134">
        <v>0.1</v>
      </c>
      <c r="L14134">
        <v>0.2</v>
      </c>
      <c r="M14134">
        <v>0.16693345934088494</v>
      </c>
      <c r="N14134">
        <v>0.24291359655616168</v>
      </c>
      <c r="O14134">
        <v>0.1766099158153307</v>
      </c>
      <c r="P14134">
        <v>0.24866850165695478</v>
      </c>
      <c r="Q14134">
        <v>8.3430424241823287E-2</v>
      </c>
      <c r="R14134">
        <v>0.26230973351356796</v>
      </c>
      <c r="S14134">
        <v>0.18773925307251313</v>
      </c>
      <c r="T14134">
        <v>4.1561303813724615E-3</v>
      </c>
      <c r="U14134">
        <v>5.820052676219812E-3</v>
      </c>
      <c r="V14134">
        <v>5.6360708534621577E-3</v>
      </c>
      <c r="W14134">
        <v>4.6890129393312059E-3</v>
      </c>
      <c r="X14134">
        <v>5.6746603715767611E-4</v>
      </c>
      <c r="Y14134">
        <v>1</v>
      </c>
      <c r="Z14134">
        <v>0.47282956911602758</v>
      </c>
      <c r="AA14134">
        <v>0</v>
      </c>
      <c r="AB14134">
        <f t="shared" si="1540"/>
        <v>-0.22054166666666666</v>
      </c>
      <c r="AC14134">
        <f t="shared" si="1541"/>
        <v>0.15256302003319372</v>
      </c>
      <c r="AD14134">
        <f t="shared" si="1542"/>
        <v>0.15256302003319372</v>
      </c>
      <c r="AE14134">
        <f t="shared" si="1543"/>
        <v>2.3275475081648667E-2</v>
      </c>
      <c r="AF14134">
        <f t="shared" si="1544"/>
        <v>0.15256302003319372</v>
      </c>
      <c r="AG14134">
        <f t="shared" si="1545"/>
        <v>0</v>
      </c>
      <c r="AH14134" t="b">
        <f t="shared" si="1546"/>
        <v>1</v>
      </c>
    </row>
    <row r="14135" spans="1:34" x14ac:dyDescent="0.25">
      <c r="A14135">
        <v>5110</v>
      </c>
      <c r="B14135">
        <v>0.29292929292929293</v>
      </c>
      <c r="C14135">
        <v>1</v>
      </c>
      <c r="D14135">
        <v>0.33333333333333331</v>
      </c>
      <c r="E14135">
        <v>0.66666666666666663</v>
      </c>
      <c r="F14135">
        <v>0.31034482758620691</v>
      </c>
      <c r="G14135">
        <v>0.2</v>
      </c>
      <c r="H14135">
        <v>0.2</v>
      </c>
      <c r="I14135">
        <v>0</v>
      </c>
      <c r="J14135">
        <v>0</v>
      </c>
      <c r="K14135">
        <v>0</v>
      </c>
      <c r="L14135">
        <v>0</v>
      </c>
      <c r="M14135">
        <v>0.15393981546618812</v>
      </c>
      <c r="N14135">
        <v>6.6544052052371239E-2</v>
      </c>
      <c r="O14135">
        <v>8.6531825516525357E-2</v>
      </c>
      <c r="P14135">
        <v>0.16045897364886122</v>
      </c>
      <c r="Q14135">
        <v>8.0986212264688828E-2</v>
      </c>
      <c r="R14135">
        <v>0.26124231230024275</v>
      </c>
      <c r="S14135">
        <v>3.9036027620565234E-4</v>
      </c>
      <c r="T14135">
        <v>2.0246292286400132E-4</v>
      </c>
      <c r="U14135">
        <v>3.8056336770679882E-4</v>
      </c>
      <c r="V14135">
        <v>5.4911433172302737E-4</v>
      </c>
      <c r="W14135">
        <v>8.0416571909530188E-4</v>
      </c>
      <c r="X14135">
        <v>3.7396011848690857E-3</v>
      </c>
      <c r="Y14135">
        <v>1</v>
      </c>
      <c r="Z14135">
        <v>0.47283799122506709</v>
      </c>
      <c r="AA14135">
        <v>0</v>
      </c>
      <c r="AB14135">
        <f t="shared" si="1540"/>
        <v>-0.22054166666666666</v>
      </c>
      <c r="AC14135">
        <f t="shared" si="1541"/>
        <v>0.19065375024633469</v>
      </c>
      <c r="AD14135">
        <f t="shared" si="1542"/>
        <v>0.19065375024633469</v>
      </c>
      <c r="AE14135">
        <f t="shared" si="1543"/>
        <v>3.6348852482991766E-2</v>
      </c>
      <c r="AF14135">
        <f t="shared" si="1544"/>
        <v>0.19065375024633469</v>
      </c>
      <c r="AG14135">
        <f t="shared" si="1545"/>
        <v>0</v>
      </c>
      <c r="AH14135" t="b">
        <f t="shared" si="1546"/>
        <v>1</v>
      </c>
    </row>
    <row r="14136" spans="1:34" x14ac:dyDescent="0.25">
      <c r="A14136">
        <v>18184</v>
      </c>
      <c r="B14136">
        <v>0.19191919191919191</v>
      </c>
      <c r="C14136">
        <v>0</v>
      </c>
      <c r="D14136">
        <v>0.16666666666666666</v>
      </c>
      <c r="E14136">
        <v>0.33333333333333331</v>
      </c>
      <c r="F14136">
        <v>0.41379310344827586</v>
      </c>
      <c r="G14136">
        <v>0</v>
      </c>
      <c r="H14136">
        <v>0</v>
      </c>
      <c r="I14136">
        <v>0</v>
      </c>
      <c r="J14136">
        <v>0</v>
      </c>
      <c r="K14136">
        <v>0</v>
      </c>
      <c r="L14136">
        <v>0</v>
      </c>
      <c r="M14136">
        <v>0.14975696647438128</v>
      </c>
      <c r="N14136">
        <v>6.7843273468551055E-2</v>
      </c>
      <c r="O14136">
        <v>8.9107932399705048E-2</v>
      </c>
      <c r="P14136">
        <v>0.16119749130075189</v>
      </c>
      <c r="Q14136">
        <v>8.1726912608266686E-2</v>
      </c>
      <c r="R14136">
        <v>0.26441306818662119</v>
      </c>
      <c r="S14136">
        <v>1.9666831510888878E-3</v>
      </c>
      <c r="T14136">
        <v>3.0096321290252865E-3</v>
      </c>
      <c r="U14136">
        <v>1.261104414981474E-3</v>
      </c>
      <c r="V14136">
        <v>1.7600644122383253E-3</v>
      </c>
      <c r="W14136">
        <v>1.0529178555268224E-2</v>
      </c>
      <c r="X14136">
        <v>0</v>
      </c>
      <c r="Y14136">
        <v>1</v>
      </c>
      <c r="Z14136">
        <v>0.47285339141774818</v>
      </c>
      <c r="AA14136">
        <v>0</v>
      </c>
      <c r="AB14136">
        <f t="shared" si="1540"/>
        <v>-0.22054166666666666</v>
      </c>
      <c r="AC14136">
        <f t="shared" si="1541"/>
        <v>2.1656248191615476E-2</v>
      </c>
      <c r="AD14136">
        <f t="shared" si="1542"/>
        <v>2.1656248191615476E-2</v>
      </c>
      <c r="AE14136">
        <f t="shared" si="1543"/>
        <v>4.6899308573684857E-4</v>
      </c>
      <c r="AF14136">
        <f t="shared" si="1544"/>
        <v>2.1656248191615476E-2</v>
      </c>
      <c r="AG14136">
        <f t="shared" si="1545"/>
        <v>0</v>
      </c>
      <c r="AH14136" t="b">
        <f t="shared" si="1546"/>
        <v>1</v>
      </c>
    </row>
    <row r="14137" spans="1:34" x14ac:dyDescent="0.25">
      <c r="A14137">
        <v>21047</v>
      </c>
      <c r="B14137">
        <v>0.22222222222222221</v>
      </c>
      <c r="C14137">
        <v>0</v>
      </c>
      <c r="D14137">
        <v>0.33333333333333331</v>
      </c>
      <c r="E14137">
        <v>0.33333333333333331</v>
      </c>
      <c r="F14137">
        <v>0.22413793103448276</v>
      </c>
      <c r="G14137">
        <v>0.3</v>
      </c>
      <c r="H14137">
        <v>0</v>
      </c>
      <c r="I14137">
        <v>0.1</v>
      </c>
      <c r="J14137">
        <v>0.4</v>
      </c>
      <c r="K14137">
        <v>0.4</v>
      </c>
      <c r="L14137">
        <v>0.2</v>
      </c>
      <c r="M14137">
        <v>0.1465191741196063</v>
      </c>
      <c r="N14137">
        <v>6.6220432985229311E-2</v>
      </c>
      <c r="O14137">
        <v>8.6362720461107753E-2</v>
      </c>
      <c r="P14137">
        <v>0.16016884171418991</v>
      </c>
      <c r="Q14137">
        <v>8.0680809713387633E-2</v>
      </c>
      <c r="R14137">
        <v>0.26184941291833269</v>
      </c>
      <c r="S14137">
        <v>0</v>
      </c>
      <c r="T14137">
        <v>1.959318608361303E-5</v>
      </c>
      <c r="U14137">
        <v>0</v>
      </c>
      <c r="V14137">
        <v>0</v>
      </c>
      <c r="W14137">
        <v>2.5789571166321633E-3</v>
      </c>
      <c r="X14137">
        <v>1.3316536338633467E-3</v>
      </c>
      <c r="Y14137">
        <v>1</v>
      </c>
      <c r="Z14137">
        <v>0.47288944692107382</v>
      </c>
      <c r="AA14137">
        <v>1</v>
      </c>
      <c r="AB14137">
        <f t="shared" si="1540"/>
        <v>0.77945833333333336</v>
      </c>
      <c r="AC14137">
        <f t="shared" si="1541"/>
        <v>0.3186588686523068</v>
      </c>
      <c r="AD14137">
        <f t="shared" si="1542"/>
        <v>-0.68134113134769314</v>
      </c>
      <c r="AE14137">
        <f t="shared" si="1543"/>
        <v>0.46422573726615446</v>
      </c>
      <c r="AF14137">
        <f t="shared" si="1544"/>
        <v>0.68134113134769314</v>
      </c>
      <c r="AG14137">
        <f t="shared" si="1545"/>
        <v>0</v>
      </c>
      <c r="AH14137" t="b">
        <f t="shared" si="1546"/>
        <v>0</v>
      </c>
    </row>
    <row r="14138" spans="1:34" x14ac:dyDescent="0.25">
      <c r="A14138">
        <v>22979</v>
      </c>
      <c r="B14138">
        <v>4.0404040404040407E-2</v>
      </c>
      <c r="C14138">
        <v>1</v>
      </c>
      <c r="D14138">
        <v>0.33333333333333331</v>
      </c>
      <c r="E14138">
        <v>0.33333333333333331</v>
      </c>
      <c r="F14138">
        <v>0.34482758620689657</v>
      </c>
      <c r="G14138">
        <v>0.3</v>
      </c>
      <c r="H14138">
        <v>0.5</v>
      </c>
      <c r="I14138">
        <v>0.4</v>
      </c>
      <c r="J14138">
        <v>0.2</v>
      </c>
      <c r="K14138">
        <v>0.2</v>
      </c>
      <c r="L14138">
        <v>0.2</v>
      </c>
      <c r="M14138">
        <v>0.16566630474890959</v>
      </c>
      <c r="N14138">
        <v>8.6157645192026636E-2</v>
      </c>
      <c r="O14138">
        <v>9.7538478263137343E-2</v>
      </c>
      <c r="P14138">
        <v>0.18000614175394175</v>
      </c>
      <c r="Q14138">
        <v>0.10197767983302017</v>
      </c>
      <c r="R14138">
        <v>0.27785765719102995</v>
      </c>
      <c r="S14138">
        <v>0</v>
      </c>
      <c r="T14138">
        <v>0</v>
      </c>
      <c r="U14138">
        <v>1.506629168340699E-3</v>
      </c>
      <c r="V14138">
        <v>1.2383252818035427E-3</v>
      </c>
      <c r="W14138">
        <v>1.8732606692628169E-3</v>
      </c>
      <c r="X14138">
        <v>1.8915534571922537E-3</v>
      </c>
      <c r="Y14138">
        <v>1</v>
      </c>
      <c r="Z14138">
        <v>0.47289410152710065</v>
      </c>
      <c r="AA14138">
        <v>1</v>
      </c>
      <c r="AB14138">
        <f t="shared" si="1540"/>
        <v>0.77945833333333336</v>
      </c>
      <c r="AC14138">
        <f t="shared" si="1541"/>
        <v>0.45800679259289201</v>
      </c>
      <c r="AD14138">
        <f t="shared" si="1542"/>
        <v>-0.54199320740710799</v>
      </c>
      <c r="AE14138">
        <f t="shared" si="1543"/>
        <v>0.2937566368754444</v>
      </c>
      <c r="AF14138">
        <f t="shared" si="1544"/>
        <v>0.54199320740710799</v>
      </c>
      <c r="AG14138">
        <f t="shared" si="1545"/>
        <v>0</v>
      </c>
      <c r="AH14138" t="b">
        <f t="shared" si="1546"/>
        <v>0</v>
      </c>
    </row>
    <row r="14139" spans="1:34" x14ac:dyDescent="0.25">
      <c r="A14139">
        <v>5170</v>
      </c>
      <c r="B14139">
        <v>0.13131313131313133</v>
      </c>
      <c r="C14139">
        <v>1</v>
      </c>
      <c r="D14139">
        <v>0.33333333333333331</v>
      </c>
      <c r="E14139">
        <v>0.66666666666666663</v>
      </c>
      <c r="F14139">
        <v>8.6206896551724144E-2</v>
      </c>
      <c r="G14139">
        <v>0.2</v>
      </c>
      <c r="H14139">
        <v>0.2</v>
      </c>
      <c r="I14139">
        <v>0.4</v>
      </c>
      <c r="J14139">
        <v>0.2</v>
      </c>
      <c r="K14139">
        <v>0.2</v>
      </c>
      <c r="L14139">
        <v>0.1</v>
      </c>
      <c r="M14139">
        <v>0.17154547731111919</v>
      </c>
      <c r="N14139">
        <v>0.20744172009702877</v>
      </c>
      <c r="O14139">
        <v>0.16291515153844421</v>
      </c>
      <c r="P14139">
        <v>0.2779294376527196</v>
      </c>
      <c r="Q14139">
        <v>0.12662108764954066</v>
      </c>
      <c r="R14139">
        <v>0.32511621365945653</v>
      </c>
      <c r="S14139">
        <v>0.14309394289063501</v>
      </c>
      <c r="T14139">
        <v>3.5623974697478238E-6</v>
      </c>
      <c r="U14139">
        <v>5.1091469130842377E-3</v>
      </c>
      <c r="V14139">
        <v>2.2979066022544284E-3</v>
      </c>
      <c r="W14139">
        <v>0.20439172951897761</v>
      </c>
      <c r="X14139">
        <v>4.9730831943041544E-2</v>
      </c>
      <c r="Y14139">
        <v>1</v>
      </c>
      <c r="Z14139">
        <v>0.47290907503409219</v>
      </c>
      <c r="AA14139">
        <v>1</v>
      </c>
      <c r="AB14139">
        <f t="shared" si="1540"/>
        <v>0.77945833333333336</v>
      </c>
      <c r="AC14139">
        <f t="shared" si="1541"/>
        <v>0.16545815439938183</v>
      </c>
      <c r="AD14139">
        <f t="shared" si="1542"/>
        <v>-0.83454184560061817</v>
      </c>
      <c r="AE14139">
        <f t="shared" si="1543"/>
        <v>0.69646009205848602</v>
      </c>
      <c r="AF14139">
        <f t="shared" si="1544"/>
        <v>0.83454184560061817</v>
      </c>
      <c r="AG14139">
        <f t="shared" si="1545"/>
        <v>0</v>
      </c>
      <c r="AH14139" t="b">
        <f t="shared" si="1546"/>
        <v>0</v>
      </c>
    </row>
    <row r="14140" spans="1:34" x14ac:dyDescent="0.25">
      <c r="A14140">
        <v>29234</v>
      </c>
      <c r="B14140">
        <v>4.0404040404040407E-2</v>
      </c>
      <c r="C14140">
        <v>0</v>
      </c>
      <c r="D14140">
        <v>0.33333333333333331</v>
      </c>
      <c r="E14140">
        <v>0.66666666666666663</v>
      </c>
      <c r="F14140">
        <v>3.4482758620689655E-2</v>
      </c>
      <c r="G14140">
        <v>0.2</v>
      </c>
      <c r="H14140">
        <v>0.2</v>
      </c>
      <c r="I14140">
        <v>0.2</v>
      </c>
      <c r="J14140">
        <v>0.2</v>
      </c>
      <c r="K14140">
        <v>0.2</v>
      </c>
      <c r="L14140">
        <v>0.4</v>
      </c>
      <c r="M14140">
        <v>0.1665556136629705</v>
      </c>
      <c r="N14140">
        <v>8.8767476378655188E-2</v>
      </c>
      <c r="O14140">
        <v>9.9999286244895971E-2</v>
      </c>
      <c r="P14140">
        <v>0.17779058879826976</v>
      </c>
      <c r="Q14140">
        <v>9.8358461286756141E-2</v>
      </c>
      <c r="R14140">
        <v>0.27437566617765607</v>
      </c>
      <c r="S14140">
        <v>1.7136930600582449E-3</v>
      </c>
      <c r="T14140">
        <v>9.5531625480404147E-4</v>
      </c>
      <c r="U14140">
        <v>1.42739163430204E-3</v>
      </c>
      <c r="V14140">
        <v>2.4154589371980675E-3</v>
      </c>
      <c r="W14140">
        <v>0</v>
      </c>
      <c r="X14140">
        <v>1.2049195522314657E-3</v>
      </c>
      <c r="Y14140">
        <v>1</v>
      </c>
      <c r="Z14140">
        <v>0.47297323216784559</v>
      </c>
      <c r="AA14140">
        <v>1</v>
      </c>
      <c r="AB14140">
        <f t="shared" si="1540"/>
        <v>0.77945833333333336</v>
      </c>
      <c r="AC14140">
        <f t="shared" si="1541"/>
        <v>0.24538434918568752</v>
      </c>
      <c r="AD14140">
        <f t="shared" si="1542"/>
        <v>-0.75461565081431248</v>
      </c>
      <c r="AE14140">
        <f t="shared" si="1543"/>
        <v>0.56944478045390834</v>
      </c>
      <c r="AF14140">
        <f t="shared" si="1544"/>
        <v>0.75461565081431248</v>
      </c>
      <c r="AG14140">
        <f t="shared" si="1545"/>
        <v>0</v>
      </c>
      <c r="AH14140" t="b">
        <f t="shared" si="1546"/>
        <v>0</v>
      </c>
    </row>
    <row r="14141" spans="1:34" x14ac:dyDescent="0.25">
      <c r="A14141">
        <v>16281</v>
      </c>
      <c r="B14141">
        <v>0.49494949494949497</v>
      </c>
      <c r="C14141">
        <v>1</v>
      </c>
      <c r="D14141">
        <v>0.66666666666666663</v>
      </c>
      <c r="E14141">
        <v>0.33333333333333331</v>
      </c>
      <c r="F14141">
        <v>0.18965517241379309</v>
      </c>
      <c r="G14141">
        <v>0</v>
      </c>
      <c r="H14141">
        <v>0</v>
      </c>
      <c r="I14141">
        <v>0</v>
      </c>
      <c r="J14141">
        <v>0</v>
      </c>
      <c r="K14141">
        <v>0</v>
      </c>
      <c r="L14141">
        <v>0</v>
      </c>
      <c r="M14141">
        <v>0.17629288260856868</v>
      </c>
      <c r="N14141">
        <v>6.6677865215031107E-2</v>
      </c>
      <c r="O14141">
        <v>9.130465099297061E-2</v>
      </c>
      <c r="P14141">
        <v>0.22075083883924618</v>
      </c>
      <c r="Q14141">
        <v>8.658558956078552E-2</v>
      </c>
      <c r="R14141">
        <v>0.27395838056294364</v>
      </c>
      <c r="S14141">
        <v>5.5634924995878895E-4</v>
      </c>
      <c r="T14141">
        <v>5.3679392539983462E-3</v>
      </c>
      <c r="U14141">
        <v>7.2528012142315079E-2</v>
      </c>
      <c r="V14141">
        <v>9.6618357487922701E-3</v>
      </c>
      <c r="W14141">
        <v>3.9619814830879028E-2</v>
      </c>
      <c r="X14141">
        <v>2.6534711897492937E-2</v>
      </c>
      <c r="Y14141">
        <v>1</v>
      </c>
      <c r="Z14141">
        <v>0.47298979202705305</v>
      </c>
      <c r="AA14141">
        <v>0</v>
      </c>
      <c r="AB14141">
        <f t="shared" si="1540"/>
        <v>-0.22054166666666666</v>
      </c>
      <c r="AC14141">
        <f t="shared" si="1541"/>
        <v>-0.10905059297689337</v>
      </c>
      <c r="AD14141">
        <f t="shared" si="1542"/>
        <v>-0.10905059297689337</v>
      </c>
      <c r="AE14141">
        <f t="shared" si="1543"/>
        <v>1.1892031828612067E-2</v>
      </c>
      <c r="AF14141">
        <f t="shared" si="1544"/>
        <v>0.10905059297689337</v>
      </c>
      <c r="AG14141">
        <f t="shared" si="1545"/>
        <v>0</v>
      </c>
      <c r="AH14141" t="b">
        <f t="shared" si="1546"/>
        <v>1</v>
      </c>
    </row>
    <row r="14142" spans="1:34" x14ac:dyDescent="0.25">
      <c r="A14142">
        <v>24062</v>
      </c>
      <c r="B14142">
        <v>0.1111111111111111</v>
      </c>
      <c r="C14142">
        <v>0</v>
      </c>
      <c r="D14142">
        <v>0.33333333333333331</v>
      </c>
      <c r="E14142">
        <v>0.66666666666666663</v>
      </c>
      <c r="F14142">
        <v>0.10344827586206896</v>
      </c>
      <c r="G14142">
        <v>0.2</v>
      </c>
      <c r="H14142">
        <v>0.2</v>
      </c>
      <c r="I14142">
        <v>0.2</v>
      </c>
      <c r="J14142">
        <v>0.2</v>
      </c>
      <c r="K14142">
        <v>0.2</v>
      </c>
      <c r="L14142">
        <v>0.2</v>
      </c>
      <c r="M14142">
        <v>0.17248522464120147</v>
      </c>
      <c r="N14142">
        <v>9.798824721839447E-2</v>
      </c>
      <c r="O14142">
        <v>0.1022827535354212</v>
      </c>
      <c r="P14142">
        <v>0.18512207206952616</v>
      </c>
      <c r="Q14142">
        <v>0.10102875047719148</v>
      </c>
      <c r="R14142">
        <v>0.27584730881517783</v>
      </c>
      <c r="S14142">
        <v>5.7844295474110295E-3</v>
      </c>
      <c r="T14142">
        <v>1.0621881788964761E-3</v>
      </c>
      <c r="U14142">
        <v>2.2733360117851882E-3</v>
      </c>
      <c r="V14142">
        <v>1.0611916264090177E-3</v>
      </c>
      <c r="W14142">
        <v>1.8802941886718137E-3</v>
      </c>
      <c r="X14142">
        <v>1.2105942126030423E-3</v>
      </c>
      <c r="Y14142">
        <v>1</v>
      </c>
      <c r="Z14142">
        <v>0.47299739149576825</v>
      </c>
      <c r="AA14142">
        <v>0</v>
      </c>
      <c r="AB14142">
        <f t="shared" si="1540"/>
        <v>-0.22054166666666666</v>
      </c>
      <c r="AC14142">
        <f t="shared" si="1541"/>
        <v>0.2334853879961224</v>
      </c>
      <c r="AD14142">
        <f t="shared" si="1542"/>
        <v>0.2334853879961224</v>
      </c>
      <c r="AE14142">
        <f t="shared" si="1543"/>
        <v>5.4515426407699817E-2</v>
      </c>
      <c r="AF14142">
        <f t="shared" si="1544"/>
        <v>0.2334853879961224</v>
      </c>
      <c r="AG14142">
        <f t="shared" si="1545"/>
        <v>0</v>
      </c>
      <c r="AH14142" t="b">
        <f t="shared" si="1546"/>
        <v>1</v>
      </c>
    </row>
    <row r="14143" spans="1:34" x14ac:dyDescent="0.25">
      <c r="A14143">
        <v>12227</v>
      </c>
      <c r="B14143">
        <v>0.47474747474747475</v>
      </c>
      <c r="C14143">
        <v>1</v>
      </c>
      <c r="D14143">
        <v>0.33333333333333331</v>
      </c>
      <c r="E14143">
        <v>0.33333333333333331</v>
      </c>
      <c r="F14143">
        <v>0.2413793103448276</v>
      </c>
      <c r="G14143">
        <v>0.2</v>
      </c>
      <c r="H14143">
        <v>0.2</v>
      </c>
      <c r="I14143">
        <v>0.2</v>
      </c>
      <c r="J14143">
        <v>0.2</v>
      </c>
      <c r="K14143">
        <v>0.2</v>
      </c>
      <c r="L14143">
        <v>0.2</v>
      </c>
      <c r="M14143">
        <v>0.34758351318610625</v>
      </c>
      <c r="N14143">
        <v>0.297728592741063</v>
      </c>
      <c r="O14143">
        <v>0.22083857440045943</v>
      </c>
      <c r="P14143">
        <v>0.39412162556778252</v>
      </c>
      <c r="Q14143">
        <v>0.33210544320553692</v>
      </c>
      <c r="R14143">
        <v>0.42317064829892714</v>
      </c>
      <c r="S14143">
        <v>5.8382328699379087E-2</v>
      </c>
      <c r="T14143">
        <v>5.9373291162463726E-3</v>
      </c>
      <c r="U14143">
        <v>8.9281728494263642E-3</v>
      </c>
      <c r="V14143">
        <v>1.320450885668277E-2</v>
      </c>
      <c r="W14143">
        <v>5.392364880230887E-2</v>
      </c>
      <c r="X14143">
        <v>1.513242765753803E-2</v>
      </c>
      <c r="Y14143">
        <v>1</v>
      </c>
      <c r="Z14143">
        <v>0.47302907373035075</v>
      </c>
      <c r="AA14143">
        <v>0</v>
      </c>
      <c r="AB14143">
        <f t="shared" si="1540"/>
        <v>-0.22054166666666666</v>
      </c>
      <c r="AC14143">
        <f t="shared" si="1541"/>
        <v>0.1026776073934926</v>
      </c>
      <c r="AD14143">
        <f t="shared" si="1542"/>
        <v>0.1026776073934926</v>
      </c>
      <c r="AE14143">
        <f t="shared" si="1543"/>
        <v>1.0542691060052206E-2</v>
      </c>
      <c r="AF14143">
        <f t="shared" si="1544"/>
        <v>0.1026776073934926</v>
      </c>
      <c r="AG14143">
        <f t="shared" si="1545"/>
        <v>0</v>
      </c>
      <c r="AH14143" t="b">
        <f t="shared" si="1546"/>
        <v>1</v>
      </c>
    </row>
    <row r="14144" spans="1:34" x14ac:dyDescent="0.25">
      <c r="A14144">
        <v>12655</v>
      </c>
      <c r="B14144">
        <v>0.10101010101010101</v>
      </c>
      <c r="C14144">
        <v>1</v>
      </c>
      <c r="D14144">
        <v>0.5</v>
      </c>
      <c r="E14144">
        <v>0.66666666666666663</v>
      </c>
      <c r="F14144">
        <v>0.20689655172413793</v>
      </c>
      <c r="G14144">
        <v>0.2</v>
      </c>
      <c r="H14144">
        <v>0.2</v>
      </c>
      <c r="I14144">
        <v>0.2</v>
      </c>
      <c r="J14144">
        <v>0.2</v>
      </c>
      <c r="K14144">
        <v>0.2</v>
      </c>
      <c r="L14144">
        <v>0.2</v>
      </c>
      <c r="M14144">
        <v>0.24447942687801247</v>
      </c>
      <c r="N14144">
        <v>0.11925694784513356</v>
      </c>
      <c r="O14144">
        <v>0.11751867979463619</v>
      </c>
      <c r="P14144">
        <v>0.21343536934360477</v>
      </c>
      <c r="Q14144">
        <v>0.13767209879970849</v>
      </c>
      <c r="R14144">
        <v>0.30610013164093147</v>
      </c>
      <c r="S14144">
        <v>2.3536091726651647E-3</v>
      </c>
      <c r="T14144">
        <v>1.2468391144117384E-3</v>
      </c>
      <c r="U14144">
        <v>2.343645372974421E-3</v>
      </c>
      <c r="V14144">
        <v>3.3429951690821256E-3</v>
      </c>
      <c r="W14144">
        <v>5.6268155271974474E-3</v>
      </c>
      <c r="X14144">
        <v>3.9722622601037327E-3</v>
      </c>
      <c r="Y14144">
        <v>1</v>
      </c>
      <c r="Z14144">
        <v>0.4730293302312224</v>
      </c>
      <c r="AA14144">
        <v>0</v>
      </c>
      <c r="AB14144">
        <f t="shared" si="1540"/>
        <v>-0.22054166666666666</v>
      </c>
      <c r="AC14144">
        <f t="shared" si="1541"/>
        <v>0.1679698923018095</v>
      </c>
      <c r="AD14144">
        <f t="shared" si="1542"/>
        <v>0.1679698923018095</v>
      </c>
      <c r="AE14144">
        <f t="shared" si="1543"/>
        <v>2.8213884719881482E-2</v>
      </c>
      <c r="AF14144">
        <f t="shared" si="1544"/>
        <v>0.1679698923018095</v>
      </c>
      <c r="AG14144">
        <f t="shared" si="1545"/>
        <v>0</v>
      </c>
      <c r="AH14144" t="b">
        <f t="shared" si="1546"/>
        <v>1</v>
      </c>
    </row>
    <row r="14145" spans="1:34" x14ac:dyDescent="0.25">
      <c r="A14145">
        <v>12809</v>
      </c>
      <c r="B14145">
        <v>0.18181818181818182</v>
      </c>
      <c r="C14145">
        <v>1</v>
      </c>
      <c r="D14145">
        <v>0.16666666666666666</v>
      </c>
      <c r="E14145">
        <v>0.33333333333333331</v>
      </c>
      <c r="F14145">
        <v>0.41379310344827586</v>
      </c>
      <c r="G14145">
        <v>0.3</v>
      </c>
      <c r="H14145">
        <v>0.4</v>
      </c>
      <c r="I14145">
        <v>0.2</v>
      </c>
      <c r="J14145">
        <v>0.2</v>
      </c>
      <c r="K14145">
        <v>0.2</v>
      </c>
      <c r="L14145">
        <v>0.2</v>
      </c>
      <c r="M14145">
        <v>0.21355625343445794</v>
      </c>
      <c r="N14145">
        <v>0.13643817831885113</v>
      </c>
      <c r="O14145">
        <v>0.12794005335593925</v>
      </c>
      <c r="P14145">
        <v>0.23257559915070469</v>
      </c>
      <c r="Q14145">
        <v>0.15874487483949012</v>
      </c>
      <c r="R14145">
        <v>0.32313583607361135</v>
      </c>
      <c r="S14145">
        <v>0</v>
      </c>
      <c r="T14145">
        <v>2.1374384818486944E-3</v>
      </c>
      <c r="U14145">
        <v>3.348064818534887E-3</v>
      </c>
      <c r="V14145">
        <v>4.9919484702093397E-3</v>
      </c>
      <c r="W14145">
        <v>8.4402232907961703E-3</v>
      </c>
      <c r="X14145">
        <v>6.6204371001728881E-3</v>
      </c>
      <c r="Y14145">
        <v>1</v>
      </c>
      <c r="Z14145">
        <v>0.4730978480137259</v>
      </c>
      <c r="AA14145">
        <v>0</v>
      </c>
      <c r="AB14145">
        <f t="shared" si="1540"/>
        <v>-0.22054166666666666</v>
      </c>
      <c r="AC14145">
        <f t="shared" si="1541"/>
        <v>0.39260293364486787</v>
      </c>
      <c r="AD14145">
        <f t="shared" si="1542"/>
        <v>0.39260293364486787</v>
      </c>
      <c r="AE14145">
        <f t="shared" si="1543"/>
        <v>0.15413706350655651</v>
      </c>
      <c r="AF14145">
        <f t="shared" si="1544"/>
        <v>0.39260293364486787</v>
      </c>
      <c r="AG14145">
        <f t="shared" si="1545"/>
        <v>0</v>
      </c>
      <c r="AH14145" t="b">
        <f t="shared" si="1546"/>
        <v>1</v>
      </c>
    </row>
    <row r="14146" spans="1:34" x14ac:dyDescent="0.25">
      <c r="A14146">
        <v>19368</v>
      </c>
      <c r="B14146">
        <v>0.10101010101010101</v>
      </c>
      <c r="C14146">
        <v>1</v>
      </c>
      <c r="D14146">
        <v>0.33333333333333331</v>
      </c>
      <c r="E14146">
        <v>0.33333333333333331</v>
      </c>
      <c r="F14146">
        <v>0.31034482758620691</v>
      </c>
      <c r="G14146">
        <v>0.2</v>
      </c>
      <c r="H14146">
        <v>0.2</v>
      </c>
      <c r="I14146">
        <v>0.2</v>
      </c>
      <c r="J14146">
        <v>0.2</v>
      </c>
      <c r="K14146">
        <v>0.2</v>
      </c>
      <c r="L14146">
        <v>0.2</v>
      </c>
      <c r="M14146">
        <v>0.22891165401724287</v>
      </c>
      <c r="N14146">
        <v>0.15277002737001141</v>
      </c>
      <c r="O14146">
        <v>0.13308787478319689</v>
      </c>
      <c r="P14146">
        <v>0.23595921573946907</v>
      </c>
      <c r="Q14146">
        <v>0.15894913758484092</v>
      </c>
      <c r="R14146">
        <v>0.32293987321587347</v>
      </c>
      <c r="S14146">
        <v>3.6929684781215086E-3</v>
      </c>
      <c r="T14146">
        <v>1.8108853804551439E-3</v>
      </c>
      <c r="U14146">
        <v>3.0857997410829873E-3</v>
      </c>
      <c r="V14146">
        <v>3.7101449275362317E-3</v>
      </c>
      <c r="W14146">
        <v>5.6268155271974474E-3</v>
      </c>
      <c r="X14146">
        <v>3.5655782668073985E-3</v>
      </c>
      <c r="Y14146">
        <v>1</v>
      </c>
      <c r="Z14146">
        <v>0.47311796536127826</v>
      </c>
      <c r="AA14146">
        <v>0</v>
      </c>
      <c r="AB14146">
        <f t="shared" si="1540"/>
        <v>-0.22054166666666666</v>
      </c>
      <c r="AC14146">
        <f t="shared" si="1541"/>
        <v>0.22975892708990367</v>
      </c>
      <c r="AD14146">
        <f t="shared" si="1542"/>
        <v>0.22975892708990367</v>
      </c>
      <c r="AE14146">
        <f t="shared" si="1543"/>
        <v>5.2789164577503669E-2</v>
      </c>
      <c r="AF14146">
        <f t="shared" si="1544"/>
        <v>0.22975892708990367</v>
      </c>
      <c r="AG14146">
        <f t="shared" si="1545"/>
        <v>0</v>
      </c>
      <c r="AH14146" t="b">
        <f t="shared" si="1546"/>
        <v>1</v>
      </c>
    </row>
    <row r="14147" spans="1:34" x14ac:dyDescent="0.25">
      <c r="A14147">
        <v>512</v>
      </c>
      <c r="B14147">
        <v>0.1111111111111111</v>
      </c>
      <c r="C14147">
        <v>1</v>
      </c>
      <c r="D14147">
        <v>0.33333333333333331</v>
      </c>
      <c r="E14147">
        <v>0.66666666666666663</v>
      </c>
      <c r="F14147">
        <v>0.2413793103448276</v>
      </c>
      <c r="G14147">
        <v>0.1</v>
      </c>
      <c r="H14147">
        <v>0.1</v>
      </c>
      <c r="I14147">
        <v>0.1</v>
      </c>
      <c r="J14147">
        <v>0.1</v>
      </c>
      <c r="K14147">
        <v>0.1</v>
      </c>
      <c r="L14147">
        <v>0.1</v>
      </c>
      <c r="M14147">
        <v>0.14673154639759098</v>
      </c>
      <c r="N14147">
        <v>6.6448200070607796E-2</v>
      </c>
      <c r="O14147">
        <v>8.6476372235365681E-2</v>
      </c>
      <c r="P14147">
        <v>0.16036383298197227</v>
      </c>
      <c r="Q14147">
        <v>8.0886064025463431E-2</v>
      </c>
      <c r="R14147">
        <v>0.26116315867535256</v>
      </c>
      <c r="S14147">
        <v>2.7474037035001925E-4</v>
      </c>
      <c r="T14147">
        <v>1.4249589878991296E-4</v>
      </c>
      <c r="U14147">
        <v>2.6784518548279097E-4</v>
      </c>
      <c r="V14147">
        <v>3.8647342995169081E-4</v>
      </c>
      <c r="W14147">
        <v>5.6268155271974474E-4</v>
      </c>
      <c r="X14147">
        <v>4.539728297261409E-4</v>
      </c>
      <c r="Y14147">
        <v>1</v>
      </c>
      <c r="Z14147">
        <v>0.47317552095728088</v>
      </c>
      <c r="AA14147">
        <v>1</v>
      </c>
      <c r="AB14147">
        <f t="shared" ref="AB14147:AB14210" si="1547">AA14147 - $AK$5</f>
        <v>0.77945833333333336</v>
      </c>
      <c r="AC14147">
        <f t="shared" ref="AC14147:AC14210" si="1548">SUMPRODUCT($B$2:$Y$2, B14147:Y14147)</f>
        <v>0.11065769172849262</v>
      </c>
      <c r="AD14147">
        <f t="shared" si="1542"/>
        <v>-0.8893423082715074</v>
      </c>
      <c r="AE14147">
        <f t="shared" si="1543"/>
        <v>0.79092974128169291</v>
      </c>
      <c r="AF14147">
        <f t="shared" si="1544"/>
        <v>0.8893423082715074</v>
      </c>
      <c r="AG14147">
        <f t="shared" si="1545"/>
        <v>0</v>
      </c>
      <c r="AH14147" t="b">
        <f t="shared" si="1546"/>
        <v>0</v>
      </c>
    </row>
    <row r="14148" spans="1:34" x14ac:dyDescent="0.25">
      <c r="A14148">
        <v>1224</v>
      </c>
      <c r="B14148">
        <v>0.14141414141414141</v>
      </c>
      <c r="C14148">
        <v>1</v>
      </c>
      <c r="D14148">
        <v>0.33333333333333331</v>
      </c>
      <c r="E14148">
        <v>0.33333333333333331</v>
      </c>
      <c r="F14148">
        <v>0.36206896551724138</v>
      </c>
      <c r="G14148">
        <v>0.1</v>
      </c>
      <c r="H14148">
        <v>0.1</v>
      </c>
      <c r="I14148">
        <v>0.1</v>
      </c>
      <c r="J14148">
        <v>0.1</v>
      </c>
      <c r="K14148">
        <v>0.1</v>
      </c>
      <c r="L14148">
        <v>0.1</v>
      </c>
      <c r="M14148">
        <v>0.14940389756223171</v>
      </c>
      <c r="N14148">
        <v>6.8374730001100878E-2</v>
      </c>
      <c r="O14148">
        <v>8.9576814598817472E-2</v>
      </c>
      <c r="P14148">
        <v>0.16384447421122736</v>
      </c>
      <c r="Q14148">
        <v>8.4549903074352631E-2</v>
      </c>
      <c r="R14148">
        <v>0.26400269890806422</v>
      </c>
      <c r="S14148">
        <v>2.598586002893932E-3</v>
      </c>
      <c r="T14148">
        <v>3.4953056507342397E-3</v>
      </c>
      <c r="U14148">
        <v>4.3915450203115929E-3</v>
      </c>
      <c r="V14148">
        <v>6.3365539452495973E-3</v>
      </c>
      <c r="W14148">
        <v>9.2256329581341476E-3</v>
      </c>
      <c r="X14148">
        <v>7.4432628540515187E-3</v>
      </c>
      <c r="Y14148">
        <v>1</v>
      </c>
      <c r="Z14148">
        <v>0.47325499902686197</v>
      </c>
      <c r="AA14148">
        <v>1</v>
      </c>
      <c r="AB14148">
        <f t="shared" si="1547"/>
        <v>0.77945833333333336</v>
      </c>
      <c r="AC14148">
        <f t="shared" si="1548"/>
        <v>0.1309438965350859</v>
      </c>
      <c r="AD14148">
        <f t="shared" ref="AD14148:AD14211" si="1549" xml:space="preserve"> AC14148 - AA14148</f>
        <v>-0.86905610346491413</v>
      </c>
      <c r="AE14148">
        <f t="shared" ref="AE14148:AE14211" si="1550">AD14148 * AD14148</f>
        <v>0.75525851096961949</v>
      </c>
      <c r="AF14148">
        <f t="shared" ref="AF14148:AF14211" si="1551">ABS(AD14148)</f>
        <v>0.86905610346491413</v>
      </c>
      <c r="AG14148">
        <f t="shared" ref="AG14148:AG14211" si="1552">IF(AC14148 &gt;= 0.5, 1, 0)</f>
        <v>0</v>
      </c>
      <c r="AH14148" t="b">
        <f t="shared" ref="AH14148:AH14211" si="1553">IF(AA14148=AG14148, TRUE, FALSE)</f>
        <v>0</v>
      </c>
    </row>
    <row r="14149" spans="1:34" x14ac:dyDescent="0.25">
      <c r="A14149">
        <v>10225</v>
      </c>
      <c r="B14149">
        <v>7.0707070707070704E-2</v>
      </c>
      <c r="C14149">
        <v>1</v>
      </c>
      <c r="D14149">
        <v>0.5</v>
      </c>
      <c r="E14149">
        <v>1</v>
      </c>
      <c r="F14149">
        <v>0.67241379310344829</v>
      </c>
      <c r="G14149">
        <v>0.2</v>
      </c>
      <c r="H14149">
        <v>0.2</v>
      </c>
      <c r="I14149">
        <v>0.2</v>
      </c>
      <c r="J14149">
        <v>0.2</v>
      </c>
      <c r="K14149">
        <v>0.2</v>
      </c>
      <c r="L14149">
        <v>0.4</v>
      </c>
      <c r="M14149">
        <v>0.17391431309514013</v>
      </c>
      <c r="N14149">
        <v>8.1190424671730682E-2</v>
      </c>
      <c r="O14149">
        <v>9.148638402330575E-2</v>
      </c>
      <c r="P14149">
        <v>0.16627480015750018</v>
      </c>
      <c r="Q14149">
        <v>8.7435362244113815E-2</v>
      </c>
      <c r="R14149">
        <v>0.26542746415608787</v>
      </c>
      <c r="S14149">
        <v>1.6690477498763668E-3</v>
      </c>
      <c r="T14149">
        <v>7.3029148129830394E-4</v>
      </c>
      <c r="U14149">
        <v>2.7900540154457388E-4</v>
      </c>
      <c r="V14149">
        <v>1.2882447665056361E-3</v>
      </c>
      <c r="W14149">
        <v>0</v>
      </c>
      <c r="X14149">
        <v>5.6746603715767611E-4</v>
      </c>
      <c r="Y14149">
        <v>1</v>
      </c>
      <c r="Z14149">
        <v>0.47335050206155449</v>
      </c>
      <c r="AA14149">
        <v>0</v>
      </c>
      <c r="AB14149">
        <f t="shared" si="1547"/>
        <v>-0.22054166666666666</v>
      </c>
      <c r="AC14149">
        <f t="shared" si="1548"/>
        <v>0.23525970451543574</v>
      </c>
      <c r="AD14149">
        <f t="shared" si="1549"/>
        <v>0.23525970451543574</v>
      </c>
      <c r="AE14149">
        <f t="shared" si="1550"/>
        <v>5.5347128568690132E-2</v>
      </c>
      <c r="AF14149">
        <f t="shared" si="1551"/>
        <v>0.23525970451543574</v>
      </c>
      <c r="AG14149">
        <f t="shared" si="1552"/>
        <v>0</v>
      </c>
      <c r="AH14149" t="b">
        <f t="shared" si="1553"/>
        <v>1</v>
      </c>
    </row>
    <row r="14150" spans="1:34" x14ac:dyDescent="0.25">
      <c r="A14150">
        <v>19263</v>
      </c>
      <c r="B14150">
        <v>0.22222222222222221</v>
      </c>
      <c r="C14150">
        <v>1</v>
      </c>
      <c r="D14150">
        <v>0.16666666666666666</v>
      </c>
      <c r="E14150">
        <v>0.66666666666666663</v>
      </c>
      <c r="F14150">
        <v>0.17241379310344829</v>
      </c>
      <c r="G14150">
        <v>0.3</v>
      </c>
      <c r="H14150">
        <v>0</v>
      </c>
      <c r="I14150">
        <v>0.1</v>
      </c>
      <c r="J14150">
        <v>0.1</v>
      </c>
      <c r="K14150">
        <v>0</v>
      </c>
      <c r="L14150">
        <v>0.1</v>
      </c>
      <c r="M14150">
        <v>0.14651121015918186</v>
      </c>
      <c r="N14150">
        <v>6.6211891719527613E-2</v>
      </c>
      <c r="O14150">
        <v>8.6885957856604398E-2</v>
      </c>
      <c r="P14150">
        <v>0.16013775614976083</v>
      </c>
      <c r="Q14150">
        <v>8.0648088011462518E-2</v>
      </c>
      <c r="R14150">
        <v>0.26167035666008592</v>
      </c>
      <c r="S14150">
        <v>0</v>
      </c>
      <c r="T14150">
        <v>5.9076424706651408E-4</v>
      </c>
      <c r="U14150">
        <v>0</v>
      </c>
      <c r="V14150">
        <v>0</v>
      </c>
      <c r="W14150">
        <v>2.1100558226990426E-3</v>
      </c>
      <c r="X14150">
        <v>0</v>
      </c>
      <c r="Y14150">
        <v>1</v>
      </c>
      <c r="Z14150">
        <v>0.47336822991265082</v>
      </c>
      <c r="AA14150">
        <v>0</v>
      </c>
      <c r="AB14150">
        <f t="shared" si="1547"/>
        <v>-0.22054166666666666</v>
      </c>
      <c r="AC14150">
        <f t="shared" si="1548"/>
        <v>0.27730965677223096</v>
      </c>
      <c r="AD14150">
        <f t="shared" si="1549"/>
        <v>0.27730965677223096</v>
      </c>
      <c r="AE14150">
        <f t="shared" si="1550"/>
        <v>7.6900645739132537E-2</v>
      </c>
      <c r="AF14150">
        <f t="shared" si="1551"/>
        <v>0.27730965677223096</v>
      </c>
      <c r="AG14150">
        <f t="shared" si="1552"/>
        <v>0</v>
      </c>
      <c r="AH14150" t="b">
        <f t="shared" si="1553"/>
        <v>1</v>
      </c>
    </row>
    <row r="14151" spans="1:34" x14ac:dyDescent="0.25">
      <c r="A14151">
        <v>2131</v>
      </c>
      <c r="B14151">
        <v>0.13131313131313133</v>
      </c>
      <c r="C14151">
        <v>0</v>
      </c>
      <c r="D14151">
        <v>0.16666666666666666</v>
      </c>
      <c r="E14151">
        <v>0.33333333333333331</v>
      </c>
      <c r="F14151">
        <v>0.62068965517241381</v>
      </c>
      <c r="G14151">
        <v>0.4</v>
      </c>
      <c r="H14151">
        <v>0.4</v>
      </c>
      <c r="I14151">
        <v>0.4</v>
      </c>
      <c r="J14151">
        <v>0.4</v>
      </c>
      <c r="K14151">
        <v>0.4</v>
      </c>
      <c r="L14151">
        <v>0.5</v>
      </c>
      <c r="M14151">
        <v>0.24267072297717618</v>
      </c>
      <c r="N14151">
        <v>0.16634684371761438</v>
      </c>
      <c r="O14151">
        <v>0.14848357237723825</v>
      </c>
      <c r="P14151">
        <v>0.26716818043945567</v>
      </c>
      <c r="Q14151">
        <v>0.19606248853500974</v>
      </c>
      <c r="R14151">
        <v>0.3499888954380615</v>
      </c>
      <c r="S14151">
        <v>0</v>
      </c>
      <c r="T14151">
        <v>6.5132500405222712E-3</v>
      </c>
      <c r="U14151">
        <v>4.2464622115084144E-3</v>
      </c>
      <c r="V14151">
        <v>7.6441223832528181E-3</v>
      </c>
      <c r="W14151">
        <v>4.529586499393945E-3</v>
      </c>
      <c r="X14151">
        <v>1.576988117261182E-2</v>
      </c>
      <c r="Y14151">
        <v>1</v>
      </c>
      <c r="Z14151">
        <v>0.4733766552176375</v>
      </c>
      <c r="AA14151">
        <v>1</v>
      </c>
      <c r="AB14151">
        <f t="shared" si="1547"/>
        <v>0.77945833333333336</v>
      </c>
      <c r="AC14151">
        <f t="shared" si="1548"/>
        <v>0.54812653271246348</v>
      </c>
      <c r="AD14151">
        <f t="shared" si="1549"/>
        <v>-0.45187346728753652</v>
      </c>
      <c r="AE14151">
        <f t="shared" si="1550"/>
        <v>0.20418963043846033</v>
      </c>
      <c r="AF14151">
        <f t="shared" si="1551"/>
        <v>0.45187346728753652</v>
      </c>
      <c r="AG14151">
        <f t="shared" si="1552"/>
        <v>1</v>
      </c>
      <c r="AH14151" t="b">
        <f t="shared" si="1553"/>
        <v>1</v>
      </c>
    </row>
    <row r="14152" spans="1:34" x14ac:dyDescent="0.25">
      <c r="A14152">
        <v>21113</v>
      </c>
      <c r="B14152">
        <v>0.28282828282828282</v>
      </c>
      <c r="C14152">
        <v>0</v>
      </c>
      <c r="D14152">
        <v>0.33333333333333331</v>
      </c>
      <c r="E14152">
        <v>0.33333333333333331</v>
      </c>
      <c r="F14152">
        <v>0.29310344827586204</v>
      </c>
      <c r="G14152">
        <v>0.3</v>
      </c>
      <c r="H14152">
        <v>0.4</v>
      </c>
      <c r="I14152">
        <v>0.2</v>
      </c>
      <c r="J14152">
        <v>0.2</v>
      </c>
      <c r="K14152">
        <v>0.2</v>
      </c>
      <c r="L14152">
        <v>0.2</v>
      </c>
      <c r="M14152">
        <v>0.40883167815689181</v>
      </c>
      <c r="N14152">
        <v>0.24885262330740585</v>
      </c>
      <c r="O14152">
        <v>0.19294557397714776</v>
      </c>
      <c r="P14152">
        <v>0.34626492813582699</v>
      </c>
      <c r="Q14152">
        <v>0.26620393552833155</v>
      </c>
      <c r="R14152">
        <v>0.39998708950584316</v>
      </c>
      <c r="S14152">
        <v>2.8618788578127002E-5</v>
      </c>
      <c r="T14152">
        <v>5.9450476440974934E-3</v>
      </c>
      <c r="U14152">
        <v>1.0631221820454444E-2</v>
      </c>
      <c r="V14152">
        <v>1.0545893719806763E-2</v>
      </c>
      <c r="W14152">
        <v>1.4941539731178888E-2</v>
      </c>
      <c r="X14152">
        <v>1.2826623993220673E-2</v>
      </c>
      <c r="Y14152">
        <v>1</v>
      </c>
      <c r="Z14152">
        <v>0.47339856596064822</v>
      </c>
      <c r="AA14152">
        <v>0</v>
      </c>
      <c r="AB14152">
        <f t="shared" si="1547"/>
        <v>-0.22054166666666666</v>
      </c>
      <c r="AC14152">
        <f t="shared" si="1548"/>
        <v>0.24762788875689434</v>
      </c>
      <c r="AD14152">
        <f t="shared" si="1549"/>
        <v>0.24762788875689434</v>
      </c>
      <c r="AE14152">
        <f t="shared" si="1550"/>
        <v>6.1319571290196842E-2</v>
      </c>
      <c r="AF14152">
        <f t="shared" si="1551"/>
        <v>0.24762788875689434</v>
      </c>
      <c r="AG14152">
        <f t="shared" si="1552"/>
        <v>0</v>
      </c>
      <c r="AH14152" t="b">
        <f t="shared" si="1553"/>
        <v>1</v>
      </c>
    </row>
    <row r="14153" spans="1:34" x14ac:dyDescent="0.25">
      <c r="A14153">
        <v>28655</v>
      </c>
      <c r="B14153">
        <v>0.15151515151515152</v>
      </c>
      <c r="C14153">
        <v>1</v>
      </c>
      <c r="D14153">
        <v>0.5</v>
      </c>
      <c r="E14153">
        <v>0.66666666666666663</v>
      </c>
      <c r="F14153">
        <v>0.20689655172413793</v>
      </c>
      <c r="G14153">
        <v>0.1</v>
      </c>
      <c r="H14153">
        <v>0.4</v>
      </c>
      <c r="I14153">
        <v>0.4</v>
      </c>
      <c r="J14153">
        <v>0.4</v>
      </c>
      <c r="K14153">
        <v>0.4</v>
      </c>
      <c r="L14153">
        <v>0</v>
      </c>
      <c r="M14153">
        <v>0.16261964744432086</v>
      </c>
      <c r="N14153">
        <v>6.6936950274649146E-2</v>
      </c>
      <c r="O14153">
        <v>0.11064247293083768</v>
      </c>
      <c r="P14153">
        <v>0.20085796157824237</v>
      </c>
      <c r="Q14153">
        <v>7.9882598499759538E-2</v>
      </c>
      <c r="R14153">
        <v>0.26038545509876143</v>
      </c>
      <c r="S14153">
        <v>0</v>
      </c>
      <c r="T14153">
        <v>2.5827381655671722E-2</v>
      </c>
      <c r="U14153">
        <v>0</v>
      </c>
      <c r="V14153">
        <v>0</v>
      </c>
      <c r="W14153">
        <v>0</v>
      </c>
      <c r="X14153">
        <v>5.6746603715767613E-3</v>
      </c>
      <c r="Y14153">
        <v>1</v>
      </c>
      <c r="Z14153">
        <v>0.47341606227041289</v>
      </c>
      <c r="AA14153">
        <v>0</v>
      </c>
      <c r="AB14153">
        <f t="shared" si="1547"/>
        <v>-0.22054166666666666</v>
      </c>
      <c r="AC14153">
        <f t="shared" si="1548"/>
        <v>0.17590980813403964</v>
      </c>
      <c r="AD14153">
        <f t="shared" si="1549"/>
        <v>0.17590980813403964</v>
      </c>
      <c r="AE14153">
        <f t="shared" si="1550"/>
        <v>3.0944260597754639E-2</v>
      </c>
      <c r="AF14153">
        <f t="shared" si="1551"/>
        <v>0.17590980813403964</v>
      </c>
      <c r="AG14153">
        <f t="shared" si="1552"/>
        <v>0</v>
      </c>
      <c r="AH14153" t="b">
        <f t="shared" si="1553"/>
        <v>1</v>
      </c>
    </row>
    <row r="14154" spans="1:34" x14ac:dyDescent="0.25">
      <c r="A14154">
        <v>9668</v>
      </c>
      <c r="B14154">
        <v>1.0101010101010102E-2</v>
      </c>
      <c r="C14154">
        <v>1</v>
      </c>
      <c r="D14154">
        <v>0.33333333333333331</v>
      </c>
      <c r="E14154">
        <v>0.66666666666666663</v>
      </c>
      <c r="F14154">
        <v>0.46551724137931033</v>
      </c>
      <c r="G14154">
        <v>0.2</v>
      </c>
      <c r="H14154">
        <v>0.2</v>
      </c>
      <c r="I14154">
        <v>0.2</v>
      </c>
      <c r="J14154">
        <v>0.4</v>
      </c>
      <c r="K14154">
        <v>0.2</v>
      </c>
      <c r="L14154">
        <v>0.2</v>
      </c>
      <c r="M14154">
        <v>0.15910046182121618</v>
      </c>
      <c r="N14154">
        <v>8.0690286113420412E-2</v>
      </c>
      <c r="O14154">
        <v>9.5670636060115749E-2</v>
      </c>
      <c r="P14154">
        <v>0.1756032954466242</v>
      </c>
      <c r="Q14154">
        <v>9.7122969147401345E-2</v>
      </c>
      <c r="R14154">
        <v>0.2739998785798764</v>
      </c>
      <c r="S14154">
        <v>1.7881019103613751E-3</v>
      </c>
      <c r="T14154">
        <v>1.3661794296482904E-3</v>
      </c>
      <c r="U14154">
        <v>0</v>
      </c>
      <c r="V14154">
        <v>9.8228663446054743E-4</v>
      </c>
      <c r="W14154">
        <v>1.4160819076780243E-3</v>
      </c>
      <c r="X14154">
        <v>1.4735201431527655E-3</v>
      </c>
      <c r="Y14154">
        <v>1</v>
      </c>
      <c r="Z14154">
        <v>0.47342456881528017</v>
      </c>
      <c r="AA14154">
        <v>1</v>
      </c>
      <c r="AB14154">
        <f t="shared" si="1547"/>
        <v>0.77945833333333336</v>
      </c>
      <c r="AC14154">
        <f t="shared" si="1548"/>
        <v>0.26721138599293653</v>
      </c>
      <c r="AD14154">
        <f t="shared" si="1549"/>
        <v>-0.73278861400706341</v>
      </c>
      <c r="AE14154">
        <f t="shared" si="1550"/>
        <v>0.53697915281839292</v>
      </c>
      <c r="AF14154">
        <f t="shared" si="1551"/>
        <v>0.73278861400706341</v>
      </c>
      <c r="AG14154">
        <f t="shared" si="1552"/>
        <v>0</v>
      </c>
      <c r="AH14154" t="b">
        <f t="shared" si="1553"/>
        <v>0</v>
      </c>
    </row>
    <row r="14155" spans="1:34" x14ac:dyDescent="0.25">
      <c r="A14155">
        <v>10335</v>
      </c>
      <c r="B14155">
        <v>6.0606060606060608E-2</v>
      </c>
      <c r="C14155">
        <v>1</v>
      </c>
      <c r="D14155">
        <v>0.33333333333333331</v>
      </c>
      <c r="E14155">
        <v>0.66666666666666663</v>
      </c>
      <c r="F14155">
        <v>3.4482758620689655E-2</v>
      </c>
      <c r="G14155">
        <v>0</v>
      </c>
      <c r="H14155">
        <v>0</v>
      </c>
      <c r="I14155">
        <v>0.1</v>
      </c>
      <c r="J14155">
        <v>0.2</v>
      </c>
      <c r="K14155">
        <v>0.1</v>
      </c>
      <c r="L14155">
        <v>0.2</v>
      </c>
      <c r="M14155">
        <v>0.1465191741196063</v>
      </c>
      <c r="N14155">
        <v>7.001560204534843E-2</v>
      </c>
      <c r="O14155">
        <v>0.1107473400268921</v>
      </c>
      <c r="P14155">
        <v>0.18033018521344479</v>
      </c>
      <c r="Q14155">
        <v>0.1004665321441143</v>
      </c>
      <c r="R14155">
        <v>0.27630148155605266</v>
      </c>
      <c r="S14155">
        <v>4.5778614209571952E-3</v>
      </c>
      <c r="T14155">
        <v>2.6389052990068631E-2</v>
      </c>
      <c r="U14155">
        <v>4.575688585331012E-5</v>
      </c>
      <c r="V14155">
        <v>3.2198067632850241E-2</v>
      </c>
      <c r="W14155">
        <v>1.4067038817993618E-2</v>
      </c>
      <c r="X14155">
        <v>1.9492458376366175E-2</v>
      </c>
      <c r="Y14155">
        <v>1</v>
      </c>
      <c r="Z14155">
        <v>0.47344578327280951</v>
      </c>
      <c r="AA14155">
        <v>0</v>
      </c>
      <c r="AB14155">
        <f t="shared" si="1547"/>
        <v>-0.22054166666666666</v>
      </c>
      <c r="AC14155">
        <f t="shared" si="1548"/>
        <v>-3.383412756893045E-2</v>
      </c>
      <c r="AD14155">
        <f t="shared" si="1549"/>
        <v>-3.383412756893045E-2</v>
      </c>
      <c r="AE14155">
        <f t="shared" si="1550"/>
        <v>1.1447481883506596E-3</v>
      </c>
      <c r="AF14155">
        <f t="shared" si="1551"/>
        <v>3.383412756893045E-2</v>
      </c>
      <c r="AG14155">
        <f t="shared" si="1552"/>
        <v>0</v>
      </c>
      <c r="AH14155" t="b">
        <f t="shared" si="1553"/>
        <v>1</v>
      </c>
    </row>
    <row r="14156" spans="1:34" x14ac:dyDescent="0.25">
      <c r="A14156">
        <v>18770</v>
      </c>
      <c r="B14156">
        <v>7.0707070707070704E-2</v>
      </c>
      <c r="C14156">
        <v>1</v>
      </c>
      <c r="D14156">
        <v>0.33333333333333331</v>
      </c>
      <c r="E14156">
        <v>0.33333333333333331</v>
      </c>
      <c r="F14156">
        <v>8.6206896551724144E-2</v>
      </c>
      <c r="G14156">
        <v>0.2</v>
      </c>
      <c r="H14156">
        <v>0.2</v>
      </c>
      <c r="I14156">
        <v>0.2</v>
      </c>
      <c r="J14156">
        <v>0.2</v>
      </c>
      <c r="K14156">
        <v>0.1</v>
      </c>
      <c r="L14156">
        <v>0.2</v>
      </c>
      <c r="M14156">
        <v>0.16966598265095464</v>
      </c>
      <c r="N14156">
        <v>9.1883140300728472E-2</v>
      </c>
      <c r="O14156">
        <v>0.10160633331375082</v>
      </c>
      <c r="P14156">
        <v>0.16575011350940952</v>
      </c>
      <c r="Q14156">
        <v>9.1893446239731086E-2</v>
      </c>
      <c r="R14156">
        <v>0.26502016880471108</v>
      </c>
      <c r="S14156">
        <v>1.8579317544920051E-3</v>
      </c>
      <c r="T14156">
        <v>3.4905557874412426E-3</v>
      </c>
      <c r="U14156">
        <v>1.1160216061782955E-3</v>
      </c>
      <c r="V14156">
        <v>1.8293075684380031E-2</v>
      </c>
      <c r="W14156">
        <v>1.139430144257483E-3</v>
      </c>
      <c r="X14156">
        <v>9.0416255253789729E-4</v>
      </c>
      <c r="Y14156">
        <v>1</v>
      </c>
      <c r="Z14156">
        <v>0.47344639805510369</v>
      </c>
      <c r="AA14156">
        <v>0</v>
      </c>
      <c r="AB14156">
        <f t="shared" si="1547"/>
        <v>-0.22054166666666666</v>
      </c>
      <c r="AC14156">
        <f t="shared" si="1548"/>
        <v>0.2386486071768209</v>
      </c>
      <c r="AD14156">
        <f t="shared" si="1549"/>
        <v>0.2386486071768209</v>
      </c>
      <c r="AE14156">
        <f t="shared" si="1550"/>
        <v>5.6953157707436572E-2</v>
      </c>
      <c r="AF14156">
        <f t="shared" si="1551"/>
        <v>0.2386486071768209</v>
      </c>
      <c r="AG14156">
        <f t="shared" si="1552"/>
        <v>0</v>
      </c>
      <c r="AH14156" t="b">
        <f t="shared" si="1553"/>
        <v>1</v>
      </c>
    </row>
    <row r="14157" spans="1:34" x14ac:dyDescent="0.25">
      <c r="A14157">
        <v>25942</v>
      </c>
      <c r="B14157">
        <v>0.20202020202020202</v>
      </c>
      <c r="C14157">
        <v>1</v>
      </c>
      <c r="D14157">
        <v>0.33333333333333331</v>
      </c>
      <c r="E14157">
        <v>0.33333333333333331</v>
      </c>
      <c r="F14157">
        <v>0.22413793103448276</v>
      </c>
      <c r="G14157">
        <v>0.1</v>
      </c>
      <c r="H14157">
        <v>0.1</v>
      </c>
      <c r="I14157">
        <v>0.1</v>
      </c>
      <c r="J14157">
        <v>0.2</v>
      </c>
      <c r="K14157">
        <v>0.2</v>
      </c>
      <c r="L14157">
        <v>0.2</v>
      </c>
      <c r="M14157">
        <v>0.16921646132922039</v>
      </c>
      <c r="N14157">
        <v>6.7511113135707429E-2</v>
      </c>
      <c r="O14157">
        <v>0.10380030669507778</v>
      </c>
      <c r="P14157">
        <v>0.19116962733118184</v>
      </c>
      <c r="Q14157">
        <v>0.11041392952935285</v>
      </c>
      <c r="R14157">
        <v>0.28453806943540411</v>
      </c>
      <c r="S14157">
        <v>1.5568620986501089E-3</v>
      </c>
      <c r="T14157">
        <v>1.8876550459282094E-2</v>
      </c>
      <c r="U14157">
        <v>2.1684299808044285E-3</v>
      </c>
      <c r="V14157">
        <v>1.3188405797101448E-3</v>
      </c>
      <c r="W14157">
        <v>1.7888584363548552E-3</v>
      </c>
      <c r="X14157">
        <v>4.3127418823983386E-3</v>
      </c>
      <c r="Y14157">
        <v>1</v>
      </c>
      <c r="Z14157">
        <v>0.47349535128502895</v>
      </c>
      <c r="AA14157">
        <v>0</v>
      </c>
      <c r="AB14157">
        <f t="shared" si="1547"/>
        <v>-0.22054166666666666</v>
      </c>
      <c r="AC14157">
        <f t="shared" si="1548"/>
        <v>0.10404975685771488</v>
      </c>
      <c r="AD14157">
        <f t="shared" si="1549"/>
        <v>0.10404975685771488</v>
      </c>
      <c r="AE14157">
        <f t="shared" si="1550"/>
        <v>1.0826351902149584E-2</v>
      </c>
      <c r="AF14157">
        <f t="shared" si="1551"/>
        <v>0.10404975685771488</v>
      </c>
      <c r="AG14157">
        <f t="shared" si="1552"/>
        <v>0</v>
      </c>
      <c r="AH14157" t="b">
        <f t="shared" si="1553"/>
        <v>1</v>
      </c>
    </row>
    <row r="14158" spans="1:34" x14ac:dyDescent="0.25">
      <c r="A14158">
        <v>12399</v>
      </c>
      <c r="B14158">
        <v>0.39393939393939392</v>
      </c>
      <c r="C14158">
        <v>1</v>
      </c>
      <c r="D14158">
        <v>0.16666666666666666</v>
      </c>
      <c r="E14158">
        <v>0.66666666666666663</v>
      </c>
      <c r="F14158">
        <v>0.13793103448275862</v>
      </c>
      <c r="G14158">
        <v>0.3</v>
      </c>
      <c r="H14158">
        <v>0.4</v>
      </c>
      <c r="I14158">
        <v>0.2</v>
      </c>
      <c r="J14158">
        <v>0.2</v>
      </c>
      <c r="K14158">
        <v>0.2</v>
      </c>
      <c r="L14158">
        <v>0.2</v>
      </c>
      <c r="M14158">
        <v>0.21551361792988352</v>
      </c>
      <c r="N14158">
        <v>0.1331811089979387</v>
      </c>
      <c r="O14158">
        <v>0.12580263134054739</v>
      </c>
      <c r="P14158">
        <v>0.22808985800490963</v>
      </c>
      <c r="Q14158">
        <v>0.15298783843411784</v>
      </c>
      <c r="R14158">
        <v>0.31974222046666828</v>
      </c>
      <c r="S14158">
        <v>0</v>
      </c>
      <c r="T14158">
        <v>1.8999453171988393E-3</v>
      </c>
      <c r="U14158">
        <v>3.0690594169903128E-3</v>
      </c>
      <c r="V14158">
        <v>4.830917874396135E-3</v>
      </c>
      <c r="W14158">
        <v>1.3598137524060498E-2</v>
      </c>
      <c r="X14158">
        <v>5.2963496801383108E-3</v>
      </c>
      <c r="Y14158">
        <v>1</v>
      </c>
      <c r="Z14158">
        <v>0.47350414715036204</v>
      </c>
      <c r="AA14158">
        <v>0</v>
      </c>
      <c r="AB14158">
        <f t="shared" si="1547"/>
        <v>-0.22054166666666666</v>
      </c>
      <c r="AC14158">
        <f t="shared" si="1548"/>
        <v>0.32914920786416224</v>
      </c>
      <c r="AD14158">
        <f t="shared" si="1549"/>
        <v>0.32914920786416224</v>
      </c>
      <c r="AE14158">
        <f t="shared" si="1550"/>
        <v>0.10833920103760548</v>
      </c>
      <c r="AF14158">
        <f t="shared" si="1551"/>
        <v>0.32914920786416224</v>
      </c>
      <c r="AG14158">
        <f t="shared" si="1552"/>
        <v>0</v>
      </c>
      <c r="AH14158" t="b">
        <f t="shared" si="1553"/>
        <v>1</v>
      </c>
    </row>
    <row r="14159" spans="1:34" x14ac:dyDescent="0.25">
      <c r="A14159">
        <v>850</v>
      </c>
      <c r="B14159">
        <v>7.0707070707070704E-2</v>
      </c>
      <c r="C14159">
        <v>1</v>
      </c>
      <c r="D14159">
        <v>0.5</v>
      </c>
      <c r="E14159">
        <v>0.33333333333333331</v>
      </c>
      <c r="F14159">
        <v>0.62068965517241381</v>
      </c>
      <c r="G14159">
        <v>0.1</v>
      </c>
      <c r="H14159">
        <v>0.4</v>
      </c>
      <c r="I14159">
        <v>0.1</v>
      </c>
      <c r="J14159">
        <v>0.2</v>
      </c>
      <c r="K14159">
        <v>0.2</v>
      </c>
      <c r="L14159">
        <v>0.2</v>
      </c>
      <c r="M14159">
        <v>0.14716160026051001</v>
      </c>
      <c r="N14159">
        <v>6.6909428418499242E-2</v>
      </c>
      <c r="O14159">
        <v>9.4799854833192684E-2</v>
      </c>
      <c r="P14159">
        <v>0.17426755816297501</v>
      </c>
      <c r="Q14159">
        <v>9.552158888652014E-2</v>
      </c>
      <c r="R14159">
        <v>0.2725059499702982</v>
      </c>
      <c r="S14159">
        <v>0</v>
      </c>
      <c r="T14159">
        <v>9.143486839019414E-3</v>
      </c>
      <c r="U14159">
        <v>0</v>
      </c>
      <c r="V14159">
        <v>0</v>
      </c>
      <c r="W14159">
        <v>0</v>
      </c>
      <c r="X14159">
        <v>1.8915534571922537E-4</v>
      </c>
      <c r="Y14159">
        <v>1</v>
      </c>
      <c r="Z14159">
        <v>0.47353094543314678</v>
      </c>
      <c r="AA14159">
        <v>0</v>
      </c>
      <c r="AB14159">
        <f t="shared" si="1547"/>
        <v>-0.22054166666666666</v>
      </c>
      <c r="AC14159">
        <f t="shared" si="1548"/>
        <v>0.21591803100100809</v>
      </c>
      <c r="AD14159">
        <f t="shared" si="1549"/>
        <v>0.21591803100100809</v>
      </c>
      <c r="AE14159">
        <f t="shared" si="1550"/>
        <v>4.6620596111352289E-2</v>
      </c>
      <c r="AF14159">
        <f t="shared" si="1551"/>
        <v>0.21591803100100809</v>
      </c>
      <c r="AG14159">
        <f t="shared" si="1552"/>
        <v>0</v>
      </c>
      <c r="AH14159" t="b">
        <f t="shared" si="1553"/>
        <v>1</v>
      </c>
    </row>
    <row r="14160" spans="1:34" x14ac:dyDescent="0.25">
      <c r="A14160">
        <v>25347</v>
      </c>
      <c r="B14160">
        <v>0.29292929292929293</v>
      </c>
      <c r="C14160">
        <v>1</v>
      </c>
      <c r="D14160">
        <v>0.33333333333333331</v>
      </c>
      <c r="E14160">
        <v>0.66666666666666663</v>
      </c>
      <c r="F14160">
        <v>6.8965517241379309E-2</v>
      </c>
      <c r="G14160">
        <v>0</v>
      </c>
      <c r="H14160">
        <v>0</v>
      </c>
      <c r="I14160">
        <v>0.1</v>
      </c>
      <c r="J14160">
        <v>0.1</v>
      </c>
      <c r="K14160">
        <v>0</v>
      </c>
      <c r="L14160">
        <v>0</v>
      </c>
      <c r="M14160">
        <v>0.14811196620449149</v>
      </c>
      <c r="N14160">
        <v>6.7928686125567989E-2</v>
      </c>
      <c r="O14160">
        <v>8.7523945111134413E-2</v>
      </c>
      <c r="P14160">
        <v>0.16183333239134653</v>
      </c>
      <c r="Q14160">
        <v>8.0648088011462518E-2</v>
      </c>
      <c r="R14160">
        <v>0.26300367257449853</v>
      </c>
      <c r="S14160">
        <v>2.0605527776251442E-3</v>
      </c>
      <c r="T14160">
        <v>1.2753382941697209E-3</v>
      </c>
      <c r="U14160">
        <v>2.008838891120932E-3</v>
      </c>
      <c r="V14160">
        <v>0</v>
      </c>
      <c r="W14160">
        <v>6.177774547568864E-3</v>
      </c>
      <c r="X14160">
        <v>1.4186650928941903E-3</v>
      </c>
      <c r="Y14160">
        <v>1</v>
      </c>
      <c r="Z14160">
        <v>0.47353934330251468</v>
      </c>
      <c r="AA14160">
        <v>0</v>
      </c>
      <c r="AB14160">
        <f t="shared" si="1547"/>
        <v>-0.22054166666666666</v>
      </c>
      <c r="AC14160">
        <f t="shared" si="1548"/>
        <v>-4.492208733012884E-2</v>
      </c>
      <c r="AD14160">
        <f t="shared" si="1549"/>
        <v>-4.492208733012884E-2</v>
      </c>
      <c r="AE14160">
        <f t="shared" si="1550"/>
        <v>2.0179939300957223E-3</v>
      </c>
      <c r="AF14160">
        <f t="shared" si="1551"/>
        <v>4.492208733012884E-2</v>
      </c>
      <c r="AG14160">
        <f t="shared" si="1552"/>
        <v>0</v>
      </c>
      <c r="AH14160" t="b">
        <f t="shared" si="1553"/>
        <v>1</v>
      </c>
    </row>
    <row r="14161" spans="1:34" x14ac:dyDescent="0.25">
      <c r="A14161">
        <v>13747</v>
      </c>
      <c r="B14161">
        <v>7.0707070707070704E-2</v>
      </c>
      <c r="C14161">
        <v>1</v>
      </c>
      <c r="D14161">
        <v>0.33333333333333331</v>
      </c>
      <c r="E14161">
        <v>0.33333333333333331</v>
      </c>
      <c r="F14161">
        <v>1.7241379310344827E-2</v>
      </c>
      <c r="G14161">
        <v>0.2</v>
      </c>
      <c r="H14161">
        <v>0.2</v>
      </c>
      <c r="I14161">
        <v>0.2</v>
      </c>
      <c r="J14161">
        <v>0.2</v>
      </c>
      <c r="K14161">
        <v>0</v>
      </c>
      <c r="L14161">
        <v>0</v>
      </c>
      <c r="M14161">
        <v>0.16163919542762487</v>
      </c>
      <c r="N14161">
        <v>8.1002516826293433E-2</v>
      </c>
      <c r="O14161">
        <v>9.5327484567791082E-2</v>
      </c>
      <c r="P14161">
        <v>0.16013775614976083</v>
      </c>
      <c r="Q14161">
        <v>8.0648088011462518E-2</v>
      </c>
      <c r="R14161">
        <v>0.26097872304454045</v>
      </c>
      <c r="S14161">
        <v>1.7171273146876203E-3</v>
      </c>
      <c r="T14161">
        <v>6.2282582429424454E-4</v>
      </c>
      <c r="U14161">
        <v>0</v>
      </c>
      <c r="V14161">
        <v>0</v>
      </c>
      <c r="W14161">
        <v>0</v>
      </c>
      <c r="X14161">
        <v>0</v>
      </c>
      <c r="Y14161">
        <v>1</v>
      </c>
      <c r="Z14161">
        <v>0.47354733999499632</v>
      </c>
      <c r="AA14161">
        <v>0</v>
      </c>
      <c r="AB14161">
        <f t="shared" si="1547"/>
        <v>-0.22054166666666666</v>
      </c>
      <c r="AC14161">
        <f t="shared" si="1548"/>
        <v>0.23261434685268348</v>
      </c>
      <c r="AD14161">
        <f t="shared" si="1549"/>
        <v>0.23261434685268348</v>
      </c>
      <c r="AE14161">
        <f t="shared" si="1550"/>
        <v>5.4109434361700535E-2</v>
      </c>
      <c r="AF14161">
        <f t="shared" si="1551"/>
        <v>0.23261434685268348</v>
      </c>
      <c r="AG14161">
        <f t="shared" si="1552"/>
        <v>0</v>
      </c>
      <c r="AH14161" t="b">
        <f t="shared" si="1553"/>
        <v>1</v>
      </c>
    </row>
    <row r="14162" spans="1:34" x14ac:dyDescent="0.25">
      <c r="A14162">
        <v>11450</v>
      </c>
      <c r="B14162">
        <v>2.0202020202020204E-2</v>
      </c>
      <c r="C14162">
        <v>0</v>
      </c>
      <c r="D14162">
        <v>0.33333333333333331</v>
      </c>
      <c r="E14162">
        <v>0.66666666666666663</v>
      </c>
      <c r="F14162">
        <v>8.6206896551724144E-2</v>
      </c>
      <c r="G14162">
        <v>0.2</v>
      </c>
      <c r="H14162">
        <v>0.2</v>
      </c>
      <c r="I14162">
        <v>0.2</v>
      </c>
      <c r="J14162">
        <v>0.2</v>
      </c>
      <c r="K14162">
        <v>0.4</v>
      </c>
      <c r="L14162">
        <v>0.2</v>
      </c>
      <c r="M14162">
        <v>0.17040220654796825</v>
      </c>
      <c r="N14162">
        <v>8.9667156365900225E-2</v>
      </c>
      <c r="O14162">
        <v>0.10008274068782932</v>
      </c>
      <c r="P14162">
        <v>0.18501091762702221</v>
      </c>
      <c r="Q14162">
        <v>0.10629099508678688</v>
      </c>
      <c r="R14162">
        <v>0.28232561034745368</v>
      </c>
      <c r="S14162">
        <v>5.609282561312893E-3</v>
      </c>
      <c r="T14162">
        <v>1.1874658232492747E-3</v>
      </c>
      <c r="U14162">
        <v>2.343645372974421E-3</v>
      </c>
      <c r="V14162">
        <v>0</v>
      </c>
      <c r="W14162">
        <v>5.8612661741640074E-3</v>
      </c>
      <c r="X14162">
        <v>3.480458361233747E-3</v>
      </c>
      <c r="Y14162">
        <v>1</v>
      </c>
      <c r="Z14162">
        <v>0.47354893166589418</v>
      </c>
      <c r="AA14162">
        <v>0</v>
      </c>
      <c r="AB14162">
        <f t="shared" si="1547"/>
        <v>-0.22054166666666666</v>
      </c>
      <c r="AC14162">
        <f t="shared" si="1548"/>
        <v>0.2482714197068483</v>
      </c>
      <c r="AD14162">
        <f t="shared" si="1549"/>
        <v>0.2482714197068483</v>
      </c>
      <c r="AE14162">
        <f t="shared" si="1550"/>
        <v>6.1638697843254021E-2</v>
      </c>
      <c r="AF14162">
        <f t="shared" si="1551"/>
        <v>0.2482714197068483</v>
      </c>
      <c r="AG14162">
        <f t="shared" si="1552"/>
        <v>0</v>
      </c>
      <c r="AH14162" t="b">
        <f t="shared" si="1553"/>
        <v>1</v>
      </c>
    </row>
    <row r="14163" spans="1:34" x14ac:dyDescent="0.25">
      <c r="A14163">
        <v>27424</v>
      </c>
      <c r="B14163">
        <v>4.0404040404040407E-2</v>
      </c>
      <c r="C14163">
        <v>0</v>
      </c>
      <c r="D14163">
        <v>0.5</v>
      </c>
      <c r="E14163">
        <v>0.33333333333333331</v>
      </c>
      <c r="F14163">
        <v>0.39655172413793105</v>
      </c>
      <c r="G14163">
        <v>0.2</v>
      </c>
      <c r="H14163">
        <v>0.2</v>
      </c>
      <c r="I14163">
        <v>0.2</v>
      </c>
      <c r="J14163">
        <v>0.2</v>
      </c>
      <c r="K14163">
        <v>0.2</v>
      </c>
      <c r="L14163">
        <v>0.2</v>
      </c>
      <c r="M14163">
        <v>0.16417350461157554</v>
      </c>
      <c r="N14163">
        <v>8.2563670390658511E-2</v>
      </c>
      <c r="O14163">
        <v>9.5028256466483982E-2</v>
      </c>
      <c r="P14163">
        <v>0.17330955758647909</v>
      </c>
      <c r="Q14163">
        <v>9.4171075007064911E-2</v>
      </c>
      <c r="R14163">
        <v>0.26916843353439379</v>
      </c>
      <c r="S14163">
        <v>1.4675714782863528E-3</v>
      </c>
      <c r="T14163">
        <v>7.4394733826567059E-4</v>
      </c>
      <c r="U14163">
        <v>1.3057452792286058E-3</v>
      </c>
      <c r="V14163">
        <v>8.6151368760064412E-4</v>
      </c>
      <c r="W14163">
        <v>9.0732400376058835E-4</v>
      </c>
      <c r="X14163">
        <v>7.6607915016286274E-4</v>
      </c>
      <c r="Y14163">
        <v>1</v>
      </c>
      <c r="Z14163">
        <v>0.47360779961551247</v>
      </c>
      <c r="AA14163">
        <v>0</v>
      </c>
      <c r="AB14163">
        <f t="shared" si="1547"/>
        <v>-0.22054166666666666</v>
      </c>
      <c r="AC14163">
        <f t="shared" si="1548"/>
        <v>0.27414898774410457</v>
      </c>
      <c r="AD14163">
        <f t="shared" si="1549"/>
        <v>0.27414898774410457</v>
      </c>
      <c r="AE14163">
        <f t="shared" si="1550"/>
        <v>7.5157667481117199E-2</v>
      </c>
      <c r="AF14163">
        <f t="shared" si="1551"/>
        <v>0.27414898774410457</v>
      </c>
      <c r="AG14163">
        <f t="shared" si="1552"/>
        <v>0</v>
      </c>
      <c r="AH14163" t="b">
        <f t="shared" si="1553"/>
        <v>1</v>
      </c>
    </row>
    <row r="14164" spans="1:34" x14ac:dyDescent="0.25">
      <c r="A14164">
        <v>20208</v>
      </c>
      <c r="B14164">
        <v>0.16161616161616163</v>
      </c>
      <c r="C14164">
        <v>1</v>
      </c>
      <c r="D14164">
        <v>0.33333333333333331</v>
      </c>
      <c r="E14164">
        <v>0.33333333333333331</v>
      </c>
      <c r="F14164">
        <v>0.53448275862068961</v>
      </c>
      <c r="G14164">
        <v>0.2</v>
      </c>
      <c r="H14164">
        <v>0.2</v>
      </c>
      <c r="I14164">
        <v>0.2</v>
      </c>
      <c r="J14164">
        <v>0.2</v>
      </c>
      <c r="K14164">
        <v>0.2</v>
      </c>
      <c r="L14164">
        <v>0.2</v>
      </c>
      <c r="M14164">
        <v>0.29706722732948054</v>
      </c>
      <c r="N14164">
        <v>0.2265542256488515</v>
      </c>
      <c r="O14164">
        <v>0.17455375207332133</v>
      </c>
      <c r="P14164">
        <v>0.3142957800875294</v>
      </c>
      <c r="Q14164">
        <v>0.21093598941006739</v>
      </c>
      <c r="R14164">
        <v>0.36119028608271786</v>
      </c>
      <c r="S14164">
        <v>8.72300675861311E-3</v>
      </c>
      <c r="T14164">
        <v>3.6811440520727514E-3</v>
      </c>
      <c r="U14164">
        <v>1.1160216061782956E-2</v>
      </c>
      <c r="V14164">
        <v>8.2125603864734303E-3</v>
      </c>
      <c r="W14164">
        <v>1.2894785583160817E-2</v>
      </c>
      <c r="X14164">
        <v>9.4577672859612692E-3</v>
      </c>
      <c r="Y14164">
        <v>1</v>
      </c>
      <c r="Z14164">
        <v>0.47361102224865559</v>
      </c>
      <c r="AA14164">
        <v>1</v>
      </c>
      <c r="AB14164">
        <f t="shared" si="1547"/>
        <v>0.77945833333333336</v>
      </c>
      <c r="AC14164">
        <f t="shared" si="1548"/>
        <v>0.19985422366765132</v>
      </c>
      <c r="AD14164">
        <f t="shared" si="1549"/>
        <v>-0.80014577633234873</v>
      </c>
      <c r="AE14164">
        <f t="shared" si="1550"/>
        <v>0.64023326338249709</v>
      </c>
      <c r="AF14164">
        <f t="shared" si="1551"/>
        <v>0.80014577633234873</v>
      </c>
      <c r="AG14164">
        <f t="shared" si="1552"/>
        <v>0</v>
      </c>
      <c r="AH14164" t="b">
        <f t="shared" si="1553"/>
        <v>0</v>
      </c>
    </row>
    <row r="14165" spans="1:34" x14ac:dyDescent="0.25">
      <c r="A14165">
        <v>20672</v>
      </c>
      <c r="B14165">
        <v>0.14141414141414141</v>
      </c>
      <c r="C14165">
        <v>0</v>
      </c>
      <c r="D14165">
        <v>0.33333333333333331</v>
      </c>
      <c r="E14165">
        <v>0.66666666666666663</v>
      </c>
      <c r="F14165">
        <v>0.18965517241379309</v>
      </c>
      <c r="G14165">
        <v>0.2</v>
      </c>
      <c r="H14165">
        <v>0.2</v>
      </c>
      <c r="I14165">
        <v>0.2</v>
      </c>
      <c r="J14165">
        <v>0.2</v>
      </c>
      <c r="K14165">
        <v>0.2</v>
      </c>
      <c r="L14165">
        <v>0.2</v>
      </c>
      <c r="M14165">
        <v>0.27640694421953632</v>
      </c>
      <c r="N14165">
        <v>0.15424292118879235</v>
      </c>
      <c r="O14165">
        <v>0.12687600920853892</v>
      </c>
      <c r="P14165">
        <v>0.19377233686201589</v>
      </c>
      <c r="Q14165">
        <v>0.10858845518862079</v>
      </c>
      <c r="R14165">
        <v>0.27694931170928028</v>
      </c>
      <c r="S14165">
        <v>3.7776800923127645E-3</v>
      </c>
      <c r="T14165">
        <v>1.8488842867991206E-3</v>
      </c>
      <c r="U14165">
        <v>2.232043212356591E-3</v>
      </c>
      <c r="V14165">
        <v>3.2206119162640902E-3</v>
      </c>
      <c r="W14165">
        <v>4.6890129393312059E-3</v>
      </c>
      <c r="X14165">
        <v>6.9987477916113386E-3</v>
      </c>
      <c r="Y14165">
        <v>1</v>
      </c>
      <c r="Z14165">
        <v>0.47368367911565923</v>
      </c>
      <c r="AA14165">
        <v>1</v>
      </c>
      <c r="AB14165">
        <f t="shared" si="1547"/>
        <v>0.77945833333333336</v>
      </c>
      <c r="AC14165">
        <f t="shared" si="1548"/>
        <v>0.16751414383631755</v>
      </c>
      <c r="AD14165">
        <f t="shared" si="1549"/>
        <v>-0.83248585616368243</v>
      </c>
      <c r="AE14165">
        <f t="shared" si="1550"/>
        <v>0.69303270071257939</v>
      </c>
      <c r="AF14165">
        <f t="shared" si="1551"/>
        <v>0.83248585616368243</v>
      </c>
      <c r="AG14165">
        <f t="shared" si="1552"/>
        <v>0</v>
      </c>
      <c r="AH14165" t="b">
        <f t="shared" si="1553"/>
        <v>0</v>
      </c>
    </row>
    <row r="14166" spans="1:34" x14ac:dyDescent="0.25">
      <c r="A14166">
        <v>7974</v>
      </c>
      <c r="B14166">
        <v>4.0404040404040407E-2</v>
      </c>
      <c r="C14166">
        <v>0</v>
      </c>
      <c r="D14166">
        <v>0.5</v>
      </c>
      <c r="E14166">
        <v>0.66666666666666663</v>
      </c>
      <c r="F14166">
        <v>0.22413793103448276</v>
      </c>
      <c r="G14166">
        <v>0.1</v>
      </c>
      <c r="H14166">
        <v>0.4</v>
      </c>
      <c r="I14166">
        <v>0.4</v>
      </c>
      <c r="J14166">
        <v>0</v>
      </c>
      <c r="K14166">
        <v>0</v>
      </c>
      <c r="L14166">
        <v>0</v>
      </c>
      <c r="M14166">
        <v>0.14720938402305656</v>
      </c>
      <c r="N14166">
        <v>6.69606760127094E-2</v>
      </c>
      <c r="O14166">
        <v>8.6344602062313022E-2</v>
      </c>
      <c r="P14166">
        <v>0.16013775614976083</v>
      </c>
      <c r="Q14166">
        <v>8.0648088011462518E-2</v>
      </c>
      <c r="R14166">
        <v>0.26097872304454045</v>
      </c>
      <c r="S14166">
        <v>0</v>
      </c>
      <c r="T14166">
        <v>0</v>
      </c>
      <c r="U14166">
        <v>0</v>
      </c>
      <c r="V14166">
        <v>0</v>
      </c>
      <c r="W14166">
        <v>0</v>
      </c>
      <c r="X14166">
        <v>0</v>
      </c>
      <c r="Y14166">
        <v>1</v>
      </c>
      <c r="Z14166">
        <v>0.47371245840136955</v>
      </c>
      <c r="AA14166">
        <v>0</v>
      </c>
      <c r="AB14166">
        <f t="shared" si="1547"/>
        <v>-0.22054166666666666</v>
      </c>
      <c r="AC14166">
        <f t="shared" si="1548"/>
        <v>0.20984760327448482</v>
      </c>
      <c r="AD14166">
        <f t="shared" si="1549"/>
        <v>0.20984760327448482</v>
      </c>
      <c r="AE14166">
        <f t="shared" si="1550"/>
        <v>4.4036016600045573E-2</v>
      </c>
      <c r="AF14166">
        <f t="shared" si="1551"/>
        <v>0.20984760327448482</v>
      </c>
      <c r="AG14166">
        <f t="shared" si="1552"/>
        <v>0</v>
      </c>
      <c r="AH14166" t="b">
        <f t="shared" si="1553"/>
        <v>1</v>
      </c>
    </row>
    <row r="14167" spans="1:34" x14ac:dyDescent="0.25">
      <c r="A14167">
        <v>6077</v>
      </c>
      <c r="B14167">
        <v>0.1111111111111111</v>
      </c>
      <c r="C14167">
        <v>0</v>
      </c>
      <c r="D14167">
        <v>0.33333333333333331</v>
      </c>
      <c r="E14167">
        <v>0.66666666666666663</v>
      </c>
      <c r="F14167">
        <v>0.81034482758620685</v>
      </c>
      <c r="G14167">
        <v>0.4</v>
      </c>
      <c r="H14167">
        <v>0.4</v>
      </c>
      <c r="I14167">
        <v>0.2</v>
      </c>
      <c r="J14167">
        <v>0.2</v>
      </c>
      <c r="K14167">
        <v>0.2</v>
      </c>
      <c r="L14167">
        <v>0.2</v>
      </c>
      <c r="M14167">
        <v>0.25748899867355812</v>
      </c>
      <c r="N14167">
        <v>0.18372831942056053</v>
      </c>
      <c r="O14167">
        <v>0.15344252322312041</v>
      </c>
      <c r="P14167">
        <v>0.27510441923687767</v>
      </c>
      <c r="Q14167">
        <v>0.20163806822970634</v>
      </c>
      <c r="R14167">
        <v>0.36094206646291654</v>
      </c>
      <c r="S14167">
        <v>5.0369067897503526E-3</v>
      </c>
      <c r="T14167">
        <v>2.6337991959668912E-3</v>
      </c>
      <c r="U14167">
        <v>4.877014418999152E-3</v>
      </c>
      <c r="V14167">
        <v>7.1497584541062803E-3</v>
      </c>
      <c r="W14167">
        <v>2.9540781517786597E-2</v>
      </c>
      <c r="X14167">
        <v>8.5119905573651424E-3</v>
      </c>
      <c r="Y14167">
        <v>1</v>
      </c>
      <c r="Z14167">
        <v>0.47373764562164644</v>
      </c>
      <c r="AA14167">
        <v>1</v>
      </c>
      <c r="AB14167">
        <f t="shared" si="1547"/>
        <v>0.77945833333333336</v>
      </c>
      <c r="AC14167">
        <f t="shared" si="1548"/>
        <v>0.47624235238978119</v>
      </c>
      <c r="AD14167">
        <f t="shared" si="1549"/>
        <v>-0.52375764761021881</v>
      </c>
      <c r="AE14167">
        <f t="shared" si="1550"/>
        <v>0.27432207343019016</v>
      </c>
      <c r="AF14167">
        <f t="shared" si="1551"/>
        <v>0.52375764761021881</v>
      </c>
      <c r="AG14167">
        <f t="shared" si="1552"/>
        <v>0</v>
      </c>
      <c r="AH14167" t="b">
        <f t="shared" si="1553"/>
        <v>0</v>
      </c>
    </row>
    <row r="14168" spans="1:34" x14ac:dyDescent="0.25">
      <c r="A14168">
        <v>23518</v>
      </c>
      <c r="B14168">
        <v>0.19191919191919191</v>
      </c>
      <c r="C14168">
        <v>1</v>
      </c>
      <c r="D14168">
        <v>0.33333333333333331</v>
      </c>
      <c r="E14168">
        <v>0.66666666666666663</v>
      </c>
      <c r="F14168">
        <v>0.22413793103448276</v>
      </c>
      <c r="G14168">
        <v>0.2</v>
      </c>
      <c r="H14168">
        <v>0.1</v>
      </c>
      <c r="I14168">
        <v>0.1</v>
      </c>
      <c r="J14168">
        <v>0.1</v>
      </c>
      <c r="K14168">
        <v>0</v>
      </c>
      <c r="L14168">
        <v>0</v>
      </c>
      <c r="M14168">
        <v>0.15812177957350337</v>
      </c>
      <c r="N14168">
        <v>7.8568256101310796E-2</v>
      </c>
      <c r="O14168">
        <v>9.2933110714946532E-2</v>
      </c>
      <c r="P14168">
        <v>0.16013775614976083</v>
      </c>
      <c r="Q14168">
        <v>8.0648088011462518E-2</v>
      </c>
      <c r="R14168">
        <v>0.26097872304454045</v>
      </c>
      <c r="S14168">
        <v>1.4894362327600417E-2</v>
      </c>
      <c r="T14168">
        <v>7.1247949394956473E-3</v>
      </c>
      <c r="U14168">
        <v>0</v>
      </c>
      <c r="V14168">
        <v>0</v>
      </c>
      <c r="W14168">
        <v>0</v>
      </c>
      <c r="X14168">
        <v>0.20413266599327365</v>
      </c>
      <c r="Y14168">
        <v>1</v>
      </c>
      <c r="Z14168">
        <v>0.47373988290475733</v>
      </c>
      <c r="AA14168">
        <v>0</v>
      </c>
      <c r="AB14168">
        <f t="shared" si="1547"/>
        <v>-0.22054166666666666</v>
      </c>
      <c r="AC14168">
        <f t="shared" si="1548"/>
        <v>0.16580118263053079</v>
      </c>
      <c r="AD14168">
        <f t="shared" si="1549"/>
        <v>0.16580118263053079</v>
      </c>
      <c r="AE14168">
        <f t="shared" si="1550"/>
        <v>2.7490032161682623E-2</v>
      </c>
      <c r="AF14168">
        <f t="shared" si="1551"/>
        <v>0.16580118263053079</v>
      </c>
      <c r="AG14168">
        <f t="shared" si="1552"/>
        <v>0</v>
      </c>
      <c r="AH14168" t="b">
        <f t="shared" si="1553"/>
        <v>1</v>
      </c>
    </row>
    <row r="14169" spans="1:34" x14ac:dyDescent="0.25">
      <c r="A14169">
        <v>18209</v>
      </c>
      <c r="B14169">
        <v>0.35353535353535354</v>
      </c>
      <c r="C14169">
        <v>0</v>
      </c>
      <c r="D14169">
        <v>0.5</v>
      </c>
      <c r="E14169">
        <v>0.66666666666666663</v>
      </c>
      <c r="F14169">
        <v>0.22413793103448276</v>
      </c>
      <c r="G14169">
        <v>0.2</v>
      </c>
      <c r="H14169">
        <v>0.2</v>
      </c>
      <c r="I14169">
        <v>0.2</v>
      </c>
      <c r="J14169">
        <v>0.2</v>
      </c>
      <c r="K14169">
        <v>0.2</v>
      </c>
      <c r="L14169">
        <v>0.2</v>
      </c>
      <c r="M14169">
        <v>0.41630541257296977</v>
      </c>
      <c r="N14169">
        <v>0.35214974167416402</v>
      </c>
      <c r="O14169">
        <v>0.22806452126523524</v>
      </c>
      <c r="P14169">
        <v>0.40063546429587427</v>
      </c>
      <c r="Q14169">
        <v>0.3126211570592114</v>
      </c>
      <c r="R14169">
        <v>0.44227587420567799</v>
      </c>
      <c r="S14169">
        <v>1.7171273146876203E-2</v>
      </c>
      <c r="T14169">
        <v>5.4748111780907804E-3</v>
      </c>
      <c r="U14169">
        <v>1.0295299316994777E-2</v>
      </c>
      <c r="V14169">
        <v>1.3062801932367149E-2</v>
      </c>
      <c r="W14169">
        <v>1.9621174644631433E-2</v>
      </c>
      <c r="X14169">
        <v>1.7023981114730285E-2</v>
      </c>
      <c r="Y14169">
        <v>1</v>
      </c>
      <c r="Z14169">
        <v>0.47377276677470925</v>
      </c>
      <c r="AA14169">
        <v>0</v>
      </c>
      <c r="AB14169">
        <f t="shared" si="1547"/>
        <v>-0.22054166666666666</v>
      </c>
      <c r="AC14169">
        <f t="shared" si="1548"/>
        <v>7.0016889708808316E-2</v>
      </c>
      <c r="AD14169">
        <f t="shared" si="1549"/>
        <v>7.0016889708808316E-2</v>
      </c>
      <c r="AE14169">
        <f t="shared" si="1550"/>
        <v>4.9023648444954278E-3</v>
      </c>
      <c r="AF14169">
        <f t="shared" si="1551"/>
        <v>7.0016889708808316E-2</v>
      </c>
      <c r="AG14169">
        <f t="shared" si="1552"/>
        <v>0</v>
      </c>
      <c r="AH14169" t="b">
        <f t="shared" si="1553"/>
        <v>1</v>
      </c>
    </row>
    <row r="14170" spans="1:34" x14ac:dyDescent="0.25">
      <c r="A14170">
        <v>10979</v>
      </c>
      <c r="B14170">
        <v>0.15151515151515152</v>
      </c>
      <c r="C14170">
        <v>0</v>
      </c>
      <c r="D14170">
        <v>0.16666666666666666</v>
      </c>
      <c r="E14170">
        <v>0.33333333333333331</v>
      </c>
      <c r="F14170">
        <v>0.48275862068965519</v>
      </c>
      <c r="G14170">
        <v>0.2</v>
      </c>
      <c r="H14170">
        <v>0.2</v>
      </c>
      <c r="I14170">
        <v>0.2</v>
      </c>
      <c r="J14170">
        <v>0.2</v>
      </c>
      <c r="K14170">
        <v>0.1</v>
      </c>
      <c r="L14170">
        <v>0.1</v>
      </c>
      <c r="M14170">
        <v>0.27376910355006812</v>
      </c>
      <c r="N14170">
        <v>0.204061276938203</v>
      </c>
      <c r="O14170">
        <v>0.16649271173682423</v>
      </c>
      <c r="P14170">
        <v>0.19932440706640819</v>
      </c>
      <c r="Q14170">
        <v>8.3127004823972117E-2</v>
      </c>
      <c r="R14170">
        <v>0.26289992753216673</v>
      </c>
      <c r="S14170">
        <v>7.1375258713848744E-3</v>
      </c>
      <c r="T14170">
        <v>3.9376366698945942E-3</v>
      </c>
      <c r="U14170">
        <v>2.1316012678005447E-3</v>
      </c>
      <c r="V14170">
        <v>4.0257648953301124E-3</v>
      </c>
      <c r="W14170">
        <v>5.8612661741640074E-3</v>
      </c>
      <c r="X14170">
        <v>4.7288836429806346E-3</v>
      </c>
      <c r="Y14170">
        <v>1</v>
      </c>
      <c r="Z14170">
        <v>0.47380453407739576</v>
      </c>
      <c r="AA14170">
        <v>0</v>
      </c>
      <c r="AB14170">
        <f t="shared" si="1547"/>
        <v>-0.22054166666666666</v>
      </c>
      <c r="AC14170">
        <f t="shared" si="1548"/>
        <v>0.22400425297654311</v>
      </c>
      <c r="AD14170">
        <f t="shared" si="1549"/>
        <v>0.22400425297654311</v>
      </c>
      <c r="AE14170">
        <f t="shared" si="1550"/>
        <v>5.0177905351579122E-2</v>
      </c>
      <c r="AF14170">
        <f t="shared" si="1551"/>
        <v>0.22400425297654311</v>
      </c>
      <c r="AG14170">
        <f t="shared" si="1552"/>
        <v>0</v>
      </c>
      <c r="AH14170" t="b">
        <f t="shared" si="1553"/>
        <v>1</v>
      </c>
    </row>
    <row r="14171" spans="1:34" x14ac:dyDescent="0.25">
      <c r="A14171">
        <v>23676</v>
      </c>
      <c r="B14171">
        <v>0.33333333333333331</v>
      </c>
      <c r="C14171">
        <v>1</v>
      </c>
      <c r="D14171">
        <v>0.16666666666666666</v>
      </c>
      <c r="E14171">
        <v>0.33333333333333331</v>
      </c>
      <c r="F14171">
        <v>0.25862068965517243</v>
      </c>
      <c r="G14171">
        <v>0.3</v>
      </c>
      <c r="H14171">
        <v>0.1</v>
      </c>
      <c r="I14171">
        <v>0.1</v>
      </c>
      <c r="J14171">
        <v>0.1</v>
      </c>
      <c r="K14171">
        <v>0.1</v>
      </c>
      <c r="L14171">
        <v>0.1</v>
      </c>
      <c r="M14171">
        <v>0.1465191741196063</v>
      </c>
      <c r="N14171">
        <v>6.673670504542055E-2</v>
      </c>
      <c r="O14171">
        <v>8.9024477956771694E-2</v>
      </c>
      <c r="P14171">
        <v>0.16081316068599247</v>
      </c>
      <c r="Q14171">
        <v>8.440116806560205E-2</v>
      </c>
      <c r="R14171">
        <v>0.26936362791033663</v>
      </c>
      <c r="S14171">
        <v>6.2274483946004363E-4</v>
      </c>
      <c r="T14171">
        <v>2.8980103416398548E-3</v>
      </c>
      <c r="U14171">
        <v>8.0018749162983792E-4</v>
      </c>
      <c r="V14171">
        <v>6.0950080515297907E-3</v>
      </c>
      <c r="W14171">
        <v>2.5580910090521394E-2</v>
      </c>
      <c r="X14171">
        <v>1.9343025653247987E-2</v>
      </c>
      <c r="Y14171">
        <v>1</v>
      </c>
      <c r="Z14171">
        <v>0.47380543971109235</v>
      </c>
      <c r="AA14171">
        <v>0</v>
      </c>
      <c r="AB14171">
        <f t="shared" si="1547"/>
        <v>-0.22054166666666666</v>
      </c>
      <c r="AC14171">
        <f t="shared" si="1548"/>
        <v>0.31379126080718839</v>
      </c>
      <c r="AD14171">
        <f t="shared" si="1549"/>
        <v>0.31379126080718839</v>
      </c>
      <c r="AE14171">
        <f t="shared" si="1550"/>
        <v>9.846495535896492E-2</v>
      </c>
      <c r="AF14171">
        <f t="shared" si="1551"/>
        <v>0.31379126080718839</v>
      </c>
      <c r="AG14171">
        <f t="shared" si="1552"/>
        <v>0</v>
      </c>
      <c r="AH14171" t="b">
        <f t="shared" si="1553"/>
        <v>1</v>
      </c>
    </row>
    <row r="14172" spans="1:34" x14ac:dyDescent="0.25">
      <c r="A14172">
        <v>13788</v>
      </c>
      <c r="B14172">
        <v>0.15151515151515152</v>
      </c>
      <c r="C14172">
        <v>0</v>
      </c>
      <c r="D14172">
        <v>0.16666666666666666</v>
      </c>
      <c r="E14172">
        <v>0.66666666666666663</v>
      </c>
      <c r="F14172">
        <v>0.34482758620689657</v>
      </c>
      <c r="G14172">
        <v>0.2</v>
      </c>
      <c r="H14172">
        <v>0.2</v>
      </c>
      <c r="I14172">
        <v>0.2</v>
      </c>
      <c r="J14172">
        <v>0.2</v>
      </c>
      <c r="K14172">
        <v>0.4</v>
      </c>
      <c r="L14172">
        <v>0.4</v>
      </c>
      <c r="M14172">
        <v>0.18444797808318092</v>
      </c>
      <c r="N14172">
        <v>0.10785815425146246</v>
      </c>
      <c r="O14172">
        <v>0.11096530985481672</v>
      </c>
      <c r="P14172">
        <v>0.20730491924347155</v>
      </c>
      <c r="Q14172">
        <v>0.12937566001160133</v>
      </c>
      <c r="R14172">
        <v>0.30119798627030425</v>
      </c>
      <c r="S14172">
        <v>2.2895030862501602E-3</v>
      </c>
      <c r="T14172">
        <v>1.1874658232492747E-3</v>
      </c>
      <c r="U14172">
        <v>6.696129637069774E-3</v>
      </c>
      <c r="V14172">
        <v>0</v>
      </c>
      <c r="W14172">
        <v>9.8469271725955335E-3</v>
      </c>
      <c r="X14172">
        <v>3.7831069143845074E-3</v>
      </c>
      <c r="Y14172">
        <v>1</v>
      </c>
      <c r="Z14172">
        <v>0.47384713132153955</v>
      </c>
      <c r="AA14172">
        <v>0</v>
      </c>
      <c r="AB14172">
        <f t="shared" si="1547"/>
        <v>-0.22054166666666666</v>
      </c>
      <c r="AC14172">
        <f t="shared" si="1548"/>
        <v>0.27161468195200378</v>
      </c>
      <c r="AD14172">
        <f t="shared" si="1549"/>
        <v>0.27161468195200378</v>
      </c>
      <c r="AE14172">
        <f t="shared" si="1550"/>
        <v>7.3774535451888168E-2</v>
      </c>
      <c r="AF14172">
        <f t="shared" si="1551"/>
        <v>0.27161468195200378</v>
      </c>
      <c r="AG14172">
        <f t="shared" si="1552"/>
        <v>0</v>
      </c>
      <c r="AH14172" t="b">
        <f t="shared" si="1553"/>
        <v>1</v>
      </c>
    </row>
    <row r="14173" spans="1:34" x14ac:dyDescent="0.25">
      <c r="A14173">
        <v>29831</v>
      </c>
      <c r="B14173">
        <v>0.33333333333333331</v>
      </c>
      <c r="C14173">
        <v>0</v>
      </c>
      <c r="D14173">
        <v>0.16666666666666666</v>
      </c>
      <c r="E14173">
        <v>0.66666666666666663</v>
      </c>
      <c r="F14173">
        <v>0.20689655172413793</v>
      </c>
      <c r="G14173">
        <v>0.3</v>
      </c>
      <c r="H14173">
        <v>0</v>
      </c>
      <c r="I14173">
        <v>0</v>
      </c>
      <c r="J14173">
        <v>0</v>
      </c>
      <c r="K14173">
        <v>0</v>
      </c>
      <c r="L14173">
        <v>0</v>
      </c>
      <c r="M14173">
        <v>0.1465191741196063</v>
      </c>
      <c r="N14173">
        <v>6.6220432985229311E-2</v>
      </c>
      <c r="O14173">
        <v>8.6344602062313022E-2</v>
      </c>
      <c r="P14173">
        <v>0.16013775614976083</v>
      </c>
      <c r="Q14173">
        <v>8.0648088011462518E-2</v>
      </c>
      <c r="R14173">
        <v>0.26097872304454045</v>
      </c>
      <c r="S14173">
        <v>0</v>
      </c>
      <c r="T14173">
        <v>0</v>
      </c>
      <c r="U14173">
        <v>0</v>
      </c>
      <c r="V14173">
        <v>0</v>
      </c>
      <c r="W14173">
        <v>0</v>
      </c>
      <c r="X14173">
        <v>0</v>
      </c>
      <c r="Y14173">
        <v>1</v>
      </c>
      <c r="Z14173">
        <v>0.47387630251987689</v>
      </c>
      <c r="AA14173">
        <v>1</v>
      </c>
      <c r="AB14173">
        <f t="shared" si="1547"/>
        <v>0.77945833333333336</v>
      </c>
      <c r="AC14173">
        <f t="shared" si="1548"/>
        <v>0.26686345030096514</v>
      </c>
      <c r="AD14173">
        <f t="shared" si="1549"/>
        <v>-0.73313654969903486</v>
      </c>
      <c r="AE14173">
        <f t="shared" si="1550"/>
        <v>0.53748920050460536</v>
      </c>
      <c r="AF14173">
        <f t="shared" si="1551"/>
        <v>0.73313654969903486</v>
      </c>
      <c r="AG14173">
        <f t="shared" si="1552"/>
        <v>0</v>
      </c>
      <c r="AH14173" t="b">
        <f t="shared" si="1553"/>
        <v>0</v>
      </c>
    </row>
    <row r="14174" spans="1:34" x14ac:dyDescent="0.25">
      <c r="A14174">
        <v>17706</v>
      </c>
      <c r="B14174">
        <v>0.23232323232323232</v>
      </c>
      <c r="C14174">
        <v>1</v>
      </c>
      <c r="D14174">
        <v>0.16666666666666666</v>
      </c>
      <c r="E14174">
        <v>0.33333333333333331</v>
      </c>
      <c r="F14174">
        <v>0.22413793103448276</v>
      </c>
      <c r="G14174">
        <v>0.1</v>
      </c>
      <c r="H14174">
        <v>0.1</v>
      </c>
      <c r="I14174">
        <v>0.4</v>
      </c>
      <c r="J14174">
        <v>0.1</v>
      </c>
      <c r="K14174">
        <v>0.1</v>
      </c>
      <c r="L14174">
        <v>0.1</v>
      </c>
      <c r="M14174">
        <v>0.14899596581160279</v>
      </c>
      <c r="N14174">
        <v>6.7031853226890176E-2</v>
      </c>
      <c r="O14174">
        <v>8.6815680430976316E-2</v>
      </c>
      <c r="P14174">
        <v>0.16112495831708407</v>
      </c>
      <c r="Q14174">
        <v>8.3320360335347871E-2</v>
      </c>
      <c r="R14174">
        <v>0.26097872304454045</v>
      </c>
      <c r="S14174">
        <v>9.7876256937194346E-4</v>
      </c>
      <c r="T14174">
        <v>1.7811987348739119E-6</v>
      </c>
      <c r="U14174">
        <v>1.1762867729119236E-3</v>
      </c>
      <c r="V14174">
        <v>4.3397745571658614E-3</v>
      </c>
      <c r="W14174">
        <v>0</v>
      </c>
      <c r="X14174">
        <v>0</v>
      </c>
      <c r="Y14174">
        <v>1</v>
      </c>
      <c r="Z14174">
        <v>0.47394346424601241</v>
      </c>
      <c r="AA14174">
        <v>0</v>
      </c>
      <c r="AB14174">
        <f t="shared" si="1547"/>
        <v>-0.22054166666666666</v>
      </c>
      <c r="AC14174">
        <f t="shared" si="1548"/>
        <v>0.17024199175499882</v>
      </c>
      <c r="AD14174">
        <f t="shared" si="1549"/>
        <v>0.17024199175499882</v>
      </c>
      <c r="AE14174">
        <f t="shared" si="1550"/>
        <v>2.8982335756709086E-2</v>
      </c>
      <c r="AF14174">
        <f t="shared" si="1551"/>
        <v>0.17024199175499882</v>
      </c>
      <c r="AG14174">
        <f t="shared" si="1552"/>
        <v>0</v>
      </c>
      <c r="AH14174" t="b">
        <f t="shared" si="1553"/>
        <v>1</v>
      </c>
    </row>
    <row r="14175" spans="1:34" x14ac:dyDescent="0.25">
      <c r="A14175">
        <v>13451</v>
      </c>
      <c r="B14175">
        <v>3.0303030303030304E-2</v>
      </c>
      <c r="C14175">
        <v>1</v>
      </c>
      <c r="D14175">
        <v>0.33333333333333331</v>
      </c>
      <c r="E14175">
        <v>0.66666666666666663</v>
      </c>
      <c r="F14175">
        <v>0.55172413793103448</v>
      </c>
      <c r="G14175">
        <v>0.5</v>
      </c>
      <c r="H14175">
        <v>0.4</v>
      </c>
      <c r="I14175">
        <v>0.4</v>
      </c>
      <c r="J14175">
        <v>0.2</v>
      </c>
      <c r="K14175">
        <v>0.2</v>
      </c>
      <c r="L14175">
        <v>0.4</v>
      </c>
      <c r="M14175">
        <v>0.15907214551748489</v>
      </c>
      <c r="N14175">
        <v>8.0706419615301395E-2</v>
      </c>
      <c r="O14175">
        <v>9.4419917500890821E-2</v>
      </c>
      <c r="P14175">
        <v>0.17398873006991425</v>
      </c>
      <c r="Q14175">
        <v>9.7501747636352817E-2</v>
      </c>
      <c r="R14175">
        <v>0.27371092942493741</v>
      </c>
      <c r="S14175">
        <v>1.8316024690001281E-3</v>
      </c>
      <c r="T14175">
        <v>0</v>
      </c>
      <c r="U14175">
        <v>5.5801080308914776E-4</v>
      </c>
      <c r="V14175">
        <v>4.0257648953301124E-3</v>
      </c>
      <c r="W14175">
        <v>0</v>
      </c>
      <c r="X14175">
        <v>3.9533467255318101E-4</v>
      </c>
      <c r="Y14175">
        <v>1</v>
      </c>
      <c r="Z14175">
        <v>0.47394665981837514</v>
      </c>
      <c r="AA14175">
        <v>0</v>
      </c>
      <c r="AB14175">
        <f t="shared" si="1547"/>
        <v>-0.22054166666666666</v>
      </c>
      <c r="AC14175">
        <f t="shared" si="1548"/>
        <v>0.63317019431588673</v>
      </c>
      <c r="AD14175">
        <f t="shared" si="1549"/>
        <v>0.63317019431588673</v>
      </c>
      <c r="AE14175">
        <f t="shared" si="1550"/>
        <v>0.40090449497001773</v>
      </c>
      <c r="AF14175">
        <f t="shared" si="1551"/>
        <v>0.63317019431588673</v>
      </c>
      <c r="AG14175">
        <f t="shared" si="1552"/>
        <v>1</v>
      </c>
      <c r="AH14175" t="b">
        <f t="shared" si="1553"/>
        <v>0</v>
      </c>
    </row>
    <row r="14176" spans="1:34" x14ac:dyDescent="0.25">
      <c r="A14176">
        <v>19074</v>
      </c>
      <c r="B14176">
        <v>2.0202020202020204E-2</v>
      </c>
      <c r="C14176">
        <v>1</v>
      </c>
      <c r="D14176">
        <v>0.33333333333333331</v>
      </c>
      <c r="E14176">
        <v>0.33333333333333331</v>
      </c>
      <c r="F14176">
        <v>0.20689655172413793</v>
      </c>
      <c r="G14176">
        <v>0.2</v>
      </c>
      <c r="H14176">
        <v>0.2</v>
      </c>
      <c r="I14176">
        <v>0.1</v>
      </c>
      <c r="J14176">
        <v>0.2</v>
      </c>
      <c r="K14176">
        <v>0.2</v>
      </c>
      <c r="L14176">
        <v>0.2</v>
      </c>
      <c r="M14176">
        <v>0.15014808541966973</v>
      </c>
      <c r="N14176">
        <v>6.6369430620247735E-2</v>
      </c>
      <c r="O14176">
        <v>0.10299211630035474</v>
      </c>
      <c r="P14176">
        <v>0.18766732040550649</v>
      </c>
      <c r="Q14176">
        <v>0.10997367390345114</v>
      </c>
      <c r="R14176">
        <v>0.28314942283174782</v>
      </c>
      <c r="S14176">
        <v>1.9689726541751378E-4</v>
      </c>
      <c r="T14176">
        <v>1.9970206482494677E-2</v>
      </c>
      <c r="U14176">
        <v>1.5267175572519084E-3</v>
      </c>
      <c r="V14176">
        <v>1.7842190016103059E-3</v>
      </c>
      <c r="W14176">
        <v>2.2460371979396475E-3</v>
      </c>
      <c r="X14176">
        <v>2.5592718275811192E-3</v>
      </c>
      <c r="Y14176">
        <v>1</v>
      </c>
      <c r="Z14176">
        <v>0.47395536146122408</v>
      </c>
      <c r="AA14176">
        <v>0</v>
      </c>
      <c r="AB14176">
        <f t="shared" si="1547"/>
        <v>-0.22054166666666666</v>
      </c>
      <c r="AC14176">
        <f t="shared" si="1548"/>
        <v>0.25096008249103258</v>
      </c>
      <c r="AD14176">
        <f t="shared" si="1549"/>
        <v>0.25096008249103258</v>
      </c>
      <c r="AE14176">
        <f t="shared" si="1550"/>
        <v>6.2980963003905877E-2</v>
      </c>
      <c r="AF14176">
        <f t="shared" si="1551"/>
        <v>0.25096008249103258</v>
      </c>
      <c r="AG14176">
        <f t="shared" si="1552"/>
        <v>0</v>
      </c>
      <c r="AH14176" t="b">
        <f t="shared" si="1553"/>
        <v>1</v>
      </c>
    </row>
    <row r="14177" spans="1:34" x14ac:dyDescent="0.25">
      <c r="A14177">
        <v>18527</v>
      </c>
      <c r="B14177">
        <v>4.0404040404040407E-2</v>
      </c>
      <c r="C14177">
        <v>1</v>
      </c>
      <c r="D14177">
        <v>0.33333333333333331</v>
      </c>
      <c r="E14177">
        <v>0.33333333333333331</v>
      </c>
      <c r="F14177">
        <v>8.6206896551724144E-2</v>
      </c>
      <c r="G14177">
        <v>0.2</v>
      </c>
      <c r="H14177">
        <v>0.2</v>
      </c>
      <c r="I14177">
        <v>0.2</v>
      </c>
      <c r="J14177">
        <v>0.2</v>
      </c>
      <c r="K14177">
        <v>0.2</v>
      </c>
      <c r="L14177">
        <v>0.2</v>
      </c>
      <c r="M14177">
        <v>0.1906350904484683</v>
      </c>
      <c r="N14177">
        <v>0.11471489255087747</v>
      </c>
      <c r="O14177">
        <v>0.11445117997444756</v>
      </c>
      <c r="P14177">
        <v>0.20808017438059659</v>
      </c>
      <c r="Q14177">
        <v>0.10001834398441257</v>
      </c>
      <c r="R14177">
        <v>0.27641982775249047</v>
      </c>
      <c r="S14177">
        <v>4.6934813268128288E-3</v>
      </c>
      <c r="T14177">
        <v>1.7811987348739118E-3</v>
      </c>
      <c r="U14177">
        <v>3.9060756216240345E-3</v>
      </c>
      <c r="V14177">
        <v>1.6103059581320451E-3</v>
      </c>
      <c r="W14177">
        <v>2.344506469665603E-3</v>
      </c>
      <c r="X14177">
        <v>2.0807088029114792E-3</v>
      </c>
      <c r="Y14177">
        <v>1</v>
      </c>
      <c r="Z14177">
        <v>0.47395625887524495</v>
      </c>
      <c r="AA14177">
        <v>0</v>
      </c>
      <c r="AB14177">
        <f t="shared" si="1547"/>
        <v>-0.22054166666666666</v>
      </c>
      <c r="AC14177">
        <f t="shared" si="1548"/>
        <v>0.23427342557162531</v>
      </c>
      <c r="AD14177">
        <f t="shared" si="1549"/>
        <v>0.23427342557162531</v>
      </c>
      <c r="AE14177">
        <f t="shared" si="1550"/>
        <v>5.4884037929063864E-2</v>
      </c>
      <c r="AF14177">
        <f t="shared" si="1551"/>
        <v>0.23427342557162531</v>
      </c>
      <c r="AG14177">
        <f t="shared" si="1552"/>
        <v>0</v>
      </c>
      <c r="AH14177" t="b">
        <f t="shared" si="1553"/>
        <v>1</v>
      </c>
    </row>
    <row r="14178" spans="1:34" x14ac:dyDescent="0.25">
      <c r="A14178">
        <v>17482</v>
      </c>
      <c r="B14178">
        <v>3.0303030303030304E-2</v>
      </c>
      <c r="C14178">
        <v>1</v>
      </c>
      <c r="D14178">
        <v>0.33333333333333331</v>
      </c>
      <c r="E14178">
        <v>0.66666666666666663</v>
      </c>
      <c r="F14178">
        <v>0.20689655172413793</v>
      </c>
      <c r="G14178">
        <v>0.2</v>
      </c>
      <c r="H14178">
        <v>0.2</v>
      </c>
      <c r="I14178">
        <v>0.2</v>
      </c>
      <c r="J14178">
        <v>0.2</v>
      </c>
      <c r="K14178">
        <v>0.2</v>
      </c>
      <c r="L14178">
        <v>0.2</v>
      </c>
      <c r="M14178">
        <v>0.17682912261048003</v>
      </c>
      <c r="N14178">
        <v>9.9392810911561838E-2</v>
      </c>
      <c r="O14178">
        <v>0.10616118896227146</v>
      </c>
      <c r="P14178">
        <v>0.19488859122105981</v>
      </c>
      <c r="Q14178">
        <v>0.11735489660437975</v>
      </c>
      <c r="R14178">
        <v>0.29228206048412814</v>
      </c>
      <c r="S14178">
        <v>1.7938256680770006E-3</v>
      </c>
      <c r="T14178">
        <v>1.1874658232492747E-3</v>
      </c>
      <c r="U14178">
        <v>2.232043212356591E-3</v>
      </c>
      <c r="V14178">
        <v>2.1223832528180354E-3</v>
      </c>
      <c r="W14178">
        <v>1.080817482515843E-2</v>
      </c>
      <c r="X14178">
        <v>0</v>
      </c>
      <c r="Y14178">
        <v>1</v>
      </c>
      <c r="Z14178">
        <v>0.47406633173061663</v>
      </c>
      <c r="AA14178">
        <v>0</v>
      </c>
      <c r="AB14178">
        <f t="shared" si="1547"/>
        <v>-0.22054166666666666</v>
      </c>
      <c r="AC14178">
        <f t="shared" si="1548"/>
        <v>0.23579853792997307</v>
      </c>
      <c r="AD14178">
        <f t="shared" si="1549"/>
        <v>0.23579853792997307</v>
      </c>
      <c r="AE14178">
        <f t="shared" si="1550"/>
        <v>5.5600950489912947E-2</v>
      </c>
      <c r="AF14178">
        <f t="shared" si="1551"/>
        <v>0.23579853792997307</v>
      </c>
      <c r="AG14178">
        <f t="shared" si="1552"/>
        <v>0</v>
      </c>
      <c r="AH14178" t="b">
        <f t="shared" si="1553"/>
        <v>1</v>
      </c>
    </row>
    <row r="14179" spans="1:34" x14ac:dyDescent="0.25">
      <c r="A14179">
        <v>1327</v>
      </c>
      <c r="B14179">
        <v>0.16161616161616163</v>
      </c>
      <c r="C14179">
        <v>0</v>
      </c>
      <c r="D14179">
        <v>0.33333333333333331</v>
      </c>
      <c r="E14179">
        <v>0.33333333333333331</v>
      </c>
      <c r="F14179">
        <v>0.46551724137931033</v>
      </c>
      <c r="G14179">
        <v>0.2</v>
      </c>
      <c r="H14179">
        <v>0.2</v>
      </c>
      <c r="I14179">
        <v>0.2</v>
      </c>
      <c r="J14179">
        <v>0.2</v>
      </c>
      <c r="K14179">
        <v>0.2</v>
      </c>
      <c r="L14179">
        <v>0.2</v>
      </c>
      <c r="M14179">
        <v>0.26847660940579121</v>
      </c>
      <c r="N14179">
        <v>0.19642633443041146</v>
      </c>
      <c r="O14179">
        <v>0.16119609982249461</v>
      </c>
      <c r="P14179">
        <v>0.27686216660732149</v>
      </c>
      <c r="Q14179">
        <v>0.20227068780025881</v>
      </c>
      <c r="R14179">
        <v>0.35490641044458976</v>
      </c>
      <c r="S14179">
        <v>6.1770793267029323E-3</v>
      </c>
      <c r="T14179">
        <v>2.9686645581231863E-3</v>
      </c>
      <c r="U14179">
        <v>5.580108030891478E-3</v>
      </c>
      <c r="V14179">
        <v>8.0515297906602248E-3</v>
      </c>
      <c r="W14179">
        <v>1.1722532348328015E-2</v>
      </c>
      <c r="X14179">
        <v>7.5662138287690148E-3</v>
      </c>
      <c r="Y14179">
        <v>1</v>
      </c>
      <c r="Z14179">
        <v>0.47410773878082246</v>
      </c>
      <c r="AA14179">
        <v>0</v>
      </c>
      <c r="AB14179">
        <f t="shared" si="1547"/>
        <v>-0.22054166666666666</v>
      </c>
      <c r="AC14179">
        <f t="shared" si="1548"/>
        <v>0.22712054199911114</v>
      </c>
      <c r="AD14179">
        <f t="shared" si="1549"/>
        <v>0.22712054199911114</v>
      </c>
      <c r="AE14179">
        <f t="shared" si="1550"/>
        <v>5.1583740597970003E-2</v>
      </c>
      <c r="AF14179">
        <f t="shared" si="1551"/>
        <v>0.22712054199911114</v>
      </c>
      <c r="AG14179">
        <f t="shared" si="1552"/>
        <v>0</v>
      </c>
      <c r="AH14179" t="b">
        <f t="shared" si="1553"/>
        <v>1</v>
      </c>
    </row>
    <row r="14180" spans="1:34" x14ac:dyDescent="0.25">
      <c r="A14180">
        <v>7691</v>
      </c>
      <c r="B14180">
        <v>9.0909090909090912E-2</v>
      </c>
      <c r="C14180">
        <v>0</v>
      </c>
      <c r="D14180">
        <v>0.33333333333333331</v>
      </c>
      <c r="E14180">
        <v>0.66666666666666663</v>
      </c>
      <c r="F14180">
        <v>0.17241379310344829</v>
      </c>
      <c r="G14180">
        <v>0.2</v>
      </c>
      <c r="H14180">
        <v>0.2</v>
      </c>
      <c r="I14180">
        <v>0.2</v>
      </c>
      <c r="J14180">
        <v>0</v>
      </c>
      <c r="K14180">
        <v>0</v>
      </c>
      <c r="L14180">
        <v>0</v>
      </c>
      <c r="M14180">
        <v>0.23144330854771872</v>
      </c>
      <c r="N14180">
        <v>0.15889316584860322</v>
      </c>
      <c r="O14180">
        <v>8.3599390123715728E-2</v>
      </c>
      <c r="P14180">
        <v>0.15542782214535611</v>
      </c>
      <c r="Q14180">
        <v>7.5690254386443306E-2</v>
      </c>
      <c r="R14180">
        <v>0.25713631406928783</v>
      </c>
      <c r="S14180">
        <v>5.7237577156254004E-3</v>
      </c>
      <c r="T14180">
        <v>0</v>
      </c>
      <c r="U14180">
        <v>0</v>
      </c>
      <c r="V14180">
        <v>0</v>
      </c>
      <c r="W14180">
        <v>0</v>
      </c>
      <c r="X14180">
        <v>0</v>
      </c>
      <c r="Y14180">
        <v>1</v>
      </c>
      <c r="Z14180">
        <v>0.47411543863866346</v>
      </c>
      <c r="AA14180">
        <v>0</v>
      </c>
      <c r="AB14180">
        <f t="shared" si="1547"/>
        <v>-0.22054166666666666</v>
      </c>
      <c r="AC14180">
        <f t="shared" si="1548"/>
        <v>0.18841043360891196</v>
      </c>
      <c r="AD14180">
        <f t="shared" si="1549"/>
        <v>0.18841043360891196</v>
      </c>
      <c r="AE14180">
        <f t="shared" si="1550"/>
        <v>3.5498491492698223E-2</v>
      </c>
      <c r="AF14180">
        <f t="shared" si="1551"/>
        <v>0.18841043360891196</v>
      </c>
      <c r="AG14180">
        <f t="shared" si="1552"/>
        <v>0</v>
      </c>
      <c r="AH14180" t="b">
        <f t="shared" si="1553"/>
        <v>1</v>
      </c>
    </row>
    <row r="14181" spans="1:34" x14ac:dyDescent="0.25">
      <c r="A14181">
        <v>6598</v>
      </c>
      <c r="B14181">
        <v>0.45454545454545453</v>
      </c>
      <c r="C14181">
        <v>1</v>
      </c>
      <c r="D14181">
        <v>0.16666666666666666</v>
      </c>
      <c r="E14181">
        <v>0.66666666666666663</v>
      </c>
      <c r="F14181">
        <v>0.10344827586206896</v>
      </c>
      <c r="G14181">
        <v>0.2</v>
      </c>
      <c r="H14181">
        <v>0.2</v>
      </c>
      <c r="I14181">
        <v>0.2</v>
      </c>
      <c r="J14181">
        <v>0.2</v>
      </c>
      <c r="K14181">
        <v>0.2</v>
      </c>
      <c r="L14181">
        <v>0.2</v>
      </c>
      <c r="M14181">
        <v>0.21841780883132419</v>
      </c>
      <c r="N14181">
        <v>0.137175574257764</v>
      </c>
      <c r="O14181">
        <v>0.12972553920080293</v>
      </c>
      <c r="P14181">
        <v>0.23017353280845829</v>
      </c>
      <c r="Q14181">
        <v>0.1574984754661603</v>
      </c>
      <c r="R14181">
        <v>0.33016667601652849</v>
      </c>
      <c r="S14181">
        <v>5.7466527464879024E-3</v>
      </c>
      <c r="T14181">
        <v>5.953359904860238E-3</v>
      </c>
      <c r="U14181">
        <v>3.349180840141065E-3</v>
      </c>
      <c r="V14181">
        <v>8.0579710144927531E-3</v>
      </c>
      <c r="W14181">
        <v>3.5167597044984046E-2</v>
      </c>
      <c r="X14181">
        <v>9.5315378707917665E-3</v>
      </c>
      <c r="Y14181">
        <v>1</v>
      </c>
      <c r="Z14181">
        <v>0.47414212311255322</v>
      </c>
      <c r="AA14181">
        <v>0</v>
      </c>
      <c r="AB14181">
        <f t="shared" si="1547"/>
        <v>-0.22054166666666666</v>
      </c>
      <c r="AC14181">
        <f t="shared" si="1548"/>
        <v>0.17451704949700964</v>
      </c>
      <c r="AD14181">
        <f t="shared" si="1549"/>
        <v>0.17451704949700964</v>
      </c>
      <c r="AE14181">
        <f t="shared" si="1550"/>
        <v>3.045620056514171E-2</v>
      </c>
      <c r="AF14181">
        <f t="shared" si="1551"/>
        <v>0.17451704949700964</v>
      </c>
      <c r="AG14181">
        <f t="shared" si="1552"/>
        <v>0</v>
      </c>
      <c r="AH14181" t="b">
        <f t="shared" si="1553"/>
        <v>1</v>
      </c>
    </row>
    <row r="14182" spans="1:34" x14ac:dyDescent="0.25">
      <c r="A14182">
        <v>23256</v>
      </c>
      <c r="B14182">
        <v>0.25252525252525254</v>
      </c>
      <c r="C14182">
        <v>1</v>
      </c>
      <c r="D14182">
        <v>0.5</v>
      </c>
      <c r="E14182">
        <v>0.66666666666666663</v>
      </c>
      <c r="F14182">
        <v>0.32758620689655171</v>
      </c>
      <c r="G14182">
        <v>0.2</v>
      </c>
      <c r="H14182">
        <v>0.1</v>
      </c>
      <c r="I14182">
        <v>0.1</v>
      </c>
      <c r="J14182">
        <v>0</v>
      </c>
      <c r="K14182">
        <v>0</v>
      </c>
      <c r="L14182">
        <v>0</v>
      </c>
      <c r="M14182">
        <v>0.14674924408742304</v>
      </c>
      <c r="N14182">
        <v>6.9067521552460459E-2</v>
      </c>
      <c r="O14182">
        <v>8.6344602062313022E-2</v>
      </c>
      <c r="P14182">
        <v>0.16013775614976083</v>
      </c>
      <c r="Q14182">
        <v>8.0648088011462518E-2</v>
      </c>
      <c r="R14182">
        <v>0.26097872304454045</v>
      </c>
      <c r="S14182">
        <v>3.4342546293752406E-3</v>
      </c>
      <c r="T14182">
        <v>0</v>
      </c>
      <c r="U14182">
        <v>0</v>
      </c>
      <c r="V14182">
        <v>0</v>
      </c>
      <c r="W14182">
        <v>0</v>
      </c>
      <c r="X14182">
        <v>0</v>
      </c>
      <c r="Y14182">
        <v>1</v>
      </c>
      <c r="Z14182">
        <v>0.47415733964295037</v>
      </c>
      <c r="AA14182">
        <v>0</v>
      </c>
      <c r="AB14182">
        <f t="shared" si="1547"/>
        <v>-0.22054166666666666</v>
      </c>
      <c r="AC14182">
        <f t="shared" si="1548"/>
        <v>0.17846299592457826</v>
      </c>
      <c r="AD14182">
        <f t="shared" si="1549"/>
        <v>0.17846299592457826</v>
      </c>
      <c r="AE14182">
        <f t="shared" si="1550"/>
        <v>3.1849040914376035E-2</v>
      </c>
      <c r="AF14182">
        <f t="shared" si="1551"/>
        <v>0.17846299592457826</v>
      </c>
      <c r="AG14182">
        <f t="shared" si="1552"/>
        <v>0</v>
      </c>
      <c r="AH14182" t="b">
        <f t="shared" si="1553"/>
        <v>1</v>
      </c>
    </row>
    <row r="14183" spans="1:34" x14ac:dyDescent="0.25">
      <c r="A14183">
        <v>13501</v>
      </c>
      <c r="B14183">
        <v>0.13131313131313133</v>
      </c>
      <c r="C14183">
        <v>0</v>
      </c>
      <c r="D14183">
        <v>0.33333333333333331</v>
      </c>
      <c r="E14183">
        <v>0.66666666666666663</v>
      </c>
      <c r="F14183">
        <v>0.25862068965517243</v>
      </c>
      <c r="G14183">
        <v>0.3</v>
      </c>
      <c r="H14183">
        <v>0.4</v>
      </c>
      <c r="I14183">
        <v>0.4</v>
      </c>
      <c r="J14183">
        <v>0.4</v>
      </c>
      <c r="K14183">
        <v>0.4</v>
      </c>
      <c r="L14183">
        <v>0.4</v>
      </c>
      <c r="M14183">
        <v>0.18595847591034703</v>
      </c>
      <c r="N14183">
        <v>0.10946106511481359</v>
      </c>
      <c r="O14183">
        <v>0.11166369177199588</v>
      </c>
      <c r="P14183">
        <v>0.204461061091612</v>
      </c>
      <c r="Q14183">
        <v>0.12839202582039752</v>
      </c>
      <c r="R14183">
        <v>0.29864124733817116</v>
      </c>
      <c r="S14183">
        <v>2.2895030862501602E-3</v>
      </c>
      <c r="T14183">
        <v>9.4997265859941967E-4</v>
      </c>
      <c r="U14183">
        <v>2.232043212356591E-3</v>
      </c>
      <c r="V14183">
        <v>3.2206119162640902E-3</v>
      </c>
      <c r="W14183">
        <v>4.2201116453980851E-3</v>
      </c>
      <c r="X14183">
        <v>0</v>
      </c>
      <c r="Y14183">
        <v>1</v>
      </c>
      <c r="Z14183">
        <v>0.4742139305481583</v>
      </c>
      <c r="AA14183">
        <v>1</v>
      </c>
      <c r="AB14183">
        <f t="shared" si="1547"/>
        <v>0.77945833333333336</v>
      </c>
      <c r="AC14183">
        <f t="shared" si="1548"/>
        <v>0.41702619148831288</v>
      </c>
      <c r="AD14183">
        <f t="shared" si="1549"/>
        <v>-0.58297380851168712</v>
      </c>
      <c r="AE14183">
        <f t="shared" si="1550"/>
        <v>0.33985846141062126</v>
      </c>
      <c r="AF14183">
        <f t="shared" si="1551"/>
        <v>0.58297380851168712</v>
      </c>
      <c r="AG14183">
        <f t="shared" si="1552"/>
        <v>0</v>
      </c>
      <c r="AH14183" t="b">
        <f t="shared" si="1553"/>
        <v>0</v>
      </c>
    </row>
    <row r="14184" spans="1:34" x14ac:dyDescent="0.25">
      <c r="A14184">
        <v>11837</v>
      </c>
      <c r="B14184">
        <v>9.0909090909090912E-2</v>
      </c>
      <c r="C14184">
        <v>0</v>
      </c>
      <c r="D14184">
        <v>0.33333333333333331</v>
      </c>
      <c r="E14184">
        <v>0.66666666666666663</v>
      </c>
      <c r="F14184">
        <v>0.20689655172413793</v>
      </c>
      <c r="G14184">
        <v>0.3</v>
      </c>
      <c r="H14184">
        <v>0</v>
      </c>
      <c r="I14184">
        <v>0</v>
      </c>
      <c r="J14184">
        <v>0</v>
      </c>
      <c r="K14184">
        <v>0.1</v>
      </c>
      <c r="L14184">
        <v>0.2</v>
      </c>
      <c r="M14184">
        <v>0.1465191741196063</v>
      </c>
      <c r="N14184">
        <v>6.6220432985229311E-2</v>
      </c>
      <c r="O14184">
        <v>8.6344602062313022E-2</v>
      </c>
      <c r="P14184">
        <v>0.16013775614976083</v>
      </c>
      <c r="Q14184">
        <v>0.15965513309304366</v>
      </c>
      <c r="R14184">
        <v>0.32221980577391113</v>
      </c>
      <c r="S14184">
        <v>0</v>
      </c>
      <c r="T14184">
        <v>0</v>
      </c>
      <c r="U14184">
        <v>0</v>
      </c>
      <c r="V14184">
        <v>0.12830756843800323</v>
      </c>
      <c r="W14184">
        <v>7.7368713498964905E-3</v>
      </c>
      <c r="X14184">
        <v>6.0718865975871346E-3</v>
      </c>
      <c r="Y14184">
        <v>1</v>
      </c>
      <c r="Z14184">
        <v>0.47422545337941324</v>
      </c>
      <c r="AA14184">
        <v>0</v>
      </c>
      <c r="AB14184">
        <f t="shared" si="1547"/>
        <v>-0.22054166666666666</v>
      </c>
      <c r="AC14184">
        <f t="shared" si="1548"/>
        <v>0.26798811320356208</v>
      </c>
      <c r="AD14184">
        <f t="shared" si="1549"/>
        <v>0.26798811320356208</v>
      </c>
      <c r="AE14184">
        <f t="shared" si="1550"/>
        <v>7.1817628818405213E-2</v>
      </c>
      <c r="AF14184">
        <f t="shared" si="1551"/>
        <v>0.26798811320356208</v>
      </c>
      <c r="AG14184">
        <f t="shared" si="1552"/>
        <v>0</v>
      </c>
      <c r="AH14184" t="b">
        <f t="shared" si="1553"/>
        <v>1</v>
      </c>
    </row>
    <row r="14185" spans="1:34" x14ac:dyDescent="0.25">
      <c r="A14185">
        <v>9340</v>
      </c>
      <c r="B14185">
        <v>2.0202020202020204E-2</v>
      </c>
      <c r="C14185">
        <v>1</v>
      </c>
      <c r="D14185">
        <v>0.33333333333333331</v>
      </c>
      <c r="E14185">
        <v>0.33333333333333331</v>
      </c>
      <c r="F14185">
        <v>1.7241379310344827E-2</v>
      </c>
      <c r="G14185">
        <v>0.3</v>
      </c>
      <c r="H14185">
        <v>0.4</v>
      </c>
      <c r="I14185">
        <v>0.4</v>
      </c>
      <c r="J14185">
        <v>0.2</v>
      </c>
      <c r="K14185">
        <v>0.2</v>
      </c>
      <c r="L14185">
        <v>0</v>
      </c>
      <c r="M14185">
        <v>0.15915001535274592</v>
      </c>
      <c r="N14185">
        <v>7.9855140133699279E-2</v>
      </c>
      <c r="O14185">
        <v>9.3644669649430939E-2</v>
      </c>
      <c r="P14185">
        <v>0.17192766294958675</v>
      </c>
      <c r="Q14185">
        <v>8.0648088011462518E-2</v>
      </c>
      <c r="R14185">
        <v>0.26097872304454045</v>
      </c>
      <c r="S14185">
        <v>1.1447515431250801E-3</v>
      </c>
      <c r="T14185">
        <v>0</v>
      </c>
      <c r="U14185">
        <v>0</v>
      </c>
      <c r="V14185">
        <v>0</v>
      </c>
      <c r="W14185">
        <v>0</v>
      </c>
      <c r="X14185">
        <v>0</v>
      </c>
      <c r="Y14185">
        <v>1</v>
      </c>
      <c r="Z14185">
        <v>0.47426801879400948</v>
      </c>
      <c r="AA14185">
        <v>1</v>
      </c>
      <c r="AB14185">
        <f t="shared" si="1547"/>
        <v>0.77945833333333336</v>
      </c>
      <c r="AC14185">
        <f t="shared" si="1548"/>
        <v>0.40999924659008991</v>
      </c>
      <c r="AD14185">
        <f t="shared" si="1549"/>
        <v>-0.59000075340991009</v>
      </c>
      <c r="AE14185">
        <f t="shared" si="1550"/>
        <v>0.34810088902426156</v>
      </c>
      <c r="AF14185">
        <f t="shared" si="1551"/>
        <v>0.59000075340991009</v>
      </c>
      <c r="AG14185">
        <f t="shared" si="1552"/>
        <v>0</v>
      </c>
      <c r="AH14185" t="b">
        <f t="shared" si="1553"/>
        <v>0</v>
      </c>
    </row>
    <row r="14186" spans="1:34" x14ac:dyDescent="0.25">
      <c r="A14186">
        <v>7802</v>
      </c>
      <c r="B14186">
        <v>0.19191919191919191</v>
      </c>
      <c r="C14186">
        <v>1</v>
      </c>
      <c r="D14186">
        <v>0.16666666666666666</v>
      </c>
      <c r="E14186">
        <v>0.66666666666666663</v>
      </c>
      <c r="F14186">
        <v>0.36206896551724138</v>
      </c>
      <c r="G14186">
        <v>0.1</v>
      </c>
      <c r="H14186">
        <v>0.1</v>
      </c>
      <c r="I14186">
        <v>0.1</v>
      </c>
      <c r="J14186">
        <v>0.1</v>
      </c>
      <c r="K14186">
        <v>0.1</v>
      </c>
      <c r="L14186">
        <v>0.1</v>
      </c>
      <c r="M14186">
        <v>0.14771111352979538</v>
      </c>
      <c r="N14186">
        <v>6.641783112589067E-2</v>
      </c>
      <c r="O14186">
        <v>8.7213187119685204E-2</v>
      </c>
      <c r="P14186">
        <v>0.16353550254053839</v>
      </c>
      <c r="Q14186">
        <v>8.1534548663615952E-2</v>
      </c>
      <c r="R14186">
        <v>0.26121003606485066</v>
      </c>
      <c r="S14186">
        <v>2.3810832097001666E-4</v>
      </c>
      <c r="T14186">
        <v>9.9569009279451668E-4</v>
      </c>
      <c r="U14186">
        <v>4.0254899334851123E-3</v>
      </c>
      <c r="V14186">
        <v>1.4396135265700484E-3</v>
      </c>
      <c r="W14186">
        <v>7.0569644736934655E-4</v>
      </c>
      <c r="X14186">
        <v>4.647546844321367E-3</v>
      </c>
      <c r="Y14186">
        <v>1</v>
      </c>
      <c r="Z14186">
        <v>0.47427670764479068</v>
      </c>
      <c r="AA14186">
        <v>1</v>
      </c>
      <c r="AB14186">
        <f t="shared" si="1547"/>
        <v>0.77945833333333336</v>
      </c>
      <c r="AC14186">
        <f t="shared" si="1548"/>
        <v>0.12498979885341845</v>
      </c>
      <c r="AD14186">
        <f t="shared" si="1549"/>
        <v>-0.87501020114658157</v>
      </c>
      <c r="AE14186">
        <f t="shared" si="1550"/>
        <v>0.76564285211058114</v>
      </c>
      <c r="AF14186">
        <f t="shared" si="1551"/>
        <v>0.87501020114658157</v>
      </c>
      <c r="AG14186">
        <f t="shared" si="1552"/>
        <v>0</v>
      </c>
      <c r="AH14186" t="b">
        <f t="shared" si="1553"/>
        <v>0</v>
      </c>
    </row>
    <row r="14187" spans="1:34" x14ac:dyDescent="0.25">
      <c r="A14187">
        <v>17196</v>
      </c>
      <c r="B14187">
        <v>0.15151515151515152</v>
      </c>
      <c r="C14187">
        <v>1</v>
      </c>
      <c r="D14187">
        <v>0.33333333333333331</v>
      </c>
      <c r="E14187">
        <v>0.66666666666666663</v>
      </c>
      <c r="F14187">
        <v>0.13793103448275862</v>
      </c>
      <c r="G14187">
        <v>0.2</v>
      </c>
      <c r="H14187">
        <v>0.2</v>
      </c>
      <c r="I14187">
        <v>0.2</v>
      </c>
      <c r="J14187">
        <v>0.1</v>
      </c>
      <c r="K14187">
        <v>0.1</v>
      </c>
      <c r="L14187">
        <v>0.2</v>
      </c>
      <c r="M14187">
        <v>0.16589637471672636</v>
      </c>
      <c r="N14187">
        <v>8.8119289214848892E-2</v>
      </c>
      <c r="O14187">
        <v>9.9527109791457236E-2</v>
      </c>
      <c r="P14187">
        <v>0.16051455087011321</v>
      </c>
      <c r="Q14187">
        <v>9.7408540364202462E-2</v>
      </c>
      <c r="R14187">
        <v>0.27423349704557176</v>
      </c>
      <c r="S14187">
        <v>5.7283367217979006E-3</v>
      </c>
      <c r="T14187">
        <v>4.7522382246435969E-3</v>
      </c>
      <c r="U14187">
        <v>4.4640864247131825E-4</v>
      </c>
      <c r="V14187">
        <v>2.7219001610305958E-2</v>
      </c>
      <c r="W14187">
        <v>8.0885473203463302E-4</v>
      </c>
      <c r="X14187">
        <v>6.6582681693167335E-4</v>
      </c>
      <c r="Y14187">
        <v>1</v>
      </c>
      <c r="Z14187">
        <v>0.47434414172703332</v>
      </c>
      <c r="AA14187">
        <v>0</v>
      </c>
      <c r="AB14187">
        <f t="shared" si="1547"/>
        <v>-0.22054166666666666</v>
      </c>
      <c r="AC14187">
        <f t="shared" si="1548"/>
        <v>0.21334737246041757</v>
      </c>
      <c r="AD14187">
        <f t="shared" si="1549"/>
        <v>0.21334737246041757</v>
      </c>
      <c r="AE14187">
        <f t="shared" si="1550"/>
        <v>4.5517101335764143E-2</v>
      </c>
      <c r="AF14187">
        <f t="shared" si="1551"/>
        <v>0.21334737246041757</v>
      </c>
      <c r="AG14187">
        <f t="shared" si="1552"/>
        <v>0</v>
      </c>
      <c r="AH14187" t="b">
        <f t="shared" si="1553"/>
        <v>1</v>
      </c>
    </row>
    <row r="14188" spans="1:34" x14ac:dyDescent="0.25">
      <c r="A14188">
        <v>12469</v>
      </c>
      <c r="B14188">
        <v>7.0707070707070704E-2</v>
      </c>
      <c r="C14188">
        <v>0</v>
      </c>
      <c r="D14188">
        <v>0.33333333333333331</v>
      </c>
      <c r="E14188">
        <v>0.66666666666666663</v>
      </c>
      <c r="F14188">
        <v>3.4482758620689655E-2</v>
      </c>
      <c r="G14188">
        <v>0.4</v>
      </c>
      <c r="H14188">
        <v>0.4</v>
      </c>
      <c r="I14188">
        <v>0.2</v>
      </c>
      <c r="J14188">
        <v>0.2</v>
      </c>
      <c r="K14188">
        <v>0.2</v>
      </c>
      <c r="L14188">
        <v>0.2</v>
      </c>
      <c r="M14188">
        <v>0.20981319203497772</v>
      </c>
      <c r="N14188">
        <v>0.13247882715135503</v>
      </c>
      <c r="O14188">
        <v>0.12517233067944544</v>
      </c>
      <c r="P14188">
        <v>0.19714653358277143</v>
      </c>
      <c r="Q14188">
        <v>0.12080654037411813</v>
      </c>
      <c r="R14188">
        <v>0.29299982248070533</v>
      </c>
      <c r="S14188">
        <v>0</v>
      </c>
      <c r="T14188">
        <v>1.2652448346721021E-3</v>
      </c>
      <c r="U14188">
        <v>2.232043212356591E-3</v>
      </c>
      <c r="V14188">
        <v>3.2206119162640902E-3</v>
      </c>
      <c r="W14188">
        <v>4.6890129393312059E-3</v>
      </c>
      <c r="X14188">
        <v>5.6746603715767613E-3</v>
      </c>
      <c r="Y14188">
        <v>1</v>
      </c>
      <c r="Z14188">
        <v>0.47435743050476287</v>
      </c>
      <c r="AA14188">
        <v>0</v>
      </c>
      <c r="AB14188">
        <f t="shared" si="1547"/>
        <v>-0.22054166666666666</v>
      </c>
      <c r="AC14188">
        <f t="shared" si="1548"/>
        <v>0.44846757098501422</v>
      </c>
      <c r="AD14188">
        <f t="shared" si="1549"/>
        <v>0.44846757098501422</v>
      </c>
      <c r="AE14188">
        <f t="shared" si="1550"/>
        <v>0.20112316222519877</v>
      </c>
      <c r="AF14188">
        <f t="shared" si="1551"/>
        <v>0.44846757098501422</v>
      </c>
      <c r="AG14188">
        <f t="shared" si="1552"/>
        <v>0</v>
      </c>
      <c r="AH14188" t="b">
        <f t="shared" si="1553"/>
        <v>1</v>
      </c>
    </row>
    <row r="14189" spans="1:34" x14ac:dyDescent="0.25">
      <c r="A14189">
        <v>16020</v>
      </c>
      <c r="B14189">
        <v>0.35353535353535354</v>
      </c>
      <c r="C14189">
        <v>1</v>
      </c>
      <c r="D14189">
        <v>0.33333333333333331</v>
      </c>
      <c r="E14189">
        <v>0.66666666666666663</v>
      </c>
      <c r="F14189">
        <v>0.17241379310344829</v>
      </c>
      <c r="G14189">
        <v>0</v>
      </c>
      <c r="H14189">
        <v>0</v>
      </c>
      <c r="I14189">
        <v>0</v>
      </c>
      <c r="J14189">
        <v>0</v>
      </c>
      <c r="K14189">
        <v>0</v>
      </c>
      <c r="L14189">
        <v>0.1</v>
      </c>
      <c r="M14189">
        <v>0.14917382759441497</v>
      </c>
      <c r="N14189">
        <v>6.8752443751020201E-2</v>
      </c>
      <c r="O14189">
        <v>8.7809447152748535E-2</v>
      </c>
      <c r="P14189">
        <v>0.16013116224215465</v>
      </c>
      <c r="Q14189">
        <v>8.064114704438749E-2</v>
      </c>
      <c r="R14189">
        <v>0.26366840932721725</v>
      </c>
      <c r="S14189">
        <v>3.0541971170577136E-3</v>
      </c>
      <c r="T14189">
        <v>1.7811987348739118E-3</v>
      </c>
      <c r="U14189">
        <v>7.8121512432480695E-6</v>
      </c>
      <c r="V14189">
        <v>0</v>
      </c>
      <c r="W14189">
        <v>8.2221841891172692E-3</v>
      </c>
      <c r="X14189">
        <v>4.7288836429806346E-3</v>
      </c>
      <c r="Y14189">
        <v>1</v>
      </c>
      <c r="Z14189">
        <v>0.47435847480839455</v>
      </c>
      <c r="AA14189">
        <v>0</v>
      </c>
      <c r="AB14189">
        <f t="shared" si="1547"/>
        <v>-0.22054166666666666</v>
      </c>
      <c r="AC14189">
        <f t="shared" si="1548"/>
        <v>-5.505486501552459E-2</v>
      </c>
      <c r="AD14189">
        <f t="shared" si="1549"/>
        <v>-5.505486501552459E-2</v>
      </c>
      <c r="AE14189">
        <f t="shared" si="1550"/>
        <v>3.0310381618776335E-3</v>
      </c>
      <c r="AF14189">
        <f t="shared" si="1551"/>
        <v>5.505486501552459E-2</v>
      </c>
      <c r="AG14189">
        <f t="shared" si="1552"/>
        <v>0</v>
      </c>
      <c r="AH14189" t="b">
        <f t="shared" si="1553"/>
        <v>1</v>
      </c>
    </row>
    <row r="14190" spans="1:34" x14ac:dyDescent="0.25">
      <c r="A14190">
        <v>6334</v>
      </c>
      <c r="B14190">
        <v>0.21212121212121213</v>
      </c>
      <c r="C14190">
        <v>1</v>
      </c>
      <c r="D14190">
        <v>0.33333333333333331</v>
      </c>
      <c r="E14190">
        <v>0.33333333333333331</v>
      </c>
      <c r="F14190">
        <v>0.39655172413793105</v>
      </c>
      <c r="G14190">
        <v>0.2</v>
      </c>
      <c r="H14190">
        <v>0.2</v>
      </c>
      <c r="I14190">
        <v>0.2</v>
      </c>
      <c r="J14190">
        <v>0.2</v>
      </c>
      <c r="K14190">
        <v>0.2</v>
      </c>
      <c r="L14190">
        <v>0.4</v>
      </c>
      <c r="M14190">
        <v>0.26760499818156236</v>
      </c>
      <c r="N14190">
        <v>0.2012198825481063</v>
      </c>
      <c r="O14190">
        <v>0.16862629045550204</v>
      </c>
      <c r="P14190">
        <v>0.30692567535743687</v>
      </c>
      <c r="Q14190">
        <v>0.25730561573814709</v>
      </c>
      <c r="R14190">
        <v>0.39557062462968784</v>
      </c>
      <c r="S14190">
        <v>1.1447515431250801E-2</v>
      </c>
      <c r="T14190">
        <v>5.9373291162463726E-3</v>
      </c>
      <c r="U14190">
        <v>1.1160216061782956E-2</v>
      </c>
      <c r="V14190">
        <v>4.0257648953301126E-2</v>
      </c>
      <c r="W14190">
        <v>0</v>
      </c>
      <c r="X14190">
        <v>3.7831069143845077E-2</v>
      </c>
      <c r="Y14190">
        <v>1</v>
      </c>
      <c r="Z14190">
        <v>0.47437987935296932</v>
      </c>
      <c r="AA14190">
        <v>0</v>
      </c>
      <c r="AB14190">
        <f t="shared" si="1547"/>
        <v>-0.22054166666666666</v>
      </c>
      <c r="AC14190">
        <f t="shared" si="1548"/>
        <v>0.20679952998526319</v>
      </c>
      <c r="AD14190">
        <f t="shared" si="1549"/>
        <v>0.20679952998526319</v>
      </c>
      <c r="AE14190">
        <f t="shared" si="1550"/>
        <v>4.2766045602125768E-2</v>
      </c>
      <c r="AF14190">
        <f t="shared" si="1551"/>
        <v>0.20679952998526319</v>
      </c>
      <c r="AG14190">
        <f t="shared" si="1552"/>
        <v>0</v>
      </c>
      <c r="AH14190" t="b">
        <f t="shared" si="1553"/>
        <v>1</v>
      </c>
    </row>
    <row r="14191" spans="1:34" x14ac:dyDescent="0.25">
      <c r="A14191">
        <v>26357</v>
      </c>
      <c r="B14191">
        <v>0.17171717171717171</v>
      </c>
      <c r="C14191">
        <v>1</v>
      </c>
      <c r="D14191">
        <v>0.33333333333333331</v>
      </c>
      <c r="E14191">
        <v>0.33333333333333331</v>
      </c>
      <c r="F14191">
        <v>0.20689655172413793</v>
      </c>
      <c r="G14191">
        <v>0.2</v>
      </c>
      <c r="H14191">
        <v>0.2</v>
      </c>
      <c r="I14191">
        <v>0.2</v>
      </c>
      <c r="J14191">
        <v>0.2</v>
      </c>
      <c r="K14191">
        <v>0.2</v>
      </c>
      <c r="L14191">
        <v>0.2</v>
      </c>
      <c r="M14191">
        <v>0.29326753332253774</v>
      </c>
      <c r="N14191">
        <v>0.21220774635857373</v>
      </c>
      <c r="O14191">
        <v>0.17312075144137354</v>
      </c>
      <c r="P14191">
        <v>0.30051545517744205</v>
      </c>
      <c r="Q14191">
        <v>0.2153008661335343</v>
      </c>
      <c r="R14191">
        <v>0.34756049296570191</v>
      </c>
      <c r="S14191">
        <v>2.2968294961261609E-2</v>
      </c>
      <c r="T14191">
        <v>1.7830986801911107E-2</v>
      </c>
      <c r="U14191">
        <v>2.2350564706932727E-2</v>
      </c>
      <c r="V14191">
        <v>6.4412238325281798E-2</v>
      </c>
      <c r="W14191">
        <v>2.344506469665603E-2</v>
      </c>
      <c r="X14191">
        <v>0</v>
      </c>
      <c r="Y14191">
        <v>1</v>
      </c>
      <c r="Z14191">
        <v>0.47444830915232694</v>
      </c>
      <c r="AA14191">
        <v>0</v>
      </c>
      <c r="AB14191">
        <f t="shared" si="1547"/>
        <v>-0.22054166666666666</v>
      </c>
      <c r="AC14191">
        <f t="shared" si="1548"/>
        <v>0.14885542928847675</v>
      </c>
      <c r="AD14191">
        <f t="shared" si="1549"/>
        <v>0.14885542928847675</v>
      </c>
      <c r="AE14191">
        <f t="shared" si="1550"/>
        <v>2.2157938828656704E-2</v>
      </c>
      <c r="AF14191">
        <f t="shared" si="1551"/>
        <v>0.14885542928847675</v>
      </c>
      <c r="AG14191">
        <f t="shared" si="1552"/>
        <v>0</v>
      </c>
      <c r="AH14191" t="b">
        <f t="shared" si="1553"/>
        <v>1</v>
      </c>
    </row>
    <row r="14192" spans="1:34" x14ac:dyDescent="0.25">
      <c r="A14192">
        <v>1077</v>
      </c>
      <c r="B14192">
        <v>0.49494949494949497</v>
      </c>
      <c r="C14192">
        <v>0</v>
      </c>
      <c r="D14192">
        <v>0.16666666666666666</v>
      </c>
      <c r="E14192">
        <v>0.66666666666666663</v>
      </c>
      <c r="F14192">
        <v>0.10344827586206896</v>
      </c>
      <c r="G14192">
        <v>0.2</v>
      </c>
      <c r="H14192">
        <v>0.2</v>
      </c>
      <c r="I14192">
        <v>0.2</v>
      </c>
      <c r="J14192">
        <v>0.2</v>
      </c>
      <c r="K14192">
        <v>0.2</v>
      </c>
      <c r="L14192">
        <v>0.2</v>
      </c>
      <c r="M14192">
        <v>0.32721081753593295</v>
      </c>
      <c r="N14192">
        <v>0.25759033812023824</v>
      </c>
      <c r="O14192">
        <v>0.19480737671390444</v>
      </c>
      <c r="P14192">
        <v>0.3410868266913844</v>
      </c>
      <c r="Q14192">
        <v>0.26679094302953382</v>
      </c>
      <c r="R14192">
        <v>0.40227178588252832</v>
      </c>
      <c r="S14192">
        <v>8.5100829715918456E-3</v>
      </c>
      <c r="T14192">
        <v>3.7654541255234498E-3</v>
      </c>
      <c r="U14192">
        <v>5.8881299941966874E-3</v>
      </c>
      <c r="V14192">
        <v>8.4879227053140105E-3</v>
      </c>
      <c r="W14192">
        <v>1.3546558381727854E-2</v>
      </c>
      <c r="X14192">
        <v>9.5126223362198437E-3</v>
      </c>
      <c r="Y14192">
        <v>1</v>
      </c>
      <c r="Z14192">
        <v>0.47447370743322737</v>
      </c>
      <c r="AA14192">
        <v>0</v>
      </c>
      <c r="AB14192">
        <f t="shared" si="1547"/>
        <v>-0.22054166666666666</v>
      </c>
      <c r="AC14192">
        <f t="shared" si="1548"/>
        <v>0.13305812175077664</v>
      </c>
      <c r="AD14192">
        <f t="shared" si="1549"/>
        <v>0.13305812175077664</v>
      </c>
      <c r="AE14192">
        <f t="shared" si="1550"/>
        <v>1.7704463763844498E-2</v>
      </c>
      <c r="AF14192">
        <f t="shared" si="1551"/>
        <v>0.13305812175077664</v>
      </c>
      <c r="AG14192">
        <f t="shared" si="1552"/>
        <v>0</v>
      </c>
      <c r="AH14192" t="b">
        <f t="shared" si="1553"/>
        <v>1</v>
      </c>
    </row>
    <row r="14193" spans="1:34" x14ac:dyDescent="0.25">
      <c r="A14193">
        <v>3268</v>
      </c>
      <c r="B14193">
        <v>0.41414141414141414</v>
      </c>
      <c r="C14193">
        <v>0</v>
      </c>
      <c r="D14193">
        <v>0.16666666666666666</v>
      </c>
      <c r="E14193">
        <v>0.66666666666666663</v>
      </c>
      <c r="F14193">
        <v>0.13793103448275862</v>
      </c>
      <c r="G14193">
        <v>0.2</v>
      </c>
      <c r="H14193">
        <v>0.2</v>
      </c>
      <c r="I14193">
        <v>0.2</v>
      </c>
      <c r="J14193">
        <v>0.2</v>
      </c>
      <c r="K14193">
        <v>0.2</v>
      </c>
      <c r="L14193">
        <v>0.2</v>
      </c>
      <c r="M14193">
        <v>0.31863363215882617</v>
      </c>
      <c r="N14193">
        <v>0.20296230075125177</v>
      </c>
      <c r="O14193">
        <v>0.16549949405743972</v>
      </c>
      <c r="P14193">
        <v>0.27548686587803534</v>
      </c>
      <c r="Q14193">
        <v>0.20014080247495056</v>
      </c>
      <c r="R14193">
        <v>0.35302977790107642</v>
      </c>
      <c r="S14193">
        <v>6.2720937047823144E-3</v>
      </c>
      <c r="T14193">
        <v>3.2667184797587545E-3</v>
      </c>
      <c r="U14193">
        <v>4.6794785947055937E-3</v>
      </c>
      <c r="V14193">
        <v>8.0611916264090172E-3</v>
      </c>
      <c r="W14193">
        <v>1.0557312632904211E-2</v>
      </c>
      <c r="X14193">
        <v>7.5718884891405915E-3</v>
      </c>
      <c r="Y14193">
        <v>1</v>
      </c>
      <c r="Z14193">
        <v>0.47448076942574624</v>
      </c>
      <c r="AA14193">
        <v>0</v>
      </c>
      <c r="AB14193">
        <f t="shared" si="1547"/>
        <v>-0.22054166666666666</v>
      </c>
      <c r="AC14193">
        <f t="shared" si="1548"/>
        <v>0.13537016388868156</v>
      </c>
      <c r="AD14193">
        <f t="shared" si="1549"/>
        <v>0.13537016388868156</v>
      </c>
      <c r="AE14193">
        <f t="shared" si="1550"/>
        <v>1.8325081271248506E-2</v>
      </c>
      <c r="AF14193">
        <f t="shared" si="1551"/>
        <v>0.13537016388868156</v>
      </c>
      <c r="AG14193">
        <f t="shared" si="1552"/>
        <v>0</v>
      </c>
      <c r="AH14193" t="b">
        <f t="shared" si="1553"/>
        <v>1</v>
      </c>
    </row>
    <row r="14194" spans="1:34" x14ac:dyDescent="0.25">
      <c r="A14194">
        <v>22376</v>
      </c>
      <c r="B14194">
        <v>0.22222222222222221</v>
      </c>
      <c r="C14194">
        <v>1</v>
      </c>
      <c r="D14194">
        <v>0.16666666666666666</v>
      </c>
      <c r="E14194">
        <v>0.66666666666666663</v>
      </c>
      <c r="F14194">
        <v>0.17241379310344829</v>
      </c>
      <c r="G14194">
        <v>0.1</v>
      </c>
      <c r="H14194">
        <v>0.1</v>
      </c>
      <c r="I14194">
        <v>0.4</v>
      </c>
      <c r="J14194">
        <v>0.1</v>
      </c>
      <c r="K14194">
        <v>0.1</v>
      </c>
      <c r="L14194">
        <v>0.2</v>
      </c>
      <c r="M14194">
        <v>0.14842610019901054</v>
      </c>
      <c r="N14194">
        <v>6.8127982325274172E-2</v>
      </c>
      <c r="O14194">
        <v>8.6435194056286732E-2</v>
      </c>
      <c r="P14194">
        <v>0.16570301416936545</v>
      </c>
      <c r="Q14194">
        <v>8.0928701394638605E-2</v>
      </c>
      <c r="R14194">
        <v>0.26119620339253974</v>
      </c>
      <c r="S14194">
        <v>2.3009506016814112E-3</v>
      </c>
      <c r="T14194">
        <v>0</v>
      </c>
      <c r="U14194">
        <v>6.5934556493013703E-3</v>
      </c>
      <c r="V14194">
        <v>4.5571658615136876E-4</v>
      </c>
      <c r="W14194">
        <v>3.1181936046552523E-4</v>
      </c>
      <c r="X14194">
        <v>0</v>
      </c>
      <c r="Y14194">
        <v>1</v>
      </c>
      <c r="Z14194">
        <v>0.47449749364592697</v>
      </c>
      <c r="AA14194">
        <v>0</v>
      </c>
      <c r="AB14194">
        <f t="shared" si="1547"/>
        <v>-0.22054166666666666</v>
      </c>
      <c r="AC14194">
        <f t="shared" si="1548"/>
        <v>0.14937595334813103</v>
      </c>
      <c r="AD14194">
        <f t="shared" si="1549"/>
        <v>0.14937595334813103</v>
      </c>
      <c r="AE14194">
        <f t="shared" si="1550"/>
        <v>2.2313175438663017E-2</v>
      </c>
      <c r="AF14194">
        <f t="shared" si="1551"/>
        <v>0.14937595334813103</v>
      </c>
      <c r="AG14194">
        <f t="shared" si="1552"/>
        <v>0</v>
      </c>
      <c r="AH14194" t="b">
        <f t="shared" si="1553"/>
        <v>1</v>
      </c>
    </row>
    <row r="14195" spans="1:34" x14ac:dyDescent="0.25">
      <c r="A14195">
        <v>4466</v>
      </c>
      <c r="B14195">
        <v>1.0101010101010102E-2</v>
      </c>
      <c r="C14195">
        <v>0</v>
      </c>
      <c r="D14195">
        <v>0.33333333333333331</v>
      </c>
      <c r="E14195">
        <v>0.66666666666666663</v>
      </c>
      <c r="F14195">
        <v>0.25862068965517243</v>
      </c>
      <c r="G14195">
        <v>0.4</v>
      </c>
      <c r="H14195">
        <v>0.2</v>
      </c>
      <c r="I14195">
        <v>0.2</v>
      </c>
      <c r="J14195">
        <v>0.1</v>
      </c>
      <c r="K14195">
        <v>0.1</v>
      </c>
      <c r="L14195">
        <v>0.1</v>
      </c>
      <c r="M14195">
        <v>0.16386025550154812</v>
      </c>
      <c r="N14195">
        <v>0.10026117292456733</v>
      </c>
      <c r="O14195">
        <v>9.1322220349377634E-2</v>
      </c>
      <c r="P14195">
        <v>0.16042883007123304</v>
      </c>
      <c r="Q14195">
        <v>8.3641627954249106E-2</v>
      </c>
      <c r="R14195">
        <v>0.27365559873569373</v>
      </c>
      <c r="S14195">
        <v>1.7205615693169955E-3</v>
      </c>
      <c r="T14195">
        <v>1.2088402080677615E-3</v>
      </c>
      <c r="U14195">
        <v>3.4485067630909337E-4</v>
      </c>
      <c r="V14195">
        <v>4.9919484702093397E-3</v>
      </c>
      <c r="W14195">
        <v>3.9598714272652033E-2</v>
      </c>
      <c r="X14195">
        <v>9.4577672859612685E-4</v>
      </c>
      <c r="Y14195">
        <v>1</v>
      </c>
      <c r="Z14195">
        <v>0.47454388715730611</v>
      </c>
      <c r="AA14195">
        <v>0</v>
      </c>
      <c r="AB14195">
        <f t="shared" si="1547"/>
        <v>-0.22054166666666666</v>
      </c>
      <c r="AC14195">
        <f t="shared" si="1548"/>
        <v>0.44291195175339027</v>
      </c>
      <c r="AD14195">
        <f t="shared" si="1549"/>
        <v>0.44291195175339027</v>
      </c>
      <c r="AE14195">
        <f t="shared" si="1550"/>
        <v>0.19617099700599749</v>
      </c>
      <c r="AF14195">
        <f t="shared" si="1551"/>
        <v>0.44291195175339027</v>
      </c>
      <c r="AG14195">
        <f t="shared" si="1552"/>
        <v>0</v>
      </c>
      <c r="AH14195" t="b">
        <f t="shared" si="1553"/>
        <v>1</v>
      </c>
    </row>
    <row r="14196" spans="1:34" x14ac:dyDescent="0.25">
      <c r="A14196">
        <v>18104</v>
      </c>
      <c r="B14196">
        <v>0.20202020202020202</v>
      </c>
      <c r="C14196">
        <v>0</v>
      </c>
      <c r="D14196">
        <v>0.16666666666666666</v>
      </c>
      <c r="E14196">
        <v>0.66666666666666663</v>
      </c>
      <c r="F14196">
        <v>0.29310344827586204</v>
      </c>
      <c r="G14196">
        <v>0.1</v>
      </c>
      <c r="H14196">
        <v>0.1</v>
      </c>
      <c r="I14196">
        <v>0</v>
      </c>
      <c r="J14196">
        <v>0</v>
      </c>
      <c r="K14196">
        <v>0</v>
      </c>
      <c r="L14196">
        <v>0.1</v>
      </c>
      <c r="M14196">
        <v>0.14676694177725511</v>
      </c>
      <c r="N14196">
        <v>6.6220432985229311E-2</v>
      </c>
      <c r="O14196">
        <v>8.6344602062313022E-2</v>
      </c>
      <c r="P14196">
        <v>0.16013775614976083</v>
      </c>
      <c r="Q14196">
        <v>8.0648088011462518E-2</v>
      </c>
      <c r="R14196">
        <v>0.27189270149784789</v>
      </c>
      <c r="S14196">
        <v>0</v>
      </c>
      <c r="T14196">
        <v>0</v>
      </c>
      <c r="U14196">
        <v>0</v>
      </c>
      <c r="V14196">
        <v>0</v>
      </c>
      <c r="W14196">
        <v>3.3296680882190892E-2</v>
      </c>
      <c r="X14196">
        <v>5.4911796862291123E-3</v>
      </c>
      <c r="Y14196">
        <v>1</v>
      </c>
      <c r="Z14196">
        <v>0.47454684891703869</v>
      </c>
      <c r="AA14196">
        <v>0</v>
      </c>
      <c r="AB14196">
        <f t="shared" si="1547"/>
        <v>-0.22054166666666666</v>
      </c>
      <c r="AC14196">
        <f t="shared" si="1548"/>
        <v>0.11317295935199212</v>
      </c>
      <c r="AD14196">
        <f t="shared" si="1549"/>
        <v>0.11317295935199212</v>
      </c>
      <c r="AE14196">
        <f t="shared" si="1550"/>
        <v>1.2808118728487661E-2</v>
      </c>
      <c r="AF14196">
        <f t="shared" si="1551"/>
        <v>0.11317295935199212</v>
      </c>
      <c r="AG14196">
        <f t="shared" si="1552"/>
        <v>0</v>
      </c>
      <c r="AH14196" t="b">
        <f t="shared" si="1553"/>
        <v>1</v>
      </c>
    </row>
    <row r="14197" spans="1:34" x14ac:dyDescent="0.25">
      <c r="A14197">
        <v>4016</v>
      </c>
      <c r="B14197">
        <v>9.0909090909090912E-2</v>
      </c>
      <c r="C14197">
        <v>0</v>
      </c>
      <c r="D14197">
        <v>0.33333333333333331</v>
      </c>
      <c r="E14197">
        <v>0.66666666666666663</v>
      </c>
      <c r="F14197">
        <v>0.20689655172413793</v>
      </c>
      <c r="G14197">
        <v>0.7</v>
      </c>
      <c r="H14197">
        <v>0.6</v>
      </c>
      <c r="I14197">
        <v>0.5</v>
      </c>
      <c r="J14197">
        <v>0.4</v>
      </c>
      <c r="K14197">
        <v>0.4</v>
      </c>
      <c r="L14197">
        <v>0.4</v>
      </c>
      <c r="M14197">
        <v>0.22688615341596385</v>
      </c>
      <c r="N14197">
        <v>0.15026838554893765</v>
      </c>
      <c r="O14197">
        <v>0.13370280225744269</v>
      </c>
      <c r="P14197">
        <v>0.24223190584653528</v>
      </c>
      <c r="Q14197">
        <v>0.16556189607389155</v>
      </c>
      <c r="R14197">
        <v>0.33091594576670275</v>
      </c>
      <c r="S14197">
        <v>0</v>
      </c>
      <c r="T14197">
        <v>0</v>
      </c>
      <c r="U14197">
        <v>3.571269139770546E-3</v>
      </c>
      <c r="V14197">
        <v>0</v>
      </c>
      <c r="W14197">
        <v>1.5949677513135096E-2</v>
      </c>
      <c r="X14197">
        <v>1.3146296527486164E-2</v>
      </c>
      <c r="Y14197">
        <v>1</v>
      </c>
      <c r="Z14197">
        <v>0.47459132086387656</v>
      </c>
      <c r="AA14197">
        <v>1</v>
      </c>
      <c r="AB14197">
        <f t="shared" si="1547"/>
        <v>0.77945833333333336</v>
      </c>
      <c r="AC14197">
        <f t="shared" si="1548"/>
        <v>0.83588601204220947</v>
      </c>
      <c r="AD14197">
        <f t="shared" si="1549"/>
        <v>-0.16411398795779053</v>
      </c>
      <c r="AE14197">
        <f t="shared" si="1550"/>
        <v>2.6933401043409817E-2</v>
      </c>
      <c r="AF14197">
        <f t="shared" si="1551"/>
        <v>0.16411398795779053</v>
      </c>
      <c r="AG14197">
        <f t="shared" si="1552"/>
        <v>1</v>
      </c>
      <c r="AH14197" t="b">
        <f t="shared" si="1553"/>
        <v>1</v>
      </c>
    </row>
    <row r="14198" spans="1:34" x14ac:dyDescent="0.25">
      <c r="A14198">
        <v>17978</v>
      </c>
      <c r="B14198">
        <v>0.36363636363636365</v>
      </c>
      <c r="C14198">
        <v>0</v>
      </c>
      <c r="D14198">
        <v>0.33333333333333331</v>
      </c>
      <c r="E14198">
        <v>0.33333333333333331</v>
      </c>
      <c r="F14198">
        <v>0.29310344827586204</v>
      </c>
      <c r="G14198">
        <v>0.2</v>
      </c>
      <c r="H14198">
        <v>0.2</v>
      </c>
      <c r="I14198">
        <v>0.2</v>
      </c>
      <c r="J14198">
        <v>0.2</v>
      </c>
      <c r="K14198">
        <v>0.2</v>
      </c>
      <c r="L14198">
        <v>0.2</v>
      </c>
      <c r="M14198">
        <v>0.31426407253929106</v>
      </c>
      <c r="N14198">
        <v>0.24016995220687326</v>
      </c>
      <c r="O14198">
        <v>0.18920439914722736</v>
      </c>
      <c r="P14198">
        <v>0.34119986510749012</v>
      </c>
      <c r="Q14198">
        <v>0.27261738910565642</v>
      </c>
      <c r="R14198">
        <v>0.41196234131811532</v>
      </c>
      <c r="S14198">
        <v>9.158012345000641E-3</v>
      </c>
      <c r="T14198">
        <v>4.7498632929970988E-3</v>
      </c>
      <c r="U14198">
        <v>1.0044194455604661E-2</v>
      </c>
      <c r="V14198">
        <v>1.1272141706924315E-2</v>
      </c>
      <c r="W14198">
        <v>1.6411545287659222E-2</v>
      </c>
      <c r="X14198">
        <v>1.2295097471749649E-2</v>
      </c>
      <c r="Y14198">
        <v>1</v>
      </c>
      <c r="Z14198">
        <v>0.4746078474783495</v>
      </c>
      <c r="AA14198">
        <v>0</v>
      </c>
      <c r="AB14198">
        <f t="shared" si="1547"/>
        <v>-0.22054166666666666</v>
      </c>
      <c r="AC14198">
        <f t="shared" si="1548"/>
        <v>0.17137187122299935</v>
      </c>
      <c r="AD14198">
        <f t="shared" si="1549"/>
        <v>0.17137187122299935</v>
      </c>
      <c r="AE14198">
        <f t="shared" si="1550"/>
        <v>2.9368318246472274E-2</v>
      </c>
      <c r="AF14198">
        <f t="shared" si="1551"/>
        <v>0.17137187122299935</v>
      </c>
      <c r="AG14198">
        <f t="shared" si="1552"/>
        <v>0</v>
      </c>
      <c r="AH14198" t="b">
        <f t="shared" si="1553"/>
        <v>1</v>
      </c>
    </row>
    <row r="14199" spans="1:34" x14ac:dyDescent="0.25">
      <c r="A14199">
        <v>15668</v>
      </c>
      <c r="B14199">
        <v>4.0404040404040407E-2</v>
      </c>
      <c r="C14199">
        <v>0</v>
      </c>
      <c r="D14199">
        <v>0.16666666666666666</v>
      </c>
      <c r="E14199">
        <v>0.66666666666666663</v>
      </c>
      <c r="F14199">
        <v>1.7241379310344827E-2</v>
      </c>
      <c r="G14199">
        <v>0.2</v>
      </c>
      <c r="H14199">
        <v>0.2</v>
      </c>
      <c r="I14199">
        <v>0.1</v>
      </c>
      <c r="J14199">
        <v>0.2</v>
      </c>
      <c r="K14199">
        <v>0.2</v>
      </c>
      <c r="L14199">
        <v>0.2</v>
      </c>
      <c r="M14199">
        <v>0.18650887406412403</v>
      </c>
      <c r="N14199">
        <v>7.5634805847540301E-2</v>
      </c>
      <c r="O14199">
        <v>9.5673381272054353E-2</v>
      </c>
      <c r="P14199">
        <v>0.17683635616897736</v>
      </c>
      <c r="Q14199">
        <v>9.8883991651008182E-2</v>
      </c>
      <c r="R14199">
        <v>0.2751879514350245</v>
      </c>
      <c r="S14199">
        <v>5.7237577156254004E-3</v>
      </c>
      <c r="T14199">
        <v>1.8994109575783773E-2</v>
      </c>
      <c r="U14199">
        <v>1.6740324092674435E-3</v>
      </c>
      <c r="V14199">
        <v>1.9323671497584541E-3</v>
      </c>
      <c r="W14199">
        <v>2.344506469665603E-2</v>
      </c>
      <c r="X14199">
        <v>1.8915534571922537E-3</v>
      </c>
      <c r="Y14199">
        <v>1</v>
      </c>
      <c r="Z14199">
        <v>0.47463079698755928</v>
      </c>
      <c r="AA14199">
        <v>0</v>
      </c>
      <c r="AB14199">
        <f t="shared" si="1547"/>
        <v>-0.22054166666666666</v>
      </c>
      <c r="AC14199">
        <f t="shared" si="1548"/>
        <v>0.20817428868560861</v>
      </c>
      <c r="AD14199">
        <f t="shared" si="1549"/>
        <v>0.20817428868560861</v>
      </c>
      <c r="AE14199">
        <f t="shared" si="1550"/>
        <v>4.3336534469759116E-2</v>
      </c>
      <c r="AF14199">
        <f t="shared" si="1551"/>
        <v>0.20817428868560861</v>
      </c>
      <c r="AG14199">
        <f t="shared" si="1552"/>
        <v>0</v>
      </c>
      <c r="AH14199" t="b">
        <f t="shared" si="1553"/>
        <v>1</v>
      </c>
    </row>
    <row r="14200" spans="1:34" x14ac:dyDescent="0.25">
      <c r="A14200">
        <v>3463</v>
      </c>
      <c r="B14200">
        <v>0.19191919191919191</v>
      </c>
      <c r="C14200">
        <v>0</v>
      </c>
      <c r="D14200">
        <v>0.33333333333333331</v>
      </c>
      <c r="E14200">
        <v>0.33333333333333331</v>
      </c>
      <c r="F14200">
        <v>0.27586206896551724</v>
      </c>
      <c r="G14200">
        <v>0.2</v>
      </c>
      <c r="H14200">
        <v>0.2</v>
      </c>
      <c r="I14200">
        <v>0.2</v>
      </c>
      <c r="J14200">
        <v>0.2</v>
      </c>
      <c r="K14200">
        <v>0.2</v>
      </c>
      <c r="L14200">
        <v>0.2</v>
      </c>
      <c r="M14200">
        <v>0.32320317567346346</v>
      </c>
      <c r="N14200">
        <v>0.25998189251671239</v>
      </c>
      <c r="O14200">
        <v>0.19746034953136488</v>
      </c>
      <c r="P14200">
        <v>0.3227001863249892</v>
      </c>
      <c r="Q14200">
        <v>0.25099429353349761</v>
      </c>
      <c r="R14200">
        <v>0.39235837072637669</v>
      </c>
      <c r="S14200">
        <v>1.0646189351063245E-2</v>
      </c>
      <c r="T14200">
        <v>4.6613970891650272E-3</v>
      </c>
      <c r="U14200">
        <v>7.142538279541092E-3</v>
      </c>
      <c r="V14200">
        <v>1.0466988727858293E-2</v>
      </c>
      <c r="W14200">
        <v>1.5326038792204047E-2</v>
      </c>
      <c r="X14200">
        <v>1.1727631434591972E-2</v>
      </c>
      <c r="Y14200">
        <v>1</v>
      </c>
      <c r="Z14200">
        <v>0.47470732765170665</v>
      </c>
      <c r="AA14200">
        <v>0</v>
      </c>
      <c r="AB14200">
        <f t="shared" si="1547"/>
        <v>-0.22054166666666666</v>
      </c>
      <c r="AC14200">
        <f t="shared" si="1548"/>
        <v>0.18021930917691631</v>
      </c>
      <c r="AD14200">
        <f t="shared" si="1549"/>
        <v>0.18021930917691631</v>
      </c>
      <c r="AE14200">
        <f t="shared" si="1550"/>
        <v>3.2478999400204954E-2</v>
      </c>
      <c r="AF14200">
        <f t="shared" si="1551"/>
        <v>0.18021930917691631</v>
      </c>
      <c r="AG14200">
        <f t="shared" si="1552"/>
        <v>0</v>
      </c>
      <c r="AH14200" t="b">
        <f t="shared" si="1553"/>
        <v>1</v>
      </c>
    </row>
    <row r="14201" spans="1:34" x14ac:dyDescent="0.25">
      <c r="A14201">
        <v>29779</v>
      </c>
      <c r="B14201">
        <v>0.29292929292929293</v>
      </c>
      <c r="C14201">
        <v>0</v>
      </c>
      <c r="D14201">
        <v>0.16666666666666666</v>
      </c>
      <c r="E14201">
        <v>0.66666666666666663</v>
      </c>
      <c r="F14201">
        <v>0.18965517241379309</v>
      </c>
      <c r="G14201">
        <v>0.4</v>
      </c>
      <c r="H14201">
        <v>0.2</v>
      </c>
      <c r="I14201">
        <v>0.2</v>
      </c>
      <c r="J14201">
        <v>0.2</v>
      </c>
      <c r="K14201">
        <v>0.2</v>
      </c>
      <c r="L14201">
        <v>0.2</v>
      </c>
      <c r="M14201">
        <v>0.37242929994133217</v>
      </c>
      <c r="N14201">
        <v>0.30879902211998012</v>
      </c>
      <c r="O14201">
        <v>0.22821386079469494</v>
      </c>
      <c r="P14201">
        <v>0.40601891886290892</v>
      </c>
      <c r="Q14201">
        <v>0.3391217693516641</v>
      </c>
      <c r="R14201">
        <v>0.46377645786760135</v>
      </c>
      <c r="S14201">
        <v>1.042410755169698E-2</v>
      </c>
      <c r="T14201">
        <v>6.53106202787101E-3</v>
      </c>
      <c r="U14201">
        <v>1.2286281862416856E-2</v>
      </c>
      <c r="V14201">
        <v>1.610305958132045E-2</v>
      </c>
      <c r="W14201">
        <v>2.344506469665603E-2</v>
      </c>
      <c r="X14201">
        <v>1.8915534571922538E-2</v>
      </c>
      <c r="Y14201">
        <v>1</v>
      </c>
      <c r="Z14201">
        <v>0.47472771135989189</v>
      </c>
      <c r="AA14201">
        <v>1</v>
      </c>
      <c r="AB14201">
        <f t="shared" si="1547"/>
        <v>0.77945833333333336</v>
      </c>
      <c r="AC14201">
        <f t="shared" si="1548"/>
        <v>0.32627703073854131</v>
      </c>
      <c r="AD14201">
        <f t="shared" si="1549"/>
        <v>-0.67372296926145869</v>
      </c>
      <c r="AE14201">
        <f t="shared" si="1550"/>
        <v>0.45390263931047642</v>
      </c>
      <c r="AF14201">
        <f t="shared" si="1551"/>
        <v>0.67372296926145869</v>
      </c>
      <c r="AG14201">
        <f t="shared" si="1552"/>
        <v>0</v>
      </c>
      <c r="AH14201" t="b">
        <f t="shared" si="1553"/>
        <v>0</v>
      </c>
    </row>
    <row r="14202" spans="1:34" x14ac:dyDescent="0.25">
      <c r="A14202">
        <v>20761</v>
      </c>
      <c r="B14202">
        <v>0.23232323232323232</v>
      </c>
      <c r="C14202">
        <v>0</v>
      </c>
      <c r="D14202">
        <v>0.16666666666666666</v>
      </c>
      <c r="E14202">
        <v>0.33333333333333331</v>
      </c>
      <c r="F14202">
        <v>0.2413793103448276</v>
      </c>
      <c r="G14202">
        <v>0.1</v>
      </c>
      <c r="H14202">
        <v>0.1</v>
      </c>
      <c r="I14202">
        <v>0.1</v>
      </c>
      <c r="J14202">
        <v>0.1</v>
      </c>
      <c r="K14202">
        <v>0.1</v>
      </c>
      <c r="L14202">
        <v>0.2</v>
      </c>
      <c r="M14202">
        <v>0.16251700084329493</v>
      </c>
      <c r="N14202">
        <v>7.2213554419250869E-2</v>
      </c>
      <c r="O14202">
        <v>0.10668442635776811</v>
      </c>
      <c r="P14202">
        <v>0.16013775614976083</v>
      </c>
      <c r="Q14202">
        <v>8.2526115388619786E-2</v>
      </c>
      <c r="R14202">
        <v>0.26243422756436613</v>
      </c>
      <c r="S14202">
        <v>7.2291059948348807E-3</v>
      </c>
      <c r="T14202">
        <v>2.1995429444046314E-2</v>
      </c>
      <c r="U14202">
        <v>0</v>
      </c>
      <c r="V14202">
        <v>3.0499194847020935E-3</v>
      </c>
      <c r="W14202">
        <v>0</v>
      </c>
      <c r="X14202">
        <v>0</v>
      </c>
      <c r="Y14202">
        <v>1</v>
      </c>
      <c r="Z14202">
        <v>0.47475015947693155</v>
      </c>
      <c r="AA14202">
        <v>0</v>
      </c>
      <c r="AB14202">
        <f t="shared" si="1547"/>
        <v>-0.22054166666666666</v>
      </c>
      <c r="AC14202">
        <f t="shared" si="1548"/>
        <v>0.12542961724117258</v>
      </c>
      <c r="AD14202">
        <f t="shared" si="1549"/>
        <v>0.12542961724117258</v>
      </c>
      <c r="AE14202">
        <f t="shared" si="1550"/>
        <v>1.5732588881267058E-2</v>
      </c>
      <c r="AF14202">
        <f t="shared" si="1551"/>
        <v>0.12542961724117258</v>
      </c>
      <c r="AG14202">
        <f t="shared" si="1552"/>
        <v>0</v>
      </c>
      <c r="AH14202" t="b">
        <f t="shared" si="1553"/>
        <v>1</v>
      </c>
    </row>
    <row r="14203" spans="1:34" x14ac:dyDescent="0.25">
      <c r="A14203">
        <v>2195</v>
      </c>
      <c r="B14203">
        <v>0.12121212121212122</v>
      </c>
      <c r="C14203">
        <v>0</v>
      </c>
      <c r="D14203">
        <v>0.33333333333333331</v>
      </c>
      <c r="E14203">
        <v>0.33333333333333331</v>
      </c>
      <c r="F14203">
        <v>0.44827586206896552</v>
      </c>
      <c r="G14203">
        <v>0.1</v>
      </c>
      <c r="H14203">
        <v>0.1</v>
      </c>
      <c r="I14203">
        <v>0.1</v>
      </c>
      <c r="J14203">
        <v>0.1</v>
      </c>
      <c r="K14203">
        <v>0.1</v>
      </c>
      <c r="L14203">
        <v>0</v>
      </c>
      <c r="M14203">
        <v>0.15168424489709237</v>
      </c>
      <c r="N14203">
        <v>8.6186116077698952E-2</v>
      </c>
      <c r="O14203">
        <v>8.6741010666246468E-2</v>
      </c>
      <c r="P14203">
        <v>0.16428155608683612</v>
      </c>
      <c r="Q14203">
        <v>8.0648088011462518E-2</v>
      </c>
      <c r="R14203">
        <v>0.26097872304454045</v>
      </c>
      <c r="S14203">
        <v>2.4083282964265436E-2</v>
      </c>
      <c r="T14203">
        <v>4.3283129257436058E-4</v>
      </c>
      <c r="U14203">
        <v>4.9093790455783225E-3</v>
      </c>
      <c r="V14203">
        <v>0</v>
      </c>
      <c r="W14203">
        <v>0</v>
      </c>
      <c r="X14203">
        <v>9.9098485622302179E-3</v>
      </c>
      <c r="Y14203">
        <v>1</v>
      </c>
      <c r="Z14203">
        <v>0.4747534321305924</v>
      </c>
      <c r="AA14203">
        <v>0</v>
      </c>
      <c r="AB14203">
        <f t="shared" si="1547"/>
        <v>-0.22054166666666666</v>
      </c>
      <c r="AC14203">
        <f t="shared" si="1548"/>
        <v>0.14129660181390274</v>
      </c>
      <c r="AD14203">
        <f t="shared" si="1549"/>
        <v>0.14129660181390274</v>
      </c>
      <c r="AE14203">
        <f t="shared" si="1550"/>
        <v>1.9964729684156586E-2</v>
      </c>
      <c r="AF14203">
        <f t="shared" si="1551"/>
        <v>0.14129660181390274</v>
      </c>
      <c r="AG14203">
        <f t="shared" si="1552"/>
        <v>0</v>
      </c>
      <c r="AH14203" t="b">
        <f t="shared" si="1553"/>
        <v>1</v>
      </c>
    </row>
    <row r="14204" spans="1:34" x14ac:dyDescent="0.25">
      <c r="A14204">
        <v>26881</v>
      </c>
      <c r="B14204">
        <v>4.0404040404040407E-2</v>
      </c>
      <c r="C14204">
        <v>0</v>
      </c>
      <c r="D14204">
        <v>0.16666666666666666</v>
      </c>
      <c r="E14204">
        <v>0.66666666666666663</v>
      </c>
      <c r="F14204">
        <v>0.31034482758620691</v>
      </c>
      <c r="G14204">
        <v>0.5</v>
      </c>
      <c r="H14204">
        <v>0.5</v>
      </c>
      <c r="I14204">
        <v>0.4</v>
      </c>
      <c r="J14204">
        <v>0.4</v>
      </c>
      <c r="K14204">
        <v>0.4</v>
      </c>
      <c r="L14204">
        <v>0</v>
      </c>
      <c r="M14204">
        <v>0.20471448759436187</v>
      </c>
      <c r="N14204">
        <v>0.122879393532174</v>
      </c>
      <c r="O14204">
        <v>0.11703552249344307</v>
      </c>
      <c r="P14204">
        <v>0.21126408976757419</v>
      </c>
      <c r="Q14204">
        <v>0.10075706119454043</v>
      </c>
      <c r="R14204">
        <v>0.27637756125376267</v>
      </c>
      <c r="S14204">
        <v>0</v>
      </c>
      <c r="T14204">
        <v>1.2468391144117384E-3</v>
      </c>
      <c r="U14204">
        <v>0</v>
      </c>
      <c r="V14204">
        <v>9.9859903381642509E-2</v>
      </c>
      <c r="W14204">
        <v>2.0115865509730876E-3</v>
      </c>
      <c r="X14204">
        <v>1.6437599543000685E-3</v>
      </c>
      <c r="Y14204">
        <v>1</v>
      </c>
      <c r="Z14204">
        <v>0.47476081173949847</v>
      </c>
      <c r="AA14204">
        <v>0</v>
      </c>
      <c r="AB14204">
        <f t="shared" si="1547"/>
        <v>-0.22054166666666666</v>
      </c>
      <c r="AC14204">
        <f t="shared" si="1548"/>
        <v>0.61120686004832925</v>
      </c>
      <c r="AD14204">
        <f t="shared" si="1549"/>
        <v>0.61120686004832925</v>
      </c>
      <c r="AE14204">
        <f t="shared" si="1550"/>
        <v>0.37357382577013792</v>
      </c>
      <c r="AF14204">
        <f t="shared" si="1551"/>
        <v>0.61120686004832925</v>
      </c>
      <c r="AG14204">
        <f t="shared" si="1552"/>
        <v>1</v>
      </c>
      <c r="AH14204" t="b">
        <f t="shared" si="1553"/>
        <v>0</v>
      </c>
    </row>
    <row r="14205" spans="1:34" x14ac:dyDescent="0.25">
      <c r="A14205">
        <v>23689</v>
      </c>
      <c r="B14205">
        <v>0.35353535353535354</v>
      </c>
      <c r="C14205">
        <v>1</v>
      </c>
      <c r="D14205">
        <v>0.5</v>
      </c>
      <c r="E14205">
        <v>0.33333333333333331</v>
      </c>
      <c r="F14205">
        <v>0.5</v>
      </c>
      <c r="G14205">
        <v>0.1</v>
      </c>
      <c r="H14205">
        <v>0.1</v>
      </c>
      <c r="I14205">
        <v>0.1</v>
      </c>
      <c r="J14205">
        <v>0.1</v>
      </c>
      <c r="K14205">
        <v>0.1</v>
      </c>
      <c r="L14205">
        <v>0.1</v>
      </c>
      <c r="M14205">
        <v>0.14726778639950233</v>
      </c>
      <c r="N14205">
        <v>6.7958106040762717E-2</v>
      </c>
      <c r="O14205">
        <v>8.7868743730622229E-2</v>
      </c>
      <c r="P14205">
        <v>0.16013775614976083</v>
      </c>
      <c r="Q14205">
        <v>0.124386096251382</v>
      </c>
      <c r="R14205">
        <v>0.26097872304454045</v>
      </c>
      <c r="S14205">
        <v>2.0960400754620216E-3</v>
      </c>
      <c r="T14205">
        <v>1.6482025626699932E-3</v>
      </c>
      <c r="U14205">
        <v>0</v>
      </c>
      <c r="V14205">
        <v>7.1030595813204506E-2</v>
      </c>
      <c r="W14205">
        <v>0</v>
      </c>
      <c r="X14205">
        <v>3.9779369204753093E-3</v>
      </c>
      <c r="Y14205">
        <v>1</v>
      </c>
      <c r="Z14205">
        <v>0.47476806388996684</v>
      </c>
      <c r="AA14205">
        <v>1</v>
      </c>
      <c r="AB14205">
        <f t="shared" si="1547"/>
        <v>0.77945833333333336</v>
      </c>
      <c r="AC14205">
        <f t="shared" si="1548"/>
        <v>0.10390584743391994</v>
      </c>
      <c r="AD14205">
        <f t="shared" si="1549"/>
        <v>-0.89609415256608005</v>
      </c>
      <c r="AE14205">
        <f t="shared" si="1550"/>
        <v>0.80298473026312112</v>
      </c>
      <c r="AF14205">
        <f t="shared" si="1551"/>
        <v>0.89609415256608005</v>
      </c>
      <c r="AG14205">
        <f t="shared" si="1552"/>
        <v>0</v>
      </c>
      <c r="AH14205" t="b">
        <f t="shared" si="1553"/>
        <v>0</v>
      </c>
    </row>
    <row r="14206" spans="1:34" x14ac:dyDescent="0.25">
      <c r="A14206">
        <v>21883</v>
      </c>
      <c r="B14206">
        <v>0.22222222222222221</v>
      </c>
      <c r="C14206">
        <v>1</v>
      </c>
      <c r="D14206">
        <v>0.66666666666666663</v>
      </c>
      <c r="E14206">
        <v>0.66666666666666663</v>
      </c>
      <c r="F14206">
        <v>8.6206896551724144E-2</v>
      </c>
      <c r="G14206">
        <v>0.3</v>
      </c>
      <c r="H14206">
        <v>0.1</v>
      </c>
      <c r="I14206">
        <v>0.4</v>
      </c>
      <c r="J14206">
        <v>0.1</v>
      </c>
      <c r="K14206">
        <v>0.1</v>
      </c>
      <c r="L14206">
        <v>0.1</v>
      </c>
      <c r="M14206">
        <v>0.1465191741196063</v>
      </c>
      <c r="N14206">
        <v>6.6694947746434502E-2</v>
      </c>
      <c r="O14206">
        <v>8.6619123256172742E-2</v>
      </c>
      <c r="P14206">
        <v>0.16072555591351054</v>
      </c>
      <c r="Q14206">
        <v>8.1728895741716698E-2</v>
      </c>
      <c r="R14206">
        <v>0.26324728130352953</v>
      </c>
      <c r="S14206">
        <v>5.7237577156254006E-4</v>
      </c>
      <c r="T14206">
        <v>0</v>
      </c>
      <c r="U14206">
        <v>6.9639748225525642E-4</v>
      </c>
      <c r="V14206">
        <v>1.7552334943639291E-3</v>
      </c>
      <c r="W14206">
        <v>6.9209830984528599E-3</v>
      </c>
      <c r="X14206">
        <v>2.846787953074342E-3</v>
      </c>
      <c r="Y14206">
        <v>1</v>
      </c>
      <c r="Z14206">
        <v>0.47483697638607336</v>
      </c>
      <c r="AA14206">
        <v>0</v>
      </c>
      <c r="AB14206">
        <f t="shared" si="1547"/>
        <v>-0.22054166666666666</v>
      </c>
      <c r="AC14206">
        <f t="shared" si="1548"/>
        <v>0.29146180720803028</v>
      </c>
      <c r="AD14206">
        <f t="shared" si="1549"/>
        <v>0.29146180720803028</v>
      </c>
      <c r="AE14206">
        <f t="shared" si="1550"/>
        <v>8.4949985060971012E-2</v>
      </c>
      <c r="AF14206">
        <f t="shared" si="1551"/>
        <v>0.29146180720803028</v>
      </c>
      <c r="AG14206">
        <f t="shared" si="1552"/>
        <v>0</v>
      </c>
      <c r="AH14206" t="b">
        <f t="shared" si="1553"/>
        <v>1</v>
      </c>
    </row>
    <row r="14207" spans="1:34" x14ac:dyDescent="0.25">
      <c r="A14207">
        <v>5229</v>
      </c>
      <c r="B14207">
        <v>0.31313131313131315</v>
      </c>
      <c r="C14207">
        <v>1</v>
      </c>
      <c r="D14207">
        <v>0.5</v>
      </c>
      <c r="E14207">
        <v>0.66666666666666663</v>
      </c>
      <c r="F14207">
        <v>0.55172413793103448</v>
      </c>
      <c r="G14207">
        <v>0.1</v>
      </c>
      <c r="H14207">
        <v>0.1</v>
      </c>
      <c r="I14207">
        <v>0.1</v>
      </c>
      <c r="J14207">
        <v>0.1</v>
      </c>
      <c r="K14207">
        <v>0.2</v>
      </c>
      <c r="L14207">
        <v>0.2</v>
      </c>
      <c r="M14207">
        <v>0.14959768726589276</v>
      </c>
      <c r="N14207">
        <v>6.9522106693695032E-2</v>
      </c>
      <c r="O14207">
        <v>8.8254720529189021E-2</v>
      </c>
      <c r="P14207">
        <v>0.17201620970886955</v>
      </c>
      <c r="Q14207">
        <v>0.10438817854150451</v>
      </c>
      <c r="R14207">
        <v>0.28724773624475225</v>
      </c>
      <c r="S14207">
        <v>3.9825906185321537E-3</v>
      </c>
      <c r="T14207">
        <v>2.0655967995421133E-3</v>
      </c>
      <c r="U14207">
        <v>1.4073032453908308E-2</v>
      </c>
      <c r="V14207">
        <v>2.4154589371980676E-2</v>
      </c>
      <c r="W14207">
        <v>3.3254479765736915E-2</v>
      </c>
      <c r="X14207">
        <v>3.1827278470716862E-2</v>
      </c>
      <c r="Y14207">
        <v>1</v>
      </c>
      <c r="Z14207">
        <v>0.47484386224591346</v>
      </c>
      <c r="AA14207">
        <v>1</v>
      </c>
      <c r="AB14207">
        <f t="shared" si="1547"/>
        <v>0.77945833333333336</v>
      </c>
      <c r="AC14207">
        <f t="shared" si="1548"/>
        <v>9.6596080067751028E-2</v>
      </c>
      <c r="AD14207">
        <f t="shared" si="1549"/>
        <v>-0.903403919932249</v>
      </c>
      <c r="AE14207">
        <f t="shared" si="1550"/>
        <v>0.81613864254895341</v>
      </c>
      <c r="AF14207">
        <f t="shared" si="1551"/>
        <v>0.903403919932249</v>
      </c>
      <c r="AG14207">
        <f t="shared" si="1552"/>
        <v>0</v>
      </c>
      <c r="AH14207" t="b">
        <f t="shared" si="1553"/>
        <v>0</v>
      </c>
    </row>
    <row r="14208" spans="1:34" x14ac:dyDescent="0.25">
      <c r="A14208">
        <v>28880</v>
      </c>
      <c r="B14208">
        <v>0.22222222222222221</v>
      </c>
      <c r="C14208">
        <v>1</v>
      </c>
      <c r="D14208">
        <v>0.33333333333333331</v>
      </c>
      <c r="E14208">
        <v>0.66666666666666663</v>
      </c>
      <c r="F14208">
        <v>0.37931034482758619</v>
      </c>
      <c r="G14208">
        <v>0.4</v>
      </c>
      <c r="H14208">
        <v>0.4</v>
      </c>
      <c r="I14208">
        <v>0.4</v>
      </c>
      <c r="J14208">
        <v>0.4</v>
      </c>
      <c r="K14208">
        <v>0.4</v>
      </c>
      <c r="L14208">
        <v>0.5</v>
      </c>
      <c r="M14208">
        <v>0.32902217609024403</v>
      </c>
      <c r="N14208">
        <v>0.27115007193643781</v>
      </c>
      <c r="O14208">
        <v>0.20768351879070121</v>
      </c>
      <c r="P14208">
        <v>0.3682094526491495</v>
      </c>
      <c r="Q14208">
        <v>0.31792901373815696</v>
      </c>
      <c r="R14208">
        <v>0.44333714756464276</v>
      </c>
      <c r="S14208">
        <v>1.5026008755059802E-2</v>
      </c>
      <c r="T14208">
        <v>5.9373291162463726E-3</v>
      </c>
      <c r="U14208">
        <v>5.580108030891478E-3</v>
      </c>
      <c r="V14208">
        <v>3.8164251207729469E-2</v>
      </c>
      <c r="W14208">
        <v>4.6890129393312059E-3</v>
      </c>
      <c r="X14208">
        <v>5.6746603715767612E-6</v>
      </c>
      <c r="Y14208">
        <v>1</v>
      </c>
      <c r="Z14208">
        <v>0.47484487737933045</v>
      </c>
      <c r="AA14208">
        <v>1</v>
      </c>
      <c r="AB14208">
        <f t="shared" si="1547"/>
        <v>0.77945833333333336</v>
      </c>
      <c r="AC14208">
        <f t="shared" si="1548"/>
        <v>0.42577073399786181</v>
      </c>
      <c r="AD14208">
        <f t="shared" si="1549"/>
        <v>-0.57422926600213819</v>
      </c>
      <c r="AE14208">
        <f t="shared" si="1550"/>
        <v>0.32973924993335441</v>
      </c>
      <c r="AF14208">
        <f t="shared" si="1551"/>
        <v>0.57422926600213819</v>
      </c>
      <c r="AG14208">
        <f t="shared" si="1552"/>
        <v>0</v>
      </c>
      <c r="AH14208" t="b">
        <f t="shared" si="1553"/>
        <v>0</v>
      </c>
    </row>
    <row r="14209" spans="1:34" x14ac:dyDescent="0.25">
      <c r="A14209">
        <v>11030</v>
      </c>
      <c r="B14209">
        <v>1.0101010101010102E-2</v>
      </c>
      <c r="C14209">
        <v>1</v>
      </c>
      <c r="D14209">
        <v>0.5</v>
      </c>
      <c r="E14209">
        <v>0.66666666666666663</v>
      </c>
      <c r="F14209">
        <v>0.15517241379310345</v>
      </c>
      <c r="G14209">
        <v>0.1</v>
      </c>
      <c r="H14209">
        <v>0.1</v>
      </c>
      <c r="I14209">
        <v>0.1</v>
      </c>
      <c r="J14209">
        <v>0.2</v>
      </c>
      <c r="K14209">
        <v>0.2</v>
      </c>
      <c r="L14209">
        <v>0.2</v>
      </c>
      <c r="M14209">
        <v>0.14686427907133143</v>
      </c>
      <c r="N14209">
        <v>6.6491855428638669E-2</v>
      </c>
      <c r="O14209">
        <v>9.1536895922975939E-2</v>
      </c>
      <c r="P14209">
        <v>0.16985058205364426</v>
      </c>
      <c r="Q14209">
        <v>9.0934601216652367E-2</v>
      </c>
      <c r="R14209">
        <v>0.26919533039722054</v>
      </c>
      <c r="S14209">
        <v>3.2739894133377293E-4</v>
      </c>
      <c r="T14209">
        <v>5.8464879807678038E-3</v>
      </c>
      <c r="U14209">
        <v>1.1160216061782955E-3</v>
      </c>
      <c r="V14209">
        <v>1.6103059581320451E-3</v>
      </c>
      <c r="W14209">
        <v>1.1722532348328015E-3</v>
      </c>
      <c r="X14209">
        <v>8.3606662807897609E-4</v>
      </c>
      <c r="Y14209">
        <v>1</v>
      </c>
      <c r="Z14209">
        <v>0.47489733018093261</v>
      </c>
      <c r="AA14209">
        <v>0</v>
      </c>
      <c r="AB14209">
        <f t="shared" si="1547"/>
        <v>-0.22054166666666666</v>
      </c>
      <c r="AC14209">
        <f t="shared" si="1548"/>
        <v>0.10365474179367409</v>
      </c>
      <c r="AD14209">
        <f t="shared" si="1549"/>
        <v>0.10365474179367409</v>
      </c>
      <c r="AE14209">
        <f t="shared" si="1550"/>
        <v>1.0744305496313247E-2</v>
      </c>
      <c r="AF14209">
        <f t="shared" si="1551"/>
        <v>0.10365474179367409</v>
      </c>
      <c r="AG14209">
        <f t="shared" si="1552"/>
        <v>0</v>
      </c>
      <c r="AH14209" t="b">
        <f t="shared" si="1553"/>
        <v>1</v>
      </c>
    </row>
    <row r="14210" spans="1:34" x14ac:dyDescent="0.25">
      <c r="A14210">
        <v>10527</v>
      </c>
      <c r="B14210">
        <v>0.25252525252525254</v>
      </c>
      <c r="C14210">
        <v>1</v>
      </c>
      <c r="D14210">
        <v>0.33333333333333331</v>
      </c>
      <c r="E14210">
        <v>0.66666666666666663</v>
      </c>
      <c r="F14210">
        <v>0.32758620689655171</v>
      </c>
      <c r="G14210">
        <v>0.1</v>
      </c>
      <c r="H14210">
        <v>0.1</v>
      </c>
      <c r="I14210">
        <v>0</v>
      </c>
      <c r="J14210">
        <v>0</v>
      </c>
      <c r="K14210">
        <v>0</v>
      </c>
      <c r="L14210">
        <v>0</v>
      </c>
      <c r="M14210">
        <v>0.14742352607002446</v>
      </c>
      <c r="N14210">
        <v>6.7250130017044565E-2</v>
      </c>
      <c r="O14210">
        <v>8.6344602062313022E-2</v>
      </c>
      <c r="P14210">
        <v>0.16013775614976083</v>
      </c>
      <c r="Q14210">
        <v>8.0648088011462518E-2</v>
      </c>
      <c r="R14210">
        <v>0.26097872304454045</v>
      </c>
      <c r="S14210">
        <v>1.2420554242907119E-3</v>
      </c>
      <c r="T14210">
        <v>0</v>
      </c>
      <c r="U14210">
        <v>0</v>
      </c>
      <c r="V14210">
        <v>0</v>
      </c>
      <c r="W14210">
        <v>0</v>
      </c>
      <c r="X14210">
        <v>5.6746603715767611E-4</v>
      </c>
      <c r="Y14210">
        <v>1</v>
      </c>
      <c r="Z14210">
        <v>0.4749381883462882</v>
      </c>
      <c r="AA14210">
        <v>0</v>
      </c>
      <c r="AB14210">
        <f t="shared" si="1547"/>
        <v>-0.22054166666666666</v>
      </c>
      <c r="AC14210">
        <f t="shared" si="1548"/>
        <v>8.3786037686856218E-2</v>
      </c>
      <c r="AD14210">
        <f t="shared" si="1549"/>
        <v>8.3786037686856218E-2</v>
      </c>
      <c r="AE14210">
        <f t="shared" si="1550"/>
        <v>7.0201001112632907E-3</v>
      </c>
      <c r="AF14210">
        <f t="shared" si="1551"/>
        <v>8.3786037686856218E-2</v>
      </c>
      <c r="AG14210">
        <f t="shared" si="1552"/>
        <v>0</v>
      </c>
      <c r="AH14210" t="b">
        <f t="shared" si="1553"/>
        <v>1</v>
      </c>
    </row>
    <row r="14211" spans="1:34" x14ac:dyDescent="0.25">
      <c r="A14211">
        <v>562</v>
      </c>
      <c r="B14211">
        <v>0.35353535353535354</v>
      </c>
      <c r="C14211">
        <v>1</v>
      </c>
      <c r="D14211">
        <v>0.33333333333333331</v>
      </c>
      <c r="E14211">
        <v>0.66666666666666663</v>
      </c>
      <c r="F14211">
        <v>0.53448275862068961</v>
      </c>
      <c r="G14211">
        <v>0</v>
      </c>
      <c r="H14211">
        <v>0</v>
      </c>
      <c r="I14211">
        <v>0</v>
      </c>
      <c r="J14211">
        <v>0</v>
      </c>
      <c r="K14211">
        <v>0</v>
      </c>
      <c r="L14211">
        <v>0</v>
      </c>
      <c r="M14211">
        <v>0.14708550019423214</v>
      </c>
      <c r="N14211">
        <v>6.8225732366082439E-2</v>
      </c>
      <c r="O14211">
        <v>8.6341307807986697E-2</v>
      </c>
      <c r="P14211">
        <v>0.16107880096384089</v>
      </c>
      <c r="Q14211">
        <v>8.1584126999866141E-2</v>
      </c>
      <c r="R14211">
        <v>0.2609764175991553</v>
      </c>
      <c r="S14211">
        <v>2.5539406927120537E-3</v>
      </c>
      <c r="T14211">
        <v>0</v>
      </c>
      <c r="U14211">
        <v>1.1216017142091871E-3</v>
      </c>
      <c r="V14211">
        <v>1.5265700483091788E-3</v>
      </c>
      <c r="W14211">
        <v>0</v>
      </c>
      <c r="X14211">
        <v>1.4924356777246881E-3</v>
      </c>
      <c r="Y14211">
        <v>1</v>
      </c>
      <c r="Z14211">
        <v>0.474975524441692</v>
      </c>
      <c r="AA14211">
        <v>0</v>
      </c>
      <c r="AB14211">
        <f t="shared" ref="AB14211:AB14274" si="1554">AA14211 - $AK$5</f>
        <v>-0.22054166666666666</v>
      </c>
      <c r="AC14211">
        <f t="shared" ref="AC14211:AC14274" si="1555">SUMPRODUCT($B$2:$Y$2, B14211:Y14211)</f>
        <v>-2.7226254092679786E-2</v>
      </c>
      <c r="AD14211">
        <f t="shared" si="1549"/>
        <v>-2.7226254092679786E-2</v>
      </c>
      <c r="AE14211">
        <f t="shared" si="1550"/>
        <v>7.412689119191628E-4</v>
      </c>
      <c r="AF14211">
        <f t="shared" si="1551"/>
        <v>2.7226254092679786E-2</v>
      </c>
      <c r="AG14211">
        <f t="shared" si="1552"/>
        <v>0</v>
      </c>
      <c r="AH14211" t="b">
        <f t="shared" si="1553"/>
        <v>1</v>
      </c>
    </row>
    <row r="14212" spans="1:34" x14ac:dyDescent="0.25">
      <c r="A14212">
        <v>22247</v>
      </c>
      <c r="B14212">
        <v>8.0808080808080815E-2</v>
      </c>
      <c r="C14212">
        <v>1</v>
      </c>
      <c r="D14212">
        <v>0.33333333333333331</v>
      </c>
      <c r="E14212">
        <v>0.66666666666666663</v>
      </c>
      <c r="F14212">
        <v>6.8965517241379309E-2</v>
      </c>
      <c r="G14212">
        <v>0.2</v>
      </c>
      <c r="H14212">
        <v>0.1</v>
      </c>
      <c r="I14212">
        <v>0.1</v>
      </c>
      <c r="J14212">
        <v>0.1</v>
      </c>
      <c r="K14212">
        <v>0.1</v>
      </c>
      <c r="L14212">
        <v>0.1</v>
      </c>
      <c r="M14212">
        <v>0.17099330938835899</v>
      </c>
      <c r="N14212">
        <v>7.7480668268628497E-2</v>
      </c>
      <c r="O14212">
        <v>8.8871295130597966E-2</v>
      </c>
      <c r="P14212">
        <v>0.18691467295160261</v>
      </c>
      <c r="Q14212">
        <v>8.9550374068547003E-2</v>
      </c>
      <c r="R14212">
        <v>0.2649010541264783</v>
      </c>
      <c r="S14212">
        <v>7.6789933512830377E-3</v>
      </c>
      <c r="T14212">
        <v>5.256317466612914E-3</v>
      </c>
      <c r="U14212">
        <v>3.235346636310879E-2</v>
      </c>
      <c r="V14212">
        <v>1.4537842190016102E-2</v>
      </c>
      <c r="W14212">
        <v>1.2001528618218222E-2</v>
      </c>
      <c r="X14212">
        <v>8.0958487967828455E-4</v>
      </c>
      <c r="Y14212">
        <v>1</v>
      </c>
      <c r="Z14212">
        <v>0.47497790064374446</v>
      </c>
      <c r="AA14212">
        <v>0</v>
      </c>
      <c r="AB14212">
        <f t="shared" si="1554"/>
        <v>-0.22054166666666666</v>
      </c>
      <c r="AC14212">
        <f t="shared" si="1555"/>
        <v>0.16758886558591468</v>
      </c>
      <c r="AD14212">
        <f t="shared" ref="AD14212:AD14275" si="1556" xml:space="preserve"> AC14212 - AA14212</f>
        <v>0.16758886558591468</v>
      </c>
      <c r="AE14212">
        <f t="shared" ref="AE14212:AE14275" si="1557">AD14212 * AD14212</f>
        <v>2.8086027868373779E-2</v>
      </c>
      <c r="AF14212">
        <f t="shared" ref="AF14212:AF14275" si="1558">ABS(AD14212)</f>
        <v>0.16758886558591468</v>
      </c>
      <c r="AG14212">
        <f t="shared" ref="AG14212:AG14275" si="1559">IF(AC14212 &gt;= 0.5, 1, 0)</f>
        <v>0</v>
      </c>
      <c r="AH14212" t="b">
        <f t="shared" ref="AH14212:AH14275" si="1560">IF(AA14212=AG14212, TRUE, FALSE)</f>
        <v>1</v>
      </c>
    </row>
    <row r="14213" spans="1:34" x14ac:dyDescent="0.25">
      <c r="A14213">
        <v>17988</v>
      </c>
      <c r="B14213">
        <v>0.23232323232323232</v>
      </c>
      <c r="C14213">
        <v>0</v>
      </c>
      <c r="D14213">
        <v>0.5</v>
      </c>
      <c r="E14213">
        <v>0.66666666666666663</v>
      </c>
      <c r="F14213">
        <v>0.25862068965517243</v>
      </c>
      <c r="G14213">
        <v>0.2</v>
      </c>
      <c r="H14213">
        <v>0.2</v>
      </c>
      <c r="I14213">
        <v>0.2</v>
      </c>
      <c r="J14213">
        <v>0.2</v>
      </c>
      <c r="K14213">
        <v>0.2</v>
      </c>
      <c r="L14213">
        <v>0.2</v>
      </c>
      <c r="M14213">
        <v>0.26602547936405119</v>
      </c>
      <c r="N14213">
        <v>0.20023573893336674</v>
      </c>
      <c r="O14213">
        <v>0.15042333913305109</v>
      </c>
      <c r="P14213">
        <v>0.24779622187933903</v>
      </c>
      <c r="Q14213">
        <v>0.13559972434445045</v>
      </c>
      <c r="R14213">
        <v>0.30657735883565784</v>
      </c>
      <c r="S14213">
        <v>1.1447515431250801E-2</v>
      </c>
      <c r="T14213">
        <v>5.9373291162463726E-3</v>
      </c>
      <c r="U14213">
        <v>1.1160216061782956E-2</v>
      </c>
      <c r="V14213">
        <v>8.0515297906602248E-3</v>
      </c>
      <c r="W14213">
        <v>1.1722532348328015E-2</v>
      </c>
      <c r="X14213">
        <v>9.4577672859612692E-3</v>
      </c>
      <c r="Y14213">
        <v>1</v>
      </c>
      <c r="Z14213">
        <v>0.47500374212539631</v>
      </c>
      <c r="AA14213">
        <v>0</v>
      </c>
      <c r="AB14213">
        <f t="shared" si="1554"/>
        <v>-0.22054166666666666</v>
      </c>
      <c r="AC14213">
        <f t="shared" si="1555"/>
        <v>0.16008549995544613</v>
      </c>
      <c r="AD14213">
        <f t="shared" si="1556"/>
        <v>0.16008549995544613</v>
      </c>
      <c r="AE14213">
        <f t="shared" si="1557"/>
        <v>2.5627367295985144E-2</v>
      </c>
      <c r="AF14213">
        <f t="shared" si="1558"/>
        <v>0.16008549995544613</v>
      </c>
      <c r="AG14213">
        <f t="shared" si="1559"/>
        <v>0</v>
      </c>
      <c r="AH14213" t="b">
        <f t="shared" si="1560"/>
        <v>1</v>
      </c>
    </row>
    <row r="14214" spans="1:34" x14ac:dyDescent="0.25">
      <c r="A14214">
        <v>19361</v>
      </c>
      <c r="B14214">
        <v>1.0101010101010102E-2</v>
      </c>
      <c r="C14214">
        <v>1</v>
      </c>
      <c r="D14214">
        <v>0.33333333333333331</v>
      </c>
      <c r="E14214">
        <v>0.33333333333333331</v>
      </c>
      <c r="F14214">
        <v>0.22413793103448276</v>
      </c>
      <c r="G14214">
        <v>0.2</v>
      </c>
      <c r="H14214">
        <v>0.2</v>
      </c>
      <c r="I14214">
        <v>0.4</v>
      </c>
      <c r="J14214">
        <v>0.1</v>
      </c>
      <c r="K14214">
        <v>0.1</v>
      </c>
      <c r="L14214">
        <v>0.1</v>
      </c>
      <c r="M14214">
        <v>0.14937115683604241</v>
      </c>
      <c r="N14214">
        <v>6.9234550748404677E-2</v>
      </c>
      <c r="O14214">
        <v>8.6465391387611293E-2</v>
      </c>
      <c r="P14214">
        <v>0.16073309180791759</v>
      </c>
      <c r="Q14214">
        <v>8.0648088011462518E-2</v>
      </c>
      <c r="R14214">
        <v>0.26122156329177643</v>
      </c>
      <c r="S14214">
        <v>1.3965968826125978E-3</v>
      </c>
      <c r="T14214">
        <v>0</v>
      </c>
      <c r="U14214">
        <v>7.0532565510468288E-4</v>
      </c>
      <c r="V14214">
        <v>0</v>
      </c>
      <c r="W14214">
        <v>7.4086404441433054E-4</v>
      </c>
      <c r="X14214">
        <v>1.4791948035243424E-3</v>
      </c>
      <c r="Y14214">
        <v>1</v>
      </c>
      <c r="Z14214">
        <v>0.4750091138433169</v>
      </c>
      <c r="AA14214">
        <v>1</v>
      </c>
      <c r="AB14214">
        <f t="shared" si="1554"/>
        <v>0.77945833333333336</v>
      </c>
      <c r="AC14214">
        <f t="shared" si="1555"/>
        <v>0.29322151874272179</v>
      </c>
      <c r="AD14214">
        <f t="shared" si="1556"/>
        <v>-0.70677848125727816</v>
      </c>
      <c r="AE14214">
        <f t="shared" si="1557"/>
        <v>0.4995358215683447</v>
      </c>
      <c r="AF14214">
        <f t="shared" si="1558"/>
        <v>0.70677848125727816</v>
      </c>
      <c r="AG14214">
        <f t="shared" si="1559"/>
        <v>0</v>
      </c>
      <c r="AH14214" t="b">
        <f t="shared" si="1560"/>
        <v>0</v>
      </c>
    </row>
    <row r="14215" spans="1:34" x14ac:dyDescent="0.25">
      <c r="A14215">
        <v>12007</v>
      </c>
      <c r="B14215">
        <v>0.17171717171717171</v>
      </c>
      <c r="C14215">
        <v>1</v>
      </c>
      <c r="D14215">
        <v>0.16666666666666666</v>
      </c>
      <c r="E14215">
        <v>0.33333333333333331</v>
      </c>
      <c r="F14215">
        <v>0.29310344827586204</v>
      </c>
      <c r="G14215">
        <v>0.4</v>
      </c>
      <c r="H14215">
        <v>0.2</v>
      </c>
      <c r="I14215">
        <v>0.2</v>
      </c>
      <c r="J14215">
        <v>0.2</v>
      </c>
      <c r="K14215">
        <v>0.2</v>
      </c>
      <c r="L14215">
        <v>0.2</v>
      </c>
      <c r="M14215">
        <v>0.30928394262055003</v>
      </c>
      <c r="N14215">
        <v>0.2339490636874732</v>
      </c>
      <c r="O14215">
        <v>0.18505528582323141</v>
      </c>
      <c r="P14215">
        <v>0.33150211099242077</v>
      </c>
      <c r="Q14215">
        <v>0.24888126484251441</v>
      </c>
      <c r="R14215">
        <v>0.39405594701164326</v>
      </c>
      <c r="S14215">
        <v>9.158012345000641E-3</v>
      </c>
      <c r="T14215">
        <v>4.6904900018346343E-3</v>
      </c>
      <c r="U14215">
        <v>7.7005490826302396E-3</v>
      </c>
      <c r="V14215">
        <v>9.9838969404186795E-3</v>
      </c>
      <c r="W14215">
        <v>1.570819334675954E-2</v>
      </c>
      <c r="X14215">
        <v>1.2673408163188099E-2</v>
      </c>
      <c r="Y14215">
        <v>1</v>
      </c>
      <c r="Z14215">
        <v>0.47508681564480315</v>
      </c>
      <c r="AA14215">
        <v>1</v>
      </c>
      <c r="AB14215">
        <f t="shared" si="1554"/>
        <v>0.77945833333333336</v>
      </c>
      <c r="AC14215">
        <f t="shared" si="1555"/>
        <v>0.38244171899735657</v>
      </c>
      <c r="AD14215">
        <f t="shared" si="1556"/>
        <v>-0.61755828100264343</v>
      </c>
      <c r="AE14215">
        <f t="shared" si="1557"/>
        <v>0.3813782304349399</v>
      </c>
      <c r="AF14215">
        <f t="shared" si="1558"/>
        <v>0.61755828100264343</v>
      </c>
      <c r="AG14215">
        <f t="shared" si="1559"/>
        <v>0</v>
      </c>
      <c r="AH14215" t="b">
        <f t="shared" si="1560"/>
        <v>0</v>
      </c>
    </row>
    <row r="14216" spans="1:34" x14ac:dyDescent="0.25">
      <c r="A14216">
        <v>27204</v>
      </c>
      <c r="B14216">
        <v>0.27272727272727271</v>
      </c>
      <c r="C14216">
        <v>0</v>
      </c>
      <c r="D14216">
        <v>0.5</v>
      </c>
      <c r="E14216">
        <v>1</v>
      </c>
      <c r="F14216">
        <v>0.36206896551724138</v>
      </c>
      <c r="G14216">
        <v>0.3</v>
      </c>
      <c r="H14216">
        <v>0</v>
      </c>
      <c r="I14216">
        <v>0.1</v>
      </c>
      <c r="J14216">
        <v>0.2</v>
      </c>
      <c r="K14216">
        <v>0.2</v>
      </c>
      <c r="L14216">
        <v>0.2</v>
      </c>
      <c r="M14216">
        <v>0.14635016118171015</v>
      </c>
      <c r="N14216">
        <v>6.603916834644892E-2</v>
      </c>
      <c r="O14216">
        <v>8.9425827942194627E-2</v>
      </c>
      <c r="P14216">
        <v>0.16665347885145435</v>
      </c>
      <c r="Q14216">
        <v>9.0808672242576882E-2</v>
      </c>
      <c r="R14216">
        <v>0.27006371482562763</v>
      </c>
      <c r="S14216">
        <v>0</v>
      </c>
      <c r="T14216">
        <v>3.6217707609102878E-3</v>
      </c>
      <c r="U14216">
        <v>4.4640864247131821E-3</v>
      </c>
      <c r="V14216">
        <v>5.6360708534621577E-3</v>
      </c>
      <c r="W14216">
        <v>5.8612661741640074E-3</v>
      </c>
      <c r="X14216">
        <v>3.7831069143845074E-3</v>
      </c>
      <c r="Y14216">
        <v>1</v>
      </c>
      <c r="Z14216">
        <v>0.47515422346827174</v>
      </c>
      <c r="AA14216">
        <v>0</v>
      </c>
      <c r="AB14216">
        <f t="shared" si="1554"/>
        <v>-0.22054166666666666</v>
      </c>
      <c r="AC14216">
        <f t="shared" si="1555"/>
        <v>0.25935857745668023</v>
      </c>
      <c r="AD14216">
        <f t="shared" si="1556"/>
        <v>0.25935857745668023</v>
      </c>
      <c r="AE14216">
        <f t="shared" si="1557"/>
        <v>6.7266871700352796E-2</v>
      </c>
      <c r="AF14216">
        <f t="shared" si="1558"/>
        <v>0.25935857745668023</v>
      </c>
      <c r="AG14216">
        <f t="shared" si="1559"/>
        <v>0</v>
      </c>
      <c r="AH14216" t="b">
        <f t="shared" si="1560"/>
        <v>1</v>
      </c>
    </row>
    <row r="14217" spans="1:34" x14ac:dyDescent="0.25">
      <c r="A14217">
        <v>25050</v>
      </c>
      <c r="B14217">
        <v>4.0404040404040407E-2</v>
      </c>
      <c r="C14217">
        <v>0</v>
      </c>
      <c r="D14217">
        <v>0.5</v>
      </c>
      <c r="E14217">
        <v>0.66666666666666663</v>
      </c>
      <c r="F14217">
        <v>0.56896551724137934</v>
      </c>
      <c r="G14217">
        <v>0.2</v>
      </c>
      <c r="H14217">
        <v>0.2</v>
      </c>
      <c r="I14217">
        <v>0.2</v>
      </c>
      <c r="J14217">
        <v>0.2</v>
      </c>
      <c r="K14217">
        <v>0.2</v>
      </c>
      <c r="L14217">
        <v>0.2</v>
      </c>
      <c r="M14217">
        <v>0.21359695812107166</v>
      </c>
      <c r="N14217">
        <v>0.13910495127682432</v>
      </c>
      <c r="O14217">
        <v>0.12954984563673269</v>
      </c>
      <c r="P14217">
        <v>0.23506621225223392</v>
      </c>
      <c r="Q14217">
        <v>0.10021963202958835</v>
      </c>
      <c r="R14217">
        <v>0.27616315483294357</v>
      </c>
      <c r="S14217">
        <v>3.188133047603348E-3</v>
      </c>
      <c r="T14217">
        <v>1.8215725728643873E-3</v>
      </c>
      <c r="U14217">
        <v>2.5768938886656847E-3</v>
      </c>
      <c r="V14217">
        <v>1.1175523349436392E-3</v>
      </c>
      <c r="W14217">
        <v>1.6786666322805717E-3</v>
      </c>
      <c r="X14217">
        <v>1.528375193411341E-3</v>
      </c>
      <c r="Y14217">
        <v>1</v>
      </c>
      <c r="Z14217">
        <v>0.47519887275467931</v>
      </c>
      <c r="AA14217">
        <v>0</v>
      </c>
      <c r="AB14217">
        <f t="shared" si="1554"/>
        <v>-0.22054166666666666</v>
      </c>
      <c r="AC14217">
        <f t="shared" si="1555"/>
        <v>0.23542401475462121</v>
      </c>
      <c r="AD14217">
        <f t="shared" si="1556"/>
        <v>0.23542401475462121</v>
      </c>
      <c r="AE14217">
        <f t="shared" si="1557"/>
        <v>5.5424466723184108E-2</v>
      </c>
      <c r="AF14217">
        <f t="shared" si="1558"/>
        <v>0.23542401475462121</v>
      </c>
      <c r="AG14217">
        <f t="shared" si="1559"/>
        <v>0</v>
      </c>
      <c r="AH14217" t="b">
        <f t="shared" si="1560"/>
        <v>1</v>
      </c>
    </row>
    <row r="14218" spans="1:34" x14ac:dyDescent="0.25">
      <c r="A14218">
        <v>29079</v>
      </c>
      <c r="B14218">
        <v>9.0909090909090912E-2</v>
      </c>
      <c r="C14218">
        <v>1</v>
      </c>
      <c r="D14218">
        <v>0.5</v>
      </c>
      <c r="E14218">
        <v>0</v>
      </c>
      <c r="F14218">
        <v>0.60344827586206895</v>
      </c>
      <c r="G14218">
        <v>0.3</v>
      </c>
      <c r="H14218">
        <v>0.4</v>
      </c>
      <c r="I14218">
        <v>0.2</v>
      </c>
      <c r="J14218">
        <v>0.2</v>
      </c>
      <c r="K14218">
        <v>0.4</v>
      </c>
      <c r="L14218">
        <v>0.4</v>
      </c>
      <c r="M14218">
        <v>0.17184899269173898</v>
      </c>
      <c r="N14218">
        <v>9.2763839697525316E-2</v>
      </c>
      <c r="O14218">
        <v>0.10216361133728608</v>
      </c>
      <c r="P14218">
        <v>0.18946557320838819</v>
      </c>
      <c r="Q14218">
        <v>0.11083534538747948</v>
      </c>
      <c r="R14218">
        <v>0.28592364211188021</v>
      </c>
      <c r="S14218">
        <v>0</v>
      </c>
      <c r="T14218">
        <v>8.9059936743695592E-4</v>
      </c>
      <c r="U14218">
        <v>3.013258336681398E-3</v>
      </c>
      <c r="V14218">
        <v>0</v>
      </c>
      <c r="W14218">
        <v>5.6268155271974474E-3</v>
      </c>
      <c r="X14218">
        <v>0</v>
      </c>
      <c r="Y14218">
        <v>1</v>
      </c>
      <c r="Z14218">
        <v>0.47522196984206111</v>
      </c>
      <c r="AA14218">
        <v>0</v>
      </c>
      <c r="AB14218">
        <f t="shared" si="1554"/>
        <v>-0.22054166666666666</v>
      </c>
      <c r="AC14218">
        <f t="shared" si="1555"/>
        <v>0.4414371929049421</v>
      </c>
      <c r="AD14218">
        <f t="shared" si="1556"/>
        <v>0.4414371929049421</v>
      </c>
      <c r="AE14218">
        <f t="shared" si="1557"/>
        <v>0.19486679527979506</v>
      </c>
      <c r="AF14218">
        <f t="shared" si="1558"/>
        <v>0.4414371929049421</v>
      </c>
      <c r="AG14218">
        <f t="shared" si="1559"/>
        <v>0</v>
      </c>
      <c r="AH14218" t="b">
        <f t="shared" si="1560"/>
        <v>1</v>
      </c>
    </row>
    <row r="14219" spans="1:34" x14ac:dyDescent="0.25">
      <c r="A14219">
        <v>6459</v>
      </c>
      <c r="B14219">
        <v>0.27272727272727271</v>
      </c>
      <c r="C14219">
        <v>1</v>
      </c>
      <c r="D14219">
        <v>0.33333333333333331</v>
      </c>
      <c r="E14219">
        <v>0.66666666666666663</v>
      </c>
      <c r="F14219">
        <v>0.1206896551724138</v>
      </c>
      <c r="G14219">
        <v>0.3</v>
      </c>
      <c r="H14219">
        <v>0</v>
      </c>
      <c r="I14219">
        <v>0.1</v>
      </c>
      <c r="J14219">
        <v>0.2</v>
      </c>
      <c r="K14219">
        <v>0.2</v>
      </c>
      <c r="L14219">
        <v>0.1</v>
      </c>
      <c r="M14219">
        <v>0.1465191741196063</v>
      </c>
      <c r="N14219">
        <v>6.6220432985229311E-2</v>
      </c>
      <c r="O14219">
        <v>9.2880951688113181E-2</v>
      </c>
      <c r="P14219">
        <v>0.16800334593711672</v>
      </c>
      <c r="Q14219">
        <v>8.3055612019771838E-2</v>
      </c>
      <c r="R14219">
        <v>0.26456138517306593</v>
      </c>
      <c r="S14219">
        <v>0</v>
      </c>
      <c r="T14219">
        <v>7.0683903128913074E-3</v>
      </c>
      <c r="U14219">
        <v>2.2320432123565913E-4</v>
      </c>
      <c r="V14219">
        <v>7.8904991948470211E-5</v>
      </c>
      <c r="W14219">
        <v>1.0930089161581041E-2</v>
      </c>
      <c r="X14219">
        <v>1.1875172604252969E-2</v>
      </c>
      <c r="Y14219">
        <v>1</v>
      </c>
      <c r="Z14219">
        <v>0.47523729254716851</v>
      </c>
      <c r="AA14219">
        <v>0</v>
      </c>
      <c r="AB14219">
        <f t="shared" si="1554"/>
        <v>-0.22054166666666666</v>
      </c>
      <c r="AC14219">
        <f t="shared" si="1555"/>
        <v>0.25801534241557406</v>
      </c>
      <c r="AD14219">
        <f t="shared" si="1556"/>
        <v>0.25801534241557406</v>
      </c>
      <c r="AE14219">
        <f t="shared" si="1557"/>
        <v>6.657191692182593E-2</v>
      </c>
      <c r="AF14219">
        <f t="shared" si="1558"/>
        <v>0.25801534241557406</v>
      </c>
      <c r="AG14219">
        <f t="shared" si="1559"/>
        <v>0</v>
      </c>
      <c r="AH14219" t="b">
        <f t="shared" si="1560"/>
        <v>1</v>
      </c>
    </row>
    <row r="14220" spans="1:34" x14ac:dyDescent="0.25">
      <c r="A14220">
        <v>24210</v>
      </c>
      <c r="B14220">
        <v>0</v>
      </c>
      <c r="C14220">
        <v>0</v>
      </c>
      <c r="D14220">
        <v>0.16666666666666666</v>
      </c>
      <c r="E14220">
        <v>0.66666666666666663</v>
      </c>
      <c r="F14220">
        <v>5.1724137931034482E-2</v>
      </c>
      <c r="G14220">
        <v>0</v>
      </c>
      <c r="H14220">
        <v>0</v>
      </c>
      <c r="I14220">
        <v>0</v>
      </c>
      <c r="J14220">
        <v>0.1</v>
      </c>
      <c r="K14220">
        <v>0.2</v>
      </c>
      <c r="L14220">
        <v>0.2</v>
      </c>
      <c r="M14220">
        <v>0.1465174043506231</v>
      </c>
      <c r="N14220">
        <v>6.5849362441966847E-2</v>
      </c>
      <c r="O14220">
        <v>8.5915799957504119E-2</v>
      </c>
      <c r="P14220">
        <v>0.16881439657267522</v>
      </c>
      <c r="Q14220">
        <v>8.9990629694448709E-2</v>
      </c>
      <c r="R14220">
        <v>0.26778209237612266</v>
      </c>
      <c r="S14220">
        <v>0</v>
      </c>
      <c r="T14220">
        <v>0</v>
      </c>
      <c r="U14220">
        <v>1.1718226864872104E-2</v>
      </c>
      <c r="V14220">
        <v>8.0515297906602254E-4</v>
      </c>
      <c r="W14220">
        <v>1.1722532348328015E-3</v>
      </c>
      <c r="X14220">
        <v>1.8915534571922537E-3</v>
      </c>
      <c r="Y14220">
        <v>1</v>
      </c>
      <c r="Z14220">
        <v>0.47524466475395399</v>
      </c>
      <c r="AA14220">
        <v>0</v>
      </c>
      <c r="AB14220">
        <f t="shared" si="1554"/>
        <v>-0.22054166666666666</v>
      </c>
      <c r="AC14220">
        <f t="shared" si="1555"/>
        <v>1.0054158683277969E-2</v>
      </c>
      <c r="AD14220">
        <f t="shared" si="1556"/>
        <v>1.0054158683277969E-2</v>
      </c>
      <c r="AE14220">
        <f t="shared" si="1557"/>
        <v>1.010861068285338E-4</v>
      </c>
      <c r="AF14220">
        <f t="shared" si="1558"/>
        <v>1.0054158683277969E-2</v>
      </c>
      <c r="AG14220">
        <f t="shared" si="1559"/>
        <v>0</v>
      </c>
      <c r="AH14220" t="b">
        <f t="shared" si="1560"/>
        <v>1</v>
      </c>
    </row>
    <row r="14221" spans="1:34" x14ac:dyDescent="0.25">
      <c r="A14221">
        <v>4850</v>
      </c>
      <c r="B14221">
        <v>0.13131313131313133</v>
      </c>
      <c r="C14221">
        <v>1</v>
      </c>
      <c r="D14221">
        <v>0.16666666666666666</v>
      </c>
      <c r="E14221">
        <v>0.66666666666666663</v>
      </c>
      <c r="F14221">
        <v>0.10344827586206896</v>
      </c>
      <c r="G14221">
        <v>0.1</v>
      </c>
      <c r="H14221">
        <v>0.1</v>
      </c>
      <c r="I14221">
        <v>0</v>
      </c>
      <c r="J14221">
        <v>0</v>
      </c>
      <c r="K14221">
        <v>0</v>
      </c>
      <c r="L14221">
        <v>0</v>
      </c>
      <c r="M14221">
        <v>0.14686427907133143</v>
      </c>
      <c r="N14221">
        <v>6.6220432985229311E-2</v>
      </c>
      <c r="O14221">
        <v>8.6344602062313022E-2</v>
      </c>
      <c r="P14221">
        <v>0.16013775614976083</v>
      </c>
      <c r="Q14221">
        <v>8.0648088011462518E-2</v>
      </c>
      <c r="R14221">
        <v>0.26097872304454045</v>
      </c>
      <c r="S14221">
        <v>0</v>
      </c>
      <c r="T14221">
        <v>0</v>
      </c>
      <c r="U14221">
        <v>0</v>
      </c>
      <c r="V14221">
        <v>0</v>
      </c>
      <c r="W14221">
        <v>0</v>
      </c>
      <c r="X14221">
        <v>5.5668418245168024E-3</v>
      </c>
      <c r="Y14221">
        <v>1</v>
      </c>
      <c r="Z14221">
        <v>0.47532446498969128</v>
      </c>
      <c r="AA14221">
        <v>0</v>
      </c>
      <c r="AB14221">
        <f t="shared" si="1554"/>
        <v>-0.22054166666666666</v>
      </c>
      <c r="AC14221">
        <f t="shared" si="1555"/>
        <v>9.2733383191180407E-2</v>
      </c>
      <c r="AD14221">
        <f t="shared" si="1556"/>
        <v>9.2733383191180407E-2</v>
      </c>
      <c r="AE14221">
        <f t="shared" si="1557"/>
        <v>8.5994803580823013E-3</v>
      </c>
      <c r="AF14221">
        <f t="shared" si="1558"/>
        <v>9.2733383191180407E-2</v>
      </c>
      <c r="AG14221">
        <f t="shared" si="1559"/>
        <v>0</v>
      </c>
      <c r="AH14221" t="b">
        <f t="shared" si="1560"/>
        <v>1</v>
      </c>
    </row>
    <row r="14222" spans="1:34" x14ac:dyDescent="0.25">
      <c r="A14222">
        <v>12704</v>
      </c>
      <c r="B14222">
        <v>4.0404040404040407E-2</v>
      </c>
      <c r="C14222">
        <v>1</v>
      </c>
      <c r="D14222">
        <v>0.33333333333333331</v>
      </c>
      <c r="E14222">
        <v>0.66666666666666663</v>
      </c>
      <c r="F14222">
        <v>1.7241379310344827E-2</v>
      </c>
      <c r="G14222">
        <v>0.5</v>
      </c>
      <c r="H14222">
        <v>0.4</v>
      </c>
      <c r="I14222">
        <v>0.2</v>
      </c>
      <c r="J14222">
        <v>0.2</v>
      </c>
      <c r="K14222">
        <v>0.2</v>
      </c>
      <c r="L14222">
        <v>0.2</v>
      </c>
      <c r="M14222">
        <v>0.19160669362024829</v>
      </c>
      <c r="N14222">
        <v>0.11306737729997304</v>
      </c>
      <c r="O14222">
        <v>0.11338109636078234</v>
      </c>
      <c r="P14222">
        <v>0.20382898794822088</v>
      </c>
      <c r="Q14222">
        <v>0.1275105230018691</v>
      </c>
      <c r="R14222">
        <v>0.29803414672008127</v>
      </c>
      <c r="S14222">
        <v>9.1580123450006417E-6</v>
      </c>
      <c r="T14222">
        <v>1.7877297969017829E-3</v>
      </c>
      <c r="U14222">
        <v>1.4106513102093658E-3</v>
      </c>
      <c r="V14222">
        <v>3.2206119162640902E-3</v>
      </c>
      <c r="W14222">
        <v>2.717282998342434E-3</v>
      </c>
      <c r="X14222">
        <v>2.3530925007471636E-3</v>
      </c>
      <c r="Y14222">
        <v>1</v>
      </c>
      <c r="Z14222">
        <v>0.4753992866325214</v>
      </c>
      <c r="AA14222">
        <v>1</v>
      </c>
      <c r="AB14222">
        <f t="shared" si="1554"/>
        <v>0.77945833333333336</v>
      </c>
      <c r="AC14222">
        <f t="shared" si="1555"/>
        <v>0.54373419408405832</v>
      </c>
      <c r="AD14222">
        <f t="shared" si="1556"/>
        <v>-0.45626580591594168</v>
      </c>
      <c r="AE14222">
        <f t="shared" si="1557"/>
        <v>0.20817848564812377</v>
      </c>
      <c r="AF14222">
        <f t="shared" si="1558"/>
        <v>0.45626580591594168</v>
      </c>
      <c r="AG14222">
        <f t="shared" si="1559"/>
        <v>1</v>
      </c>
      <c r="AH14222" t="b">
        <f t="shared" si="1560"/>
        <v>1</v>
      </c>
    </row>
    <row r="14223" spans="1:34" x14ac:dyDescent="0.25">
      <c r="A14223">
        <v>10919</v>
      </c>
      <c r="B14223">
        <v>0.25252525252525254</v>
      </c>
      <c r="C14223">
        <v>1</v>
      </c>
      <c r="D14223">
        <v>0.33333333333333331</v>
      </c>
      <c r="E14223">
        <v>0.33333333333333331</v>
      </c>
      <c r="F14223">
        <v>0.25862068965517243</v>
      </c>
      <c r="G14223">
        <v>0.2</v>
      </c>
      <c r="H14223">
        <v>0.2</v>
      </c>
      <c r="I14223">
        <v>0.2</v>
      </c>
      <c r="J14223">
        <v>0.2</v>
      </c>
      <c r="K14223">
        <v>0.2</v>
      </c>
      <c r="L14223">
        <v>0.2</v>
      </c>
      <c r="M14223">
        <v>0.24122836125586347</v>
      </c>
      <c r="N14223">
        <v>0.17579063649512008</v>
      </c>
      <c r="O14223">
        <v>0.14954267514314909</v>
      </c>
      <c r="P14223">
        <v>0.27205614994922689</v>
      </c>
      <c r="Q14223">
        <v>0.20113732703357939</v>
      </c>
      <c r="R14223">
        <v>0.35689677829377059</v>
      </c>
      <c r="S14223">
        <v>1.4894362327600417E-2</v>
      </c>
      <c r="T14223">
        <v>2.9686645581231863E-3</v>
      </c>
      <c r="U14223">
        <v>5.580108030891478E-3</v>
      </c>
      <c r="V14223">
        <v>6.4412238325281803E-3</v>
      </c>
      <c r="W14223">
        <v>1.1288798651439879E-2</v>
      </c>
      <c r="X14223">
        <v>8.5119905573651424E-3</v>
      </c>
      <c r="Y14223">
        <v>1</v>
      </c>
      <c r="Z14223">
        <v>0.4754476351111615</v>
      </c>
      <c r="AA14223">
        <v>0</v>
      </c>
      <c r="AB14223">
        <f t="shared" si="1554"/>
        <v>-0.22054166666666666</v>
      </c>
      <c r="AC14223">
        <f t="shared" si="1555"/>
        <v>0.20317973760945057</v>
      </c>
      <c r="AD14223">
        <f t="shared" si="1556"/>
        <v>0.20317973760945057</v>
      </c>
      <c r="AE14223">
        <f t="shared" si="1557"/>
        <v>4.1282005775045184E-2</v>
      </c>
      <c r="AF14223">
        <f t="shared" si="1558"/>
        <v>0.20317973760945057</v>
      </c>
      <c r="AG14223">
        <f t="shared" si="1559"/>
        <v>0</v>
      </c>
      <c r="AH14223" t="b">
        <f t="shared" si="1560"/>
        <v>1</v>
      </c>
    </row>
    <row r="14224" spans="1:34" x14ac:dyDescent="0.25">
      <c r="A14224">
        <v>5696</v>
      </c>
      <c r="B14224">
        <v>1.0101010101010102E-2</v>
      </c>
      <c r="C14224">
        <v>0</v>
      </c>
      <c r="D14224">
        <v>0.16666666666666666</v>
      </c>
      <c r="E14224">
        <v>0.66666666666666663</v>
      </c>
      <c r="F14224">
        <v>0.1206896551724138</v>
      </c>
      <c r="G14224">
        <v>0.2</v>
      </c>
      <c r="H14224">
        <v>0.2</v>
      </c>
      <c r="I14224">
        <v>0.2</v>
      </c>
      <c r="J14224">
        <v>0.2</v>
      </c>
      <c r="K14224">
        <v>0.2</v>
      </c>
      <c r="L14224">
        <v>0.2</v>
      </c>
      <c r="M14224">
        <v>0.16085076334560669</v>
      </c>
      <c r="N14224">
        <v>8.2574109715405034E-2</v>
      </c>
      <c r="O14224">
        <v>9.6413490410700173E-2</v>
      </c>
      <c r="P14224">
        <v>0.17778493687746447</v>
      </c>
      <c r="Q14224">
        <v>9.9766486036261592E-2</v>
      </c>
      <c r="R14224">
        <v>0.27589726013185611</v>
      </c>
      <c r="S14224">
        <v>1.8316024690001281E-3</v>
      </c>
      <c r="T14224">
        <v>1.0093459497618833E-3</v>
      </c>
      <c r="U14224">
        <v>1.1160216061782955E-3</v>
      </c>
      <c r="V14224">
        <v>1.6103059581320451E-3</v>
      </c>
      <c r="W14224">
        <v>1.3035455971340754E-3</v>
      </c>
      <c r="X14224">
        <v>3.6506981723810497E-4</v>
      </c>
      <c r="Y14224">
        <v>1</v>
      </c>
      <c r="Z14224">
        <v>0.47552776993963508</v>
      </c>
      <c r="AA14224">
        <v>0</v>
      </c>
      <c r="AB14224">
        <f t="shared" si="1554"/>
        <v>-0.22054166666666666</v>
      </c>
      <c r="AC14224">
        <f t="shared" si="1555"/>
        <v>0.26672333317547392</v>
      </c>
      <c r="AD14224">
        <f t="shared" si="1556"/>
        <v>0.26672333317547392</v>
      </c>
      <c r="AE14224">
        <f t="shared" si="1557"/>
        <v>7.1141336460234864E-2</v>
      </c>
      <c r="AF14224">
        <f t="shared" si="1558"/>
        <v>0.26672333317547392</v>
      </c>
      <c r="AG14224">
        <f t="shared" si="1559"/>
        <v>0</v>
      </c>
      <c r="AH14224" t="b">
        <f t="shared" si="1560"/>
        <v>1</v>
      </c>
    </row>
    <row r="14225" spans="1:34" x14ac:dyDescent="0.25">
      <c r="A14225">
        <v>17310</v>
      </c>
      <c r="B14225">
        <v>9.0909090909090912E-2</v>
      </c>
      <c r="C14225">
        <v>1</v>
      </c>
      <c r="D14225">
        <v>0.16666666666666666</v>
      </c>
      <c r="E14225">
        <v>0.33333333333333331</v>
      </c>
      <c r="F14225">
        <v>0.36206896551724138</v>
      </c>
      <c r="G14225">
        <v>0.4</v>
      </c>
      <c r="H14225">
        <v>0.4</v>
      </c>
      <c r="I14225">
        <v>0.2</v>
      </c>
      <c r="J14225">
        <v>0.2</v>
      </c>
      <c r="K14225">
        <v>0.2</v>
      </c>
      <c r="L14225">
        <v>0.2</v>
      </c>
      <c r="M14225">
        <v>0.2342855575347472</v>
      </c>
      <c r="N14225">
        <v>0.16049702574147676</v>
      </c>
      <c r="O14225">
        <v>0.12151296316529525</v>
      </c>
      <c r="P14225">
        <v>0.21572816521694899</v>
      </c>
      <c r="Q14225">
        <v>0.13543115800119979</v>
      </c>
      <c r="R14225">
        <v>0.29759303816972227</v>
      </c>
      <c r="S14225">
        <v>3.4342546293752406E-3</v>
      </c>
      <c r="T14225">
        <v>1.8043543184272728E-3</v>
      </c>
      <c r="U14225">
        <v>3.69961162448105E-3</v>
      </c>
      <c r="V14225">
        <v>4.830917874396135E-3</v>
      </c>
      <c r="W14225">
        <v>7.0335194089968089E-3</v>
      </c>
      <c r="X14225">
        <v>5.6746603715767613E-3</v>
      </c>
      <c r="Y14225">
        <v>1</v>
      </c>
      <c r="Z14225">
        <v>0.47554617603534943</v>
      </c>
      <c r="AA14225">
        <v>1</v>
      </c>
      <c r="AB14225">
        <f t="shared" si="1554"/>
        <v>0.77945833333333336</v>
      </c>
      <c r="AC14225">
        <f t="shared" si="1555"/>
        <v>0.47608666775667308</v>
      </c>
      <c r="AD14225">
        <f t="shared" si="1556"/>
        <v>-0.52391333224332692</v>
      </c>
      <c r="AE14225">
        <f t="shared" si="1557"/>
        <v>0.27448517970230668</v>
      </c>
      <c r="AF14225">
        <f t="shared" si="1558"/>
        <v>0.52391333224332692</v>
      </c>
      <c r="AG14225">
        <f t="shared" si="1559"/>
        <v>0</v>
      </c>
      <c r="AH14225" t="b">
        <f t="shared" si="1560"/>
        <v>0</v>
      </c>
    </row>
    <row r="14226" spans="1:34" x14ac:dyDescent="0.25">
      <c r="A14226">
        <v>19702</v>
      </c>
      <c r="B14226">
        <v>0.13131313131313133</v>
      </c>
      <c r="C14226">
        <v>1</v>
      </c>
      <c r="D14226">
        <v>0.16666666666666666</v>
      </c>
      <c r="E14226">
        <v>0.66666666666666663</v>
      </c>
      <c r="F14226">
        <v>0.18965517241379309</v>
      </c>
      <c r="G14226">
        <v>0.2</v>
      </c>
      <c r="H14226">
        <v>0.2</v>
      </c>
      <c r="I14226">
        <v>0.2</v>
      </c>
      <c r="J14226">
        <v>0.2</v>
      </c>
      <c r="K14226">
        <v>0.2</v>
      </c>
      <c r="L14226">
        <v>0.2</v>
      </c>
      <c r="M14226">
        <v>0.24645183440979532</v>
      </c>
      <c r="N14226">
        <v>0.17494505119065243</v>
      </c>
      <c r="O14226">
        <v>0.15152307103565316</v>
      </c>
      <c r="P14226">
        <v>0.27435177178297376</v>
      </c>
      <c r="Q14226">
        <v>0.20284083866713601</v>
      </c>
      <c r="R14226">
        <v>0.3579934018153077</v>
      </c>
      <c r="S14226">
        <v>5.7237577156254004E-3</v>
      </c>
      <c r="T14226">
        <v>3.5623974697478237E-3</v>
      </c>
      <c r="U14226">
        <v>6.696129637069774E-3</v>
      </c>
      <c r="V14226">
        <v>8.8566827697262474E-3</v>
      </c>
      <c r="W14226">
        <v>1.1722532348328015E-2</v>
      </c>
      <c r="X14226">
        <v>1.1349320743153523E-2</v>
      </c>
      <c r="Y14226">
        <v>1</v>
      </c>
      <c r="Z14226">
        <v>0.47555587929937182</v>
      </c>
      <c r="AA14226">
        <v>0</v>
      </c>
      <c r="AB14226">
        <f t="shared" si="1554"/>
        <v>-0.22054166666666666</v>
      </c>
      <c r="AC14226">
        <f t="shared" si="1555"/>
        <v>0.20276004555924143</v>
      </c>
      <c r="AD14226">
        <f t="shared" si="1556"/>
        <v>0.20276004555924143</v>
      </c>
      <c r="AE14226">
        <f t="shared" si="1557"/>
        <v>4.1111636075185663E-2</v>
      </c>
      <c r="AF14226">
        <f t="shared" si="1558"/>
        <v>0.20276004555924143</v>
      </c>
      <c r="AG14226">
        <f t="shared" si="1559"/>
        <v>0</v>
      </c>
      <c r="AH14226" t="b">
        <f t="shared" si="1560"/>
        <v>1</v>
      </c>
    </row>
    <row r="14227" spans="1:34" x14ac:dyDescent="0.25">
      <c r="A14227">
        <v>10197</v>
      </c>
      <c r="B14227">
        <v>4.0404040404040407E-2</v>
      </c>
      <c r="C14227">
        <v>1</v>
      </c>
      <c r="D14227">
        <v>0.33333333333333331</v>
      </c>
      <c r="E14227">
        <v>0.33333333333333331</v>
      </c>
      <c r="F14227">
        <v>0.34482758620689657</v>
      </c>
      <c r="G14227">
        <v>0.4</v>
      </c>
      <c r="H14227">
        <v>0.5</v>
      </c>
      <c r="I14227">
        <v>0.4</v>
      </c>
      <c r="J14227">
        <v>0.4</v>
      </c>
      <c r="K14227">
        <v>0.4</v>
      </c>
      <c r="L14227">
        <v>0.4</v>
      </c>
      <c r="M14227">
        <v>0.1725905258957022</v>
      </c>
      <c r="N14227">
        <v>9.3471815721243454E-2</v>
      </c>
      <c r="O14227">
        <v>0.10223937918679135</v>
      </c>
      <c r="P14227">
        <v>0.18809969234711083</v>
      </c>
      <c r="Q14227">
        <v>0.10948086524112424</v>
      </c>
      <c r="R14227">
        <v>0.28399014191553307</v>
      </c>
      <c r="S14227">
        <v>0</v>
      </c>
      <c r="T14227">
        <v>5.9373291162463735E-4</v>
      </c>
      <c r="U14227">
        <v>1.6740324092674435E-3</v>
      </c>
      <c r="V14227">
        <v>0</v>
      </c>
      <c r="W14227">
        <v>3.5167597044984044E-3</v>
      </c>
      <c r="X14227">
        <v>3.9722622601037327E-3</v>
      </c>
      <c r="Y14227">
        <v>1</v>
      </c>
      <c r="Z14227">
        <v>0.4755849381696291</v>
      </c>
      <c r="AA14227">
        <v>0</v>
      </c>
      <c r="AB14227">
        <f t="shared" si="1554"/>
        <v>-0.22054166666666666</v>
      </c>
      <c r="AC14227">
        <f t="shared" si="1555"/>
        <v>0.5638263481474316</v>
      </c>
      <c r="AD14227">
        <f t="shared" si="1556"/>
        <v>0.5638263481474316</v>
      </c>
      <c r="AE14227">
        <f t="shared" si="1557"/>
        <v>0.31790015086526874</v>
      </c>
      <c r="AF14227">
        <f t="shared" si="1558"/>
        <v>0.5638263481474316</v>
      </c>
      <c r="AG14227">
        <f t="shared" si="1559"/>
        <v>1</v>
      </c>
      <c r="AH14227" t="b">
        <f t="shared" si="1560"/>
        <v>0</v>
      </c>
    </row>
    <row r="14228" spans="1:34" x14ac:dyDescent="0.25">
      <c r="A14228">
        <v>23018</v>
      </c>
      <c r="B14228">
        <v>0.29292929292929293</v>
      </c>
      <c r="C14228">
        <v>1</v>
      </c>
      <c r="D14228">
        <v>0.33333333333333331</v>
      </c>
      <c r="E14228">
        <v>0.66666666666666663</v>
      </c>
      <c r="F14228">
        <v>0.37931034482758619</v>
      </c>
      <c r="G14228">
        <v>0.2</v>
      </c>
      <c r="H14228">
        <v>0.2</v>
      </c>
      <c r="I14228">
        <v>0.2</v>
      </c>
      <c r="J14228">
        <v>0.2</v>
      </c>
      <c r="K14228">
        <v>0.2</v>
      </c>
      <c r="L14228">
        <v>0.4</v>
      </c>
      <c r="M14228">
        <v>0.17842987865578966</v>
      </c>
      <c r="N14228">
        <v>0.10138672193814605</v>
      </c>
      <c r="O14228">
        <v>0.10740257380090515</v>
      </c>
      <c r="P14228">
        <v>0.19747246101587623</v>
      </c>
      <c r="Q14228">
        <v>0.10206295457137049</v>
      </c>
      <c r="R14228">
        <v>0.26134836278795975</v>
      </c>
      <c r="S14228">
        <v>2.171593677308277E-3</v>
      </c>
      <c r="T14228">
        <v>1.3038374739277035E-3</v>
      </c>
      <c r="U14228">
        <v>2.7632694968974599E-3</v>
      </c>
      <c r="V14228">
        <v>5.537842190016103E-3</v>
      </c>
      <c r="W14228">
        <v>0</v>
      </c>
      <c r="X14228">
        <v>2.3606587145759326E-3</v>
      </c>
      <c r="Y14228">
        <v>1</v>
      </c>
      <c r="Z14228">
        <v>0.47558586513717238</v>
      </c>
      <c r="AA14228">
        <v>0</v>
      </c>
      <c r="AB14228">
        <f t="shared" si="1554"/>
        <v>-0.22054166666666666</v>
      </c>
      <c r="AC14228">
        <f t="shared" si="1555"/>
        <v>0.22700244516791776</v>
      </c>
      <c r="AD14228">
        <f t="shared" si="1556"/>
        <v>0.22700244516791776</v>
      </c>
      <c r="AE14228">
        <f t="shared" si="1557"/>
        <v>5.1530110112213506E-2</v>
      </c>
      <c r="AF14228">
        <f t="shared" si="1558"/>
        <v>0.22700244516791776</v>
      </c>
      <c r="AG14228">
        <f t="shared" si="1559"/>
        <v>0</v>
      </c>
      <c r="AH14228" t="b">
        <f t="shared" si="1560"/>
        <v>1</v>
      </c>
    </row>
    <row r="14229" spans="1:34" x14ac:dyDescent="0.25">
      <c r="A14229">
        <v>12498</v>
      </c>
      <c r="B14229">
        <v>0.19191919191919191</v>
      </c>
      <c r="C14229">
        <v>0</v>
      </c>
      <c r="D14229">
        <v>0.16666666666666666</v>
      </c>
      <c r="E14229">
        <v>0.66666666666666663</v>
      </c>
      <c r="F14229">
        <v>0.22413793103448276</v>
      </c>
      <c r="G14229">
        <v>0.2</v>
      </c>
      <c r="H14229">
        <v>0.2</v>
      </c>
      <c r="I14229">
        <v>0.2</v>
      </c>
      <c r="J14229">
        <v>0.4</v>
      </c>
      <c r="K14229">
        <v>0.4</v>
      </c>
      <c r="L14229">
        <v>0.4</v>
      </c>
      <c r="M14229">
        <v>0.28495846794638663</v>
      </c>
      <c r="N14229">
        <v>0.22032099974566008</v>
      </c>
      <c r="O14229">
        <v>0.18215304776174635</v>
      </c>
      <c r="P14229">
        <v>0.30648011560062022</v>
      </c>
      <c r="Q14229">
        <v>0.2094942513919118</v>
      </c>
      <c r="R14229">
        <v>0.35181480818310157</v>
      </c>
      <c r="S14229">
        <v>1.1447515431250801E-2</v>
      </c>
      <c r="T14229">
        <v>8.9059936743695594E-3</v>
      </c>
      <c r="U14229">
        <v>0</v>
      </c>
      <c r="V14229">
        <v>1.610305958132045E-2</v>
      </c>
      <c r="W14229">
        <v>0</v>
      </c>
      <c r="X14229">
        <v>2.0807088029114792E-2</v>
      </c>
      <c r="Y14229">
        <v>1</v>
      </c>
      <c r="Z14229">
        <v>0.47561740109325767</v>
      </c>
      <c r="AA14229">
        <v>1</v>
      </c>
      <c r="AB14229">
        <f t="shared" si="1554"/>
        <v>0.77945833333333336</v>
      </c>
      <c r="AC14229">
        <f t="shared" si="1555"/>
        <v>0.19820767478610138</v>
      </c>
      <c r="AD14229">
        <f t="shared" si="1556"/>
        <v>-0.80179232521389865</v>
      </c>
      <c r="AE14229">
        <f t="shared" si="1557"/>
        <v>0.64287093277191021</v>
      </c>
      <c r="AF14229">
        <f t="shared" si="1558"/>
        <v>0.80179232521389865</v>
      </c>
      <c r="AG14229">
        <f t="shared" si="1559"/>
        <v>0</v>
      </c>
      <c r="AH14229" t="b">
        <f t="shared" si="1560"/>
        <v>0</v>
      </c>
    </row>
    <row r="14230" spans="1:34" x14ac:dyDescent="0.25">
      <c r="A14230">
        <v>6701</v>
      </c>
      <c r="B14230">
        <v>9.0909090909090912E-2</v>
      </c>
      <c r="C14230">
        <v>1</v>
      </c>
      <c r="D14230">
        <v>0.33333333333333331</v>
      </c>
      <c r="E14230">
        <v>0.66666666666666663</v>
      </c>
      <c r="F14230">
        <v>6.8965517241379309E-2</v>
      </c>
      <c r="G14230">
        <v>0.4</v>
      </c>
      <c r="H14230">
        <v>0.2</v>
      </c>
      <c r="I14230">
        <v>0.2</v>
      </c>
      <c r="J14230">
        <v>0.2</v>
      </c>
      <c r="K14230">
        <v>0.2</v>
      </c>
      <c r="L14230">
        <v>0.2</v>
      </c>
      <c r="M14230">
        <v>0.2247606608671337</v>
      </c>
      <c r="N14230">
        <v>0.15135312629305273</v>
      </c>
      <c r="O14230">
        <v>0.13682520631640324</v>
      </c>
      <c r="P14230">
        <v>0.22720815835928507</v>
      </c>
      <c r="Q14230">
        <v>0.14986341168363071</v>
      </c>
      <c r="R14230">
        <v>0.31560855689109152</v>
      </c>
      <c r="S14230">
        <v>4.1211055552502884E-3</v>
      </c>
      <c r="T14230">
        <v>2.3749316464985494E-3</v>
      </c>
      <c r="U14230">
        <v>2.790054015445739E-3</v>
      </c>
      <c r="V14230">
        <v>4.3478260869565218E-3</v>
      </c>
      <c r="W14230">
        <v>6.0957168211305682E-3</v>
      </c>
      <c r="X14230">
        <v>4.9180389886998594E-3</v>
      </c>
      <c r="Y14230">
        <v>1</v>
      </c>
      <c r="Z14230">
        <v>0.47564340017450224</v>
      </c>
      <c r="AA14230">
        <v>1</v>
      </c>
      <c r="AB14230">
        <f t="shared" si="1554"/>
        <v>0.77945833333333336</v>
      </c>
      <c r="AC14230">
        <f t="shared" si="1555"/>
        <v>0.38603125528541626</v>
      </c>
      <c r="AD14230">
        <f t="shared" si="1556"/>
        <v>-0.61396874471458374</v>
      </c>
      <c r="AE14230">
        <f t="shared" si="1557"/>
        <v>0.37695761948640172</v>
      </c>
      <c r="AF14230">
        <f t="shared" si="1558"/>
        <v>0.61396874471458374</v>
      </c>
      <c r="AG14230">
        <f t="shared" si="1559"/>
        <v>0</v>
      </c>
      <c r="AH14230" t="b">
        <f t="shared" si="1560"/>
        <v>0</v>
      </c>
    </row>
    <row r="14231" spans="1:34" x14ac:dyDescent="0.25">
      <c r="A14231">
        <v>5841</v>
      </c>
      <c r="B14231">
        <v>0.10101010101010101</v>
      </c>
      <c r="C14231">
        <v>1</v>
      </c>
      <c r="D14231">
        <v>0.33333333333333331</v>
      </c>
      <c r="E14231">
        <v>0.66666666666666663</v>
      </c>
      <c r="F14231">
        <v>8.6206896551724144E-2</v>
      </c>
      <c r="G14231">
        <v>0.2</v>
      </c>
      <c r="H14231">
        <v>0.2</v>
      </c>
      <c r="I14231">
        <v>0.2</v>
      </c>
      <c r="J14231">
        <v>0.2</v>
      </c>
      <c r="K14231">
        <v>0.2</v>
      </c>
      <c r="L14231">
        <v>0.2</v>
      </c>
      <c r="M14231">
        <v>0.20474457366707638</v>
      </c>
      <c r="N14231">
        <v>0.13004361739684997</v>
      </c>
      <c r="O14231">
        <v>0.12481325695787691</v>
      </c>
      <c r="P14231">
        <v>0.22797681958880392</v>
      </c>
      <c r="Q14231">
        <v>0.15793377325843699</v>
      </c>
      <c r="R14231">
        <v>0.32222211121929628</v>
      </c>
      <c r="S14231">
        <v>2.8733263732439512E-3</v>
      </c>
      <c r="T14231">
        <v>2.3749316464985494E-3</v>
      </c>
      <c r="U14231">
        <v>3.348064818534887E-3</v>
      </c>
      <c r="V14231">
        <v>1.1272141706924315E-2</v>
      </c>
      <c r="W14231">
        <v>7.2679700559633697E-3</v>
      </c>
      <c r="X14231">
        <v>2.6046691105537333E-3</v>
      </c>
      <c r="Y14231">
        <v>1</v>
      </c>
      <c r="Z14231">
        <v>0.47565144129151748</v>
      </c>
      <c r="AA14231">
        <v>0</v>
      </c>
      <c r="AB14231">
        <f t="shared" si="1554"/>
        <v>-0.22054166666666666</v>
      </c>
      <c r="AC14231">
        <f t="shared" si="1555"/>
        <v>0.20576401236567687</v>
      </c>
      <c r="AD14231">
        <f t="shared" si="1556"/>
        <v>0.20576401236567687</v>
      </c>
      <c r="AE14231">
        <f t="shared" si="1557"/>
        <v>4.2338828784822424E-2</v>
      </c>
      <c r="AF14231">
        <f t="shared" si="1558"/>
        <v>0.20576401236567687</v>
      </c>
      <c r="AG14231">
        <f t="shared" si="1559"/>
        <v>0</v>
      </c>
      <c r="AH14231" t="b">
        <f t="shared" si="1560"/>
        <v>1</v>
      </c>
    </row>
    <row r="14232" spans="1:34" x14ac:dyDescent="0.25">
      <c r="A14232">
        <v>13058</v>
      </c>
      <c r="B14232">
        <v>0.19191919191919191</v>
      </c>
      <c r="C14232">
        <v>1</v>
      </c>
      <c r="D14232">
        <v>0.16666666666666666</v>
      </c>
      <c r="E14232">
        <v>0.66666666666666663</v>
      </c>
      <c r="F14232">
        <v>0.13793103448275862</v>
      </c>
      <c r="G14232">
        <v>0.1</v>
      </c>
      <c r="H14232">
        <v>0.1</v>
      </c>
      <c r="I14232">
        <v>0.2</v>
      </c>
      <c r="J14232">
        <v>0.2</v>
      </c>
      <c r="K14232">
        <v>0.2</v>
      </c>
      <c r="L14232">
        <v>0</v>
      </c>
      <c r="M14232">
        <v>0.14891190178490052</v>
      </c>
      <c r="N14232">
        <v>7.09266703868624E-2</v>
      </c>
      <c r="O14232">
        <v>8.9529047911085874E-2</v>
      </c>
      <c r="P14232">
        <v>0.16578967695504651</v>
      </c>
      <c r="Q14232">
        <v>8.0648088011462518E-2</v>
      </c>
      <c r="R14232">
        <v>0.26097872304454045</v>
      </c>
      <c r="S14232">
        <v>5.676822902357272E-3</v>
      </c>
      <c r="T14232">
        <v>5.9373291162463735E-4</v>
      </c>
      <c r="U14232">
        <v>2.2320432123565913E-4</v>
      </c>
      <c r="V14232">
        <v>0</v>
      </c>
      <c r="W14232">
        <v>0</v>
      </c>
      <c r="X14232">
        <v>0</v>
      </c>
      <c r="Y14232">
        <v>1</v>
      </c>
      <c r="Z14232">
        <v>0.47565445091642877</v>
      </c>
      <c r="AA14232">
        <v>0</v>
      </c>
      <c r="AB14232">
        <f t="shared" si="1554"/>
        <v>-0.22054166666666666</v>
      </c>
      <c r="AC14232">
        <f t="shared" si="1555"/>
        <v>0.12007498041557553</v>
      </c>
      <c r="AD14232">
        <f t="shared" si="1556"/>
        <v>0.12007498041557553</v>
      </c>
      <c r="AE14232">
        <f t="shared" si="1557"/>
        <v>1.4418000921800848E-2</v>
      </c>
      <c r="AF14232">
        <f t="shared" si="1558"/>
        <v>0.12007498041557553</v>
      </c>
      <c r="AG14232">
        <f t="shared" si="1559"/>
        <v>0</v>
      </c>
      <c r="AH14232" t="b">
        <f t="shared" si="1560"/>
        <v>1</v>
      </c>
    </row>
    <row r="14233" spans="1:34" x14ac:dyDescent="0.25">
      <c r="A14233">
        <v>1573</v>
      </c>
      <c r="B14233">
        <v>0.10101010101010101</v>
      </c>
      <c r="C14233">
        <v>1</v>
      </c>
      <c r="D14233">
        <v>0.33333333333333331</v>
      </c>
      <c r="E14233">
        <v>0.33333333333333331</v>
      </c>
      <c r="F14233">
        <v>0.32758620689655171</v>
      </c>
      <c r="G14233">
        <v>0.2</v>
      </c>
      <c r="H14233">
        <v>0.2</v>
      </c>
      <c r="I14233">
        <v>0.2</v>
      </c>
      <c r="J14233">
        <v>0.4</v>
      </c>
      <c r="K14233">
        <v>0.2</v>
      </c>
      <c r="L14233">
        <v>0.2</v>
      </c>
      <c r="M14233">
        <v>0.22137066837980304</v>
      </c>
      <c r="N14233">
        <v>0.14728463673047942</v>
      </c>
      <c r="O14233">
        <v>0.10739104391076304</v>
      </c>
      <c r="P14233">
        <v>0.19538596025192495</v>
      </c>
      <c r="Q14233">
        <v>0.11852494533988428</v>
      </c>
      <c r="R14233">
        <v>0.29091646833432339</v>
      </c>
      <c r="S14233">
        <v>4.2355807095627966E-3</v>
      </c>
      <c r="T14233">
        <v>2.9033539378444766E-3</v>
      </c>
      <c r="U14233">
        <v>0</v>
      </c>
      <c r="V14233">
        <v>2.4718196457326892E-3</v>
      </c>
      <c r="W14233">
        <v>3.6222624956333566E-3</v>
      </c>
      <c r="X14233">
        <v>2.8373301857883807E-3</v>
      </c>
      <c r="Y14233">
        <v>1</v>
      </c>
      <c r="Z14233">
        <v>0.47568456630422395</v>
      </c>
      <c r="AA14233">
        <v>0</v>
      </c>
      <c r="AB14233">
        <f t="shared" si="1554"/>
        <v>-0.22054166666666666</v>
      </c>
      <c r="AC14233">
        <f t="shared" si="1555"/>
        <v>0.23103917761815013</v>
      </c>
      <c r="AD14233">
        <f t="shared" si="1556"/>
        <v>0.23103917761815013</v>
      </c>
      <c r="AE14233">
        <f t="shared" si="1557"/>
        <v>5.3379101594471123E-2</v>
      </c>
      <c r="AF14233">
        <f t="shared" si="1558"/>
        <v>0.23103917761815013</v>
      </c>
      <c r="AG14233">
        <f t="shared" si="1559"/>
        <v>0</v>
      </c>
      <c r="AH14233" t="b">
        <f t="shared" si="1560"/>
        <v>1</v>
      </c>
    </row>
    <row r="14234" spans="1:34" x14ac:dyDescent="0.25">
      <c r="A14234">
        <v>13205</v>
      </c>
      <c r="B14234">
        <v>0.39393939393939392</v>
      </c>
      <c r="C14234">
        <v>0</v>
      </c>
      <c r="D14234">
        <v>0.33333333333333331</v>
      </c>
      <c r="E14234">
        <v>0.66666666666666663</v>
      </c>
      <c r="F14234">
        <v>0.2413793103448276</v>
      </c>
      <c r="G14234">
        <v>0.2</v>
      </c>
      <c r="H14234">
        <v>0.2</v>
      </c>
      <c r="I14234">
        <v>0</v>
      </c>
      <c r="J14234">
        <v>0.1</v>
      </c>
      <c r="K14234">
        <v>0.2</v>
      </c>
      <c r="L14234">
        <v>0.2</v>
      </c>
      <c r="M14234">
        <v>0.15629891752080141</v>
      </c>
      <c r="N14234">
        <v>6.6220432985229311E-2</v>
      </c>
      <c r="O14234">
        <v>8.6344602062313022E-2</v>
      </c>
      <c r="P14234">
        <v>0.21084113769397864</v>
      </c>
      <c r="Q14234">
        <v>0.13524474345689907</v>
      </c>
      <c r="R14234">
        <v>0.31595667914424941</v>
      </c>
      <c r="S14234">
        <v>0</v>
      </c>
      <c r="T14234">
        <v>0</v>
      </c>
      <c r="U14234">
        <v>6.0070978974152943E-2</v>
      </c>
      <c r="V14234">
        <v>2.644122383252818E-3</v>
      </c>
      <c r="W14234">
        <v>4.6890129393312059E-2</v>
      </c>
      <c r="X14234">
        <v>2.3757911422334706E-3</v>
      </c>
      <c r="Y14234">
        <v>1</v>
      </c>
      <c r="Z14234">
        <v>0.47572355318721582</v>
      </c>
      <c r="AA14234">
        <v>0</v>
      </c>
      <c r="AB14234">
        <f t="shared" si="1554"/>
        <v>-0.22054166666666666</v>
      </c>
      <c r="AC14234">
        <f t="shared" si="1555"/>
        <v>0.19896024207114837</v>
      </c>
      <c r="AD14234">
        <f t="shared" si="1556"/>
        <v>0.19896024207114837</v>
      </c>
      <c r="AE14234">
        <f t="shared" si="1557"/>
        <v>3.9585177925009957E-2</v>
      </c>
      <c r="AF14234">
        <f t="shared" si="1558"/>
        <v>0.19896024207114837</v>
      </c>
      <c r="AG14234">
        <f t="shared" si="1559"/>
        <v>0</v>
      </c>
      <c r="AH14234" t="b">
        <f t="shared" si="1560"/>
        <v>1</v>
      </c>
    </row>
    <row r="14235" spans="1:34" x14ac:dyDescent="0.25">
      <c r="A14235">
        <v>26043</v>
      </c>
      <c r="B14235">
        <v>0.35353535353535354</v>
      </c>
      <c r="C14235">
        <v>1</v>
      </c>
      <c r="D14235">
        <v>0.33333333333333331</v>
      </c>
      <c r="E14235">
        <v>0.33333333333333331</v>
      </c>
      <c r="F14235">
        <v>0.22413793103448276</v>
      </c>
      <c r="G14235">
        <v>0.1</v>
      </c>
      <c r="H14235">
        <v>0.2</v>
      </c>
      <c r="I14235">
        <v>0.2</v>
      </c>
      <c r="J14235">
        <v>0.2</v>
      </c>
      <c r="K14235">
        <v>0.2</v>
      </c>
      <c r="L14235">
        <v>0.2</v>
      </c>
      <c r="M14235">
        <v>0.18432143960088171</v>
      </c>
      <c r="N14235">
        <v>8.7386638423548074E-2</v>
      </c>
      <c r="O14235">
        <v>9.6204854303366782E-2</v>
      </c>
      <c r="P14235">
        <v>0.17137848464467315</v>
      </c>
      <c r="Q14235">
        <v>8.894849306646968E-2</v>
      </c>
      <c r="R14235">
        <v>0.26958264522192604</v>
      </c>
      <c r="S14235">
        <v>1.6369947066688646E-3</v>
      </c>
      <c r="T14235">
        <v>2.9609460302720664E-3</v>
      </c>
      <c r="U14235">
        <v>4.4261416901031202E-3</v>
      </c>
      <c r="V14235">
        <v>8.1819645732689218E-3</v>
      </c>
      <c r="W14235">
        <v>1.5485465232141308E-2</v>
      </c>
      <c r="X14235">
        <v>2.8581372738174953E-3</v>
      </c>
      <c r="Y14235">
        <v>1</v>
      </c>
      <c r="Z14235">
        <v>0.4758051804695409</v>
      </c>
      <c r="AA14235">
        <v>0</v>
      </c>
      <c r="AB14235">
        <f t="shared" si="1554"/>
        <v>-0.22054166666666666</v>
      </c>
      <c r="AC14235">
        <f t="shared" si="1555"/>
        <v>0.11867919752671194</v>
      </c>
      <c r="AD14235">
        <f t="shared" si="1556"/>
        <v>0.11867919752671194</v>
      </c>
      <c r="AE14235">
        <f t="shared" si="1557"/>
        <v>1.4084751925584308E-2</v>
      </c>
      <c r="AF14235">
        <f t="shared" si="1558"/>
        <v>0.11867919752671194</v>
      </c>
      <c r="AG14235">
        <f t="shared" si="1559"/>
        <v>0</v>
      </c>
      <c r="AH14235" t="b">
        <f t="shared" si="1560"/>
        <v>1</v>
      </c>
    </row>
    <row r="14236" spans="1:34" x14ac:dyDescent="0.25">
      <c r="A14236">
        <v>18484</v>
      </c>
      <c r="B14236">
        <v>4.0404040404040407E-2</v>
      </c>
      <c r="C14236">
        <v>1</v>
      </c>
      <c r="D14236">
        <v>0.5</v>
      </c>
      <c r="E14236">
        <v>0.33333333333333331</v>
      </c>
      <c r="F14236">
        <v>5.1724137931034482E-2</v>
      </c>
      <c r="G14236">
        <v>0.2</v>
      </c>
      <c r="H14236">
        <v>0.2</v>
      </c>
      <c r="I14236">
        <v>0.2</v>
      </c>
      <c r="J14236">
        <v>0.2</v>
      </c>
      <c r="K14236">
        <v>0.2</v>
      </c>
      <c r="L14236">
        <v>0.2</v>
      </c>
      <c r="M14236">
        <v>0.18611067604290274</v>
      </c>
      <c r="N14236">
        <v>0.10962619625171299</v>
      </c>
      <c r="O14236">
        <v>0.11204747240101177</v>
      </c>
      <c r="P14236">
        <v>0.20533239888242685</v>
      </c>
      <c r="Q14236">
        <v>0.12897010922107477</v>
      </c>
      <c r="R14236">
        <v>0.2995880169096734</v>
      </c>
      <c r="S14236">
        <v>1.9884334304082641E-3</v>
      </c>
      <c r="T14236">
        <v>1.077031501687092E-3</v>
      </c>
      <c r="U14236">
        <v>2.2074907370206688E-3</v>
      </c>
      <c r="V14236">
        <v>2.790660225442834E-3</v>
      </c>
      <c r="W14236">
        <v>5.2540389985206168E-3</v>
      </c>
      <c r="X14236">
        <v>3.2156408772268312E-3</v>
      </c>
      <c r="Y14236">
        <v>1</v>
      </c>
      <c r="Z14236">
        <v>0.47585999145855673</v>
      </c>
      <c r="AA14236">
        <v>0</v>
      </c>
      <c r="AB14236">
        <f t="shared" si="1554"/>
        <v>-0.22054166666666666</v>
      </c>
      <c r="AC14236">
        <f t="shared" si="1555"/>
        <v>0.22550858977853891</v>
      </c>
      <c r="AD14236">
        <f t="shared" si="1556"/>
        <v>0.22550858977853891</v>
      </c>
      <c r="AE14236">
        <f t="shared" si="1557"/>
        <v>5.0854124063905347E-2</v>
      </c>
      <c r="AF14236">
        <f t="shared" si="1558"/>
        <v>0.22550858977853891</v>
      </c>
      <c r="AG14236">
        <f t="shared" si="1559"/>
        <v>0</v>
      </c>
      <c r="AH14236" t="b">
        <f t="shared" si="1560"/>
        <v>1</v>
      </c>
    </row>
    <row r="14237" spans="1:34" x14ac:dyDescent="0.25">
      <c r="A14237">
        <v>3470</v>
      </c>
      <c r="B14237">
        <v>0.21212121212121213</v>
      </c>
      <c r="C14237">
        <v>1</v>
      </c>
      <c r="D14237">
        <v>0.33333333333333331</v>
      </c>
      <c r="E14237">
        <v>0.33333333333333331</v>
      </c>
      <c r="F14237">
        <v>0.34482758620689657</v>
      </c>
      <c r="G14237">
        <v>0.2</v>
      </c>
      <c r="H14237">
        <v>0.2</v>
      </c>
      <c r="I14237">
        <v>0.2</v>
      </c>
      <c r="J14237">
        <v>0.2</v>
      </c>
      <c r="K14237">
        <v>0.2</v>
      </c>
      <c r="L14237">
        <v>0.2</v>
      </c>
      <c r="M14237">
        <v>0.25848537861110299</v>
      </c>
      <c r="N14237">
        <v>0.15164542738595513</v>
      </c>
      <c r="O14237">
        <v>0.1364123264408382</v>
      </c>
      <c r="P14237">
        <v>0.24127955719084465</v>
      </c>
      <c r="Q14237">
        <v>0.16368486026345927</v>
      </c>
      <c r="R14237">
        <v>0.32134681045473373</v>
      </c>
      <c r="S14237">
        <v>5.1513819440628609E-3</v>
      </c>
      <c r="T14237">
        <v>2.378494043968297E-3</v>
      </c>
      <c r="U14237">
        <v>3.348064818534887E-3</v>
      </c>
      <c r="V14237">
        <v>4.830917874396135E-3</v>
      </c>
      <c r="W14237">
        <v>7.0335194089968089E-3</v>
      </c>
      <c r="X14237">
        <v>1.1349320743153523E-2</v>
      </c>
      <c r="Y14237">
        <v>1</v>
      </c>
      <c r="Z14237">
        <v>0.47586800696929055</v>
      </c>
      <c r="AA14237">
        <v>0</v>
      </c>
      <c r="AB14237">
        <f t="shared" si="1554"/>
        <v>-0.22054166666666666</v>
      </c>
      <c r="AC14237">
        <f t="shared" si="1555"/>
        <v>0.19781765738727064</v>
      </c>
      <c r="AD14237">
        <f t="shared" si="1556"/>
        <v>0.19781765738727064</v>
      </c>
      <c r="AE14237">
        <f t="shared" si="1557"/>
        <v>3.9131825574187588E-2</v>
      </c>
      <c r="AF14237">
        <f t="shared" si="1558"/>
        <v>0.19781765738727064</v>
      </c>
      <c r="AG14237">
        <f t="shared" si="1559"/>
        <v>0</v>
      </c>
      <c r="AH14237" t="b">
        <f t="shared" si="1560"/>
        <v>1</v>
      </c>
    </row>
    <row r="14238" spans="1:34" x14ac:dyDescent="0.25">
      <c r="A14238">
        <v>4920</v>
      </c>
      <c r="B14238">
        <v>0.34343434343434343</v>
      </c>
      <c r="C14238">
        <v>1</v>
      </c>
      <c r="D14238">
        <v>0.16666666666666666</v>
      </c>
      <c r="E14238">
        <v>0.66666666666666663</v>
      </c>
      <c r="F14238">
        <v>0.17241379310344829</v>
      </c>
      <c r="G14238">
        <v>0.4</v>
      </c>
      <c r="H14238">
        <v>0.2</v>
      </c>
      <c r="I14238">
        <v>0.2</v>
      </c>
      <c r="J14238">
        <v>0.2</v>
      </c>
      <c r="K14238">
        <v>0.2</v>
      </c>
      <c r="L14238">
        <v>0.4</v>
      </c>
      <c r="M14238">
        <v>0.16425402910031139</v>
      </c>
      <c r="N14238">
        <v>0.1691369905135009</v>
      </c>
      <c r="O14238">
        <v>0.24033891288509146</v>
      </c>
      <c r="P14238">
        <v>0.29497563080146122</v>
      </c>
      <c r="Q14238">
        <v>0.23973703650452899</v>
      </c>
      <c r="R14238">
        <v>0.33665804173932024</v>
      </c>
      <c r="S14238">
        <v>0.11447515431250802</v>
      </c>
      <c r="T14238">
        <v>0.11874658232492746</v>
      </c>
      <c r="U14238">
        <v>0</v>
      </c>
      <c r="V14238">
        <v>0.21739130434782608</v>
      </c>
      <c r="W14238">
        <v>0</v>
      </c>
      <c r="X14238">
        <v>0.18915534571922538</v>
      </c>
      <c r="Y14238">
        <v>1</v>
      </c>
      <c r="Z14238">
        <v>0.47588010407432335</v>
      </c>
      <c r="AA14238">
        <v>0</v>
      </c>
      <c r="AB14238">
        <f t="shared" si="1554"/>
        <v>-0.22054166666666666</v>
      </c>
      <c r="AC14238">
        <f t="shared" si="1555"/>
        <v>0.28905698708365046</v>
      </c>
      <c r="AD14238">
        <f t="shared" si="1556"/>
        <v>0.28905698708365046</v>
      </c>
      <c r="AE14238">
        <f t="shared" si="1557"/>
        <v>8.3553941781877666E-2</v>
      </c>
      <c r="AF14238">
        <f t="shared" si="1558"/>
        <v>0.28905698708365046</v>
      </c>
      <c r="AG14238">
        <f t="shared" si="1559"/>
        <v>0</v>
      </c>
      <c r="AH14238" t="b">
        <f t="shared" si="1560"/>
        <v>1</v>
      </c>
    </row>
    <row r="14239" spans="1:34" x14ac:dyDescent="0.25">
      <c r="A14239">
        <v>6179</v>
      </c>
      <c r="B14239">
        <v>0.23232323232323232</v>
      </c>
      <c r="C14239">
        <v>1</v>
      </c>
      <c r="D14239">
        <v>0.5</v>
      </c>
      <c r="E14239">
        <v>0.33333333333333331</v>
      </c>
      <c r="F14239">
        <v>0.27586206896551724</v>
      </c>
      <c r="G14239">
        <v>0</v>
      </c>
      <c r="H14239">
        <v>0</v>
      </c>
      <c r="I14239">
        <v>0.1</v>
      </c>
      <c r="J14239">
        <v>0.1</v>
      </c>
      <c r="K14239">
        <v>0</v>
      </c>
      <c r="L14239">
        <v>0.1</v>
      </c>
      <c r="M14239">
        <v>0.14651651946613148</v>
      </c>
      <c r="N14239">
        <v>6.6217585896662073E-2</v>
      </c>
      <c r="O14239">
        <v>8.6965019960435999E-2</v>
      </c>
      <c r="P14239">
        <v>0.16345825962286617</v>
      </c>
      <c r="Q14239">
        <v>8.0648088011462518E-2</v>
      </c>
      <c r="R14239">
        <v>0.26260483052286732</v>
      </c>
      <c r="S14239">
        <v>0</v>
      </c>
      <c r="T14239">
        <v>6.7269938887071408E-4</v>
      </c>
      <c r="U14239">
        <v>3.9339761617784921E-3</v>
      </c>
      <c r="V14239">
        <v>0</v>
      </c>
      <c r="W14239">
        <v>4.9609756898124158E-3</v>
      </c>
      <c r="X14239">
        <v>1.4076940828424752E-2</v>
      </c>
      <c r="Y14239">
        <v>1</v>
      </c>
      <c r="Z14239">
        <v>0.47589484630507406</v>
      </c>
      <c r="AA14239">
        <v>0</v>
      </c>
      <c r="AB14239">
        <f t="shared" si="1554"/>
        <v>-0.22054166666666666</v>
      </c>
      <c r="AC14239">
        <f t="shared" si="1555"/>
        <v>-1.30285690386234E-2</v>
      </c>
      <c r="AD14239">
        <f t="shared" si="1556"/>
        <v>-1.30285690386234E-2</v>
      </c>
      <c r="AE14239">
        <f t="shared" si="1557"/>
        <v>1.6974361119417627E-4</v>
      </c>
      <c r="AF14239">
        <f t="shared" si="1558"/>
        <v>1.30285690386234E-2</v>
      </c>
      <c r="AG14239">
        <f t="shared" si="1559"/>
        <v>0</v>
      </c>
      <c r="AH14239" t="b">
        <f t="shared" si="1560"/>
        <v>1</v>
      </c>
    </row>
    <row r="14240" spans="1:34" x14ac:dyDescent="0.25">
      <c r="A14240">
        <v>28040</v>
      </c>
      <c r="B14240">
        <v>0.13131313131313133</v>
      </c>
      <c r="C14240">
        <v>1</v>
      </c>
      <c r="D14240">
        <v>0.16666666666666666</v>
      </c>
      <c r="E14240">
        <v>0.66666666666666663</v>
      </c>
      <c r="F14240">
        <v>0.13793103448275862</v>
      </c>
      <c r="G14240">
        <v>0.2</v>
      </c>
      <c r="H14240">
        <v>0.2</v>
      </c>
      <c r="I14240">
        <v>0.4</v>
      </c>
      <c r="J14240">
        <v>0.2</v>
      </c>
      <c r="K14240">
        <v>0.2</v>
      </c>
      <c r="L14240">
        <v>0.2</v>
      </c>
      <c r="M14240">
        <v>0.2663643901243351</v>
      </c>
      <c r="N14240">
        <v>0.20375568943198685</v>
      </c>
      <c r="O14240">
        <v>0.16391825198080767</v>
      </c>
      <c r="P14240">
        <v>0.28954507689438258</v>
      </c>
      <c r="Q14240">
        <v>0.17312259235204586</v>
      </c>
      <c r="R14240">
        <v>0.33426729487491808</v>
      </c>
      <c r="S14240">
        <v>1.49985347180248E-2</v>
      </c>
      <c r="T14240">
        <v>1.0093459497618835E-5</v>
      </c>
      <c r="U14240">
        <v>6.1905718494710054E-3</v>
      </c>
      <c r="V14240">
        <v>5.2206119162640898E-3</v>
      </c>
      <c r="W14240">
        <v>8.2339067214655982E-3</v>
      </c>
      <c r="X14240">
        <v>6.3045476728217816E-3</v>
      </c>
      <c r="Y14240">
        <v>1</v>
      </c>
      <c r="Z14240">
        <v>0.47589607309860726</v>
      </c>
      <c r="AA14240">
        <v>0</v>
      </c>
      <c r="AB14240">
        <f t="shared" si="1554"/>
        <v>-0.22054166666666666</v>
      </c>
      <c r="AC14240">
        <f t="shared" si="1555"/>
        <v>0.20821557407923127</v>
      </c>
      <c r="AD14240">
        <f t="shared" si="1556"/>
        <v>0.20821557407923127</v>
      </c>
      <c r="AE14240">
        <f t="shared" si="1557"/>
        <v>4.3353725289143843E-2</v>
      </c>
      <c r="AF14240">
        <f t="shared" si="1558"/>
        <v>0.20821557407923127</v>
      </c>
      <c r="AG14240">
        <f t="shared" si="1559"/>
        <v>0</v>
      </c>
      <c r="AH14240" t="b">
        <f t="shared" si="1560"/>
        <v>1</v>
      </c>
    </row>
    <row r="14241" spans="1:34" x14ac:dyDescent="0.25">
      <c r="A14241">
        <v>344</v>
      </c>
      <c r="B14241">
        <v>0.17171717171717171</v>
      </c>
      <c r="C14241">
        <v>0</v>
      </c>
      <c r="D14241">
        <v>0.16666666666666666</v>
      </c>
      <c r="E14241">
        <v>0.33333333333333331</v>
      </c>
      <c r="F14241">
        <v>0.31034482758620691</v>
      </c>
      <c r="G14241">
        <v>0.2</v>
      </c>
      <c r="H14241">
        <v>0.2</v>
      </c>
      <c r="I14241">
        <v>0.1</v>
      </c>
      <c r="J14241">
        <v>0.2</v>
      </c>
      <c r="K14241">
        <v>0.2</v>
      </c>
      <c r="L14241">
        <v>0.1</v>
      </c>
      <c r="M14241">
        <v>0.38962437538215949</v>
      </c>
      <c r="N14241">
        <v>0.33357438683202556</v>
      </c>
      <c r="O14241">
        <v>0.21924744956084843</v>
      </c>
      <c r="P14241">
        <v>0.27533803196349615</v>
      </c>
      <c r="Q14241">
        <v>7.9651563452833654E-2</v>
      </c>
      <c r="R14241">
        <v>0.26175104724856618</v>
      </c>
      <c r="S14241">
        <v>1.2592266974375882E-2</v>
      </c>
      <c r="T14241">
        <v>8.6091272185572415E-2</v>
      </c>
      <c r="U14241">
        <v>2.9016561760635686E-2</v>
      </c>
      <c r="V14241">
        <v>0</v>
      </c>
      <c r="W14241">
        <v>0.23680687596857425</v>
      </c>
      <c r="X14241">
        <v>3.5901684617508974E-3</v>
      </c>
      <c r="Y14241">
        <v>1</v>
      </c>
      <c r="Z14241">
        <v>0.47594379919744378</v>
      </c>
      <c r="AA14241">
        <v>0</v>
      </c>
      <c r="AB14241">
        <f t="shared" si="1554"/>
        <v>-0.22054166666666666</v>
      </c>
      <c r="AC14241">
        <f t="shared" si="1555"/>
        <v>6.1818594268940666E-2</v>
      </c>
      <c r="AD14241">
        <f t="shared" si="1556"/>
        <v>6.1818594268940666E-2</v>
      </c>
      <c r="AE14241">
        <f t="shared" si="1557"/>
        <v>3.8215385973879037E-3</v>
      </c>
      <c r="AF14241">
        <f t="shared" si="1558"/>
        <v>6.1818594268940666E-2</v>
      </c>
      <c r="AG14241">
        <f t="shared" si="1559"/>
        <v>0</v>
      </c>
      <c r="AH14241" t="b">
        <f t="shared" si="1560"/>
        <v>1</v>
      </c>
    </row>
    <row r="14242" spans="1:34" x14ac:dyDescent="0.25">
      <c r="A14242">
        <v>4005</v>
      </c>
      <c r="B14242">
        <v>0.22222222222222221</v>
      </c>
      <c r="C14242">
        <v>1</v>
      </c>
      <c r="D14242">
        <v>0.16666666666666666</v>
      </c>
      <c r="E14242">
        <v>0.33333333333333331</v>
      </c>
      <c r="F14242">
        <v>0.29310344827586204</v>
      </c>
      <c r="G14242">
        <v>0.2</v>
      </c>
      <c r="H14242">
        <v>0.1</v>
      </c>
      <c r="I14242">
        <v>0.1</v>
      </c>
      <c r="J14242">
        <v>0.1</v>
      </c>
      <c r="K14242">
        <v>0.1</v>
      </c>
      <c r="L14242">
        <v>0.1</v>
      </c>
      <c r="M14242">
        <v>0.15794037825272478</v>
      </c>
      <c r="N14242">
        <v>6.6520326314310985E-2</v>
      </c>
      <c r="O14242">
        <v>8.6979295062516712E-2</v>
      </c>
      <c r="P14242">
        <v>0.1604354239788392</v>
      </c>
      <c r="Q14242">
        <v>8.096142309656372E-2</v>
      </c>
      <c r="R14242">
        <v>0.26122156329177643</v>
      </c>
      <c r="S14242">
        <v>3.6174148762752533E-4</v>
      </c>
      <c r="T14242">
        <v>6.8635524583808072E-4</v>
      </c>
      <c r="U14242">
        <v>3.5266282755234144E-4</v>
      </c>
      <c r="V14242">
        <v>5.088566827697262E-4</v>
      </c>
      <c r="W14242">
        <v>7.4086404441433054E-4</v>
      </c>
      <c r="X14242">
        <v>5.9773089247275215E-4</v>
      </c>
      <c r="Y14242">
        <v>1</v>
      </c>
      <c r="Z14242">
        <v>0.47596579270785144</v>
      </c>
      <c r="AA14242">
        <v>0</v>
      </c>
      <c r="AB14242">
        <f t="shared" si="1554"/>
        <v>-0.22054166666666666</v>
      </c>
      <c r="AC14242">
        <f t="shared" si="1555"/>
        <v>0.22623827702487065</v>
      </c>
      <c r="AD14242">
        <f t="shared" si="1556"/>
        <v>0.22623827702487065</v>
      </c>
      <c r="AE14242">
        <f t="shared" si="1557"/>
        <v>5.1183757991182112E-2</v>
      </c>
      <c r="AF14242">
        <f t="shared" si="1558"/>
        <v>0.22623827702487065</v>
      </c>
      <c r="AG14242">
        <f t="shared" si="1559"/>
        <v>0</v>
      </c>
      <c r="AH14242" t="b">
        <f t="shared" si="1560"/>
        <v>1</v>
      </c>
    </row>
    <row r="14243" spans="1:34" x14ac:dyDescent="0.25">
      <c r="A14243">
        <v>21762</v>
      </c>
      <c r="B14243">
        <v>8.0808080808080815E-2</v>
      </c>
      <c r="C14243">
        <v>1</v>
      </c>
      <c r="D14243">
        <v>0.33333333333333331</v>
      </c>
      <c r="E14243">
        <v>0.66666666666666663</v>
      </c>
      <c r="F14243">
        <v>5.1724137931034482E-2</v>
      </c>
      <c r="G14243">
        <v>0.2</v>
      </c>
      <c r="H14243">
        <v>0.2</v>
      </c>
      <c r="I14243">
        <v>0.2</v>
      </c>
      <c r="J14243">
        <v>0.2</v>
      </c>
      <c r="K14243">
        <v>0.2</v>
      </c>
      <c r="L14243">
        <v>0.4</v>
      </c>
      <c r="M14243">
        <v>0.15780145138754312</v>
      </c>
      <c r="N14243">
        <v>8.0796577419930377E-2</v>
      </c>
      <c r="O14243">
        <v>9.5351093390463021E-2</v>
      </c>
      <c r="P14243">
        <v>0.17655093416831044</v>
      </c>
      <c r="Q14243">
        <v>9.9413488282160234E-2</v>
      </c>
      <c r="R14243">
        <v>0.27518257206245911</v>
      </c>
      <c r="S14243">
        <v>3.611691118559628E-3</v>
      </c>
      <c r="T14243">
        <v>9.4997265859941967E-4</v>
      </c>
      <c r="U14243">
        <v>1.785634569885273E-3</v>
      </c>
      <c r="V14243">
        <v>3.3816425120772949E-3</v>
      </c>
      <c r="W14243">
        <v>0</v>
      </c>
      <c r="X14243">
        <v>2.8373301857883807E-3</v>
      </c>
      <c r="Y14243">
        <v>1</v>
      </c>
      <c r="Z14243">
        <v>0.47598690570934454</v>
      </c>
      <c r="AA14243">
        <v>0</v>
      </c>
      <c r="AB14243">
        <f t="shared" si="1554"/>
        <v>-0.22054166666666666</v>
      </c>
      <c r="AC14243">
        <f t="shared" si="1555"/>
        <v>0.23432026050574467</v>
      </c>
      <c r="AD14243">
        <f t="shared" si="1556"/>
        <v>0.23432026050574467</v>
      </c>
      <c r="AE14243">
        <f t="shared" si="1557"/>
        <v>5.4905984483480046E-2</v>
      </c>
      <c r="AF14243">
        <f t="shared" si="1558"/>
        <v>0.23432026050574467</v>
      </c>
      <c r="AG14243">
        <f t="shared" si="1559"/>
        <v>0</v>
      </c>
      <c r="AH14243" t="b">
        <f t="shared" si="1560"/>
        <v>1</v>
      </c>
    </row>
    <row r="14244" spans="1:34" x14ac:dyDescent="0.25">
      <c r="A14244">
        <v>21066</v>
      </c>
      <c r="B14244">
        <v>0.14141414141414141</v>
      </c>
      <c r="C14244">
        <v>0</v>
      </c>
      <c r="D14244">
        <v>0.16666666666666666</v>
      </c>
      <c r="E14244">
        <v>0.33333333333333331</v>
      </c>
      <c r="F14244">
        <v>0.27586206896551724</v>
      </c>
      <c r="G14244">
        <v>0.2</v>
      </c>
      <c r="H14244">
        <v>0.2</v>
      </c>
      <c r="I14244">
        <v>0.2</v>
      </c>
      <c r="J14244">
        <v>0.2</v>
      </c>
      <c r="K14244">
        <v>0.2</v>
      </c>
      <c r="L14244">
        <v>0.4</v>
      </c>
      <c r="M14244">
        <v>0.24624123190079383</v>
      </c>
      <c r="N14244">
        <v>0.15913706643586267</v>
      </c>
      <c r="O14244">
        <v>0.1417023498465152</v>
      </c>
      <c r="P14244">
        <v>0.25744216672035991</v>
      </c>
      <c r="Q14244">
        <v>0.19148938279929203</v>
      </c>
      <c r="R14244">
        <v>0.34465640026220601</v>
      </c>
      <c r="S14244">
        <v>4.0238016740846566E-3</v>
      </c>
      <c r="T14244">
        <v>2.9698520239464358E-3</v>
      </c>
      <c r="U14244">
        <v>5.7910361144591759E-3</v>
      </c>
      <c r="V14244">
        <v>2.2547504025764897E-2</v>
      </c>
      <c r="W14244">
        <v>1.8756051757324824E-5</v>
      </c>
      <c r="X14244">
        <v>7.5832378098837448E-3</v>
      </c>
      <c r="Y14244">
        <v>1</v>
      </c>
      <c r="Z14244">
        <v>0.47602586712751671</v>
      </c>
      <c r="AA14244">
        <v>0</v>
      </c>
      <c r="AB14244">
        <f t="shared" si="1554"/>
        <v>-0.22054166666666666</v>
      </c>
      <c r="AC14244">
        <f t="shared" si="1555"/>
        <v>0.24305014804029401</v>
      </c>
      <c r="AD14244">
        <f t="shared" si="1556"/>
        <v>0.24305014804029401</v>
      </c>
      <c r="AE14244">
        <f t="shared" si="1557"/>
        <v>5.9073374462408838E-2</v>
      </c>
      <c r="AF14244">
        <f t="shared" si="1558"/>
        <v>0.24305014804029401</v>
      </c>
      <c r="AG14244">
        <f t="shared" si="1559"/>
        <v>0</v>
      </c>
      <c r="AH14244" t="b">
        <f t="shared" si="1560"/>
        <v>1</v>
      </c>
    </row>
    <row r="14245" spans="1:34" x14ac:dyDescent="0.25">
      <c r="A14245">
        <v>4305</v>
      </c>
      <c r="B14245">
        <v>3.0303030303030304E-2</v>
      </c>
      <c r="C14245">
        <v>1</v>
      </c>
      <c r="D14245">
        <v>0.33333333333333331</v>
      </c>
      <c r="E14245">
        <v>0.33333333333333331</v>
      </c>
      <c r="F14245">
        <v>0.39655172413793105</v>
      </c>
      <c r="G14245">
        <v>0.1</v>
      </c>
      <c r="H14245">
        <v>0.1</v>
      </c>
      <c r="I14245">
        <v>0.1</v>
      </c>
      <c r="J14245">
        <v>0.1</v>
      </c>
      <c r="K14245">
        <v>0.1</v>
      </c>
      <c r="L14245">
        <v>0.1</v>
      </c>
      <c r="M14245">
        <v>0.15693426458577231</v>
      </c>
      <c r="N14245">
        <v>7.0698903301483901E-2</v>
      </c>
      <c r="O14245">
        <v>8.6850819143790364E-2</v>
      </c>
      <c r="P14245">
        <v>0.16453212457587044</v>
      </c>
      <c r="Q14245">
        <v>8.4672857348253111E-2</v>
      </c>
      <c r="R14245">
        <v>0.2652729993152827</v>
      </c>
      <c r="S14245">
        <v>5.4261223144128796E-3</v>
      </c>
      <c r="T14245">
        <v>5.4742174451791561E-4</v>
      </c>
      <c r="U14245">
        <v>5.2062407928217492E-3</v>
      </c>
      <c r="V14245">
        <v>6.5362318840579709E-3</v>
      </c>
      <c r="W14245">
        <v>1.3101102152491389E-2</v>
      </c>
      <c r="X14245">
        <v>1.3240874200345776E-2</v>
      </c>
      <c r="Y14245">
        <v>1</v>
      </c>
      <c r="Z14245">
        <v>0.47608684043667038</v>
      </c>
      <c r="AA14245">
        <v>0</v>
      </c>
      <c r="AB14245">
        <f t="shared" si="1554"/>
        <v>-0.22054166666666666</v>
      </c>
      <c r="AC14245">
        <f t="shared" si="1555"/>
        <v>0.13702665411950321</v>
      </c>
      <c r="AD14245">
        <f t="shared" si="1556"/>
        <v>0.13702665411950321</v>
      </c>
      <c r="AE14245">
        <f t="shared" si="1557"/>
        <v>1.8776303939185966E-2</v>
      </c>
      <c r="AF14245">
        <f t="shared" si="1558"/>
        <v>0.13702665411950321</v>
      </c>
      <c r="AG14245">
        <f t="shared" si="1559"/>
        <v>0</v>
      </c>
      <c r="AH14245" t="b">
        <f t="shared" si="1560"/>
        <v>1</v>
      </c>
    </row>
    <row r="14246" spans="1:34" x14ac:dyDescent="0.25">
      <c r="A14246">
        <v>12464</v>
      </c>
      <c r="B14246">
        <v>0.35353535353535354</v>
      </c>
      <c r="C14246">
        <v>0</v>
      </c>
      <c r="D14246">
        <v>0.16666666666666666</v>
      </c>
      <c r="E14246">
        <v>0.33333333333333331</v>
      </c>
      <c r="F14246">
        <v>0.32758620689655171</v>
      </c>
      <c r="G14246">
        <v>0.2</v>
      </c>
      <c r="H14246">
        <v>0.2</v>
      </c>
      <c r="I14246">
        <v>0.4</v>
      </c>
      <c r="J14246">
        <v>0.1</v>
      </c>
      <c r="K14246">
        <v>0.1</v>
      </c>
      <c r="L14246">
        <v>0.1</v>
      </c>
      <c r="M14246">
        <v>0.21428716802452191</v>
      </c>
      <c r="N14246">
        <v>0.14726755419907603</v>
      </c>
      <c r="O14246">
        <v>9.584029015792106E-2</v>
      </c>
      <c r="P14246">
        <v>0.16798544818789998</v>
      </c>
      <c r="Q14246">
        <v>8.326879886564767E-2</v>
      </c>
      <c r="R14246">
        <v>0.26559576166920396</v>
      </c>
      <c r="S14246">
        <v>2.4449603458065461E-2</v>
      </c>
      <c r="T14246">
        <v>5.1061030399718805E-5</v>
      </c>
      <c r="U14246">
        <v>9.343332886924691E-3</v>
      </c>
      <c r="V14246">
        <v>4.2769726247987114E-3</v>
      </c>
      <c r="W14246">
        <v>1.4156130063840911E-2</v>
      </c>
      <c r="X14246">
        <v>6.2894152451642435E-3</v>
      </c>
      <c r="Y14246">
        <v>1</v>
      </c>
      <c r="Z14246">
        <v>0.47610311956474138</v>
      </c>
      <c r="AA14246">
        <v>0</v>
      </c>
      <c r="AB14246">
        <f t="shared" si="1554"/>
        <v>-0.22054166666666666</v>
      </c>
      <c r="AC14246">
        <f t="shared" si="1555"/>
        <v>0.24423125606492935</v>
      </c>
      <c r="AD14246">
        <f t="shared" si="1556"/>
        <v>0.24423125606492935</v>
      </c>
      <c r="AE14246">
        <f t="shared" si="1557"/>
        <v>5.9648906439053087E-2</v>
      </c>
      <c r="AF14246">
        <f t="shared" si="1558"/>
        <v>0.24423125606492935</v>
      </c>
      <c r="AG14246">
        <f t="shared" si="1559"/>
        <v>0</v>
      </c>
      <c r="AH14246" t="b">
        <f t="shared" si="1560"/>
        <v>1</v>
      </c>
    </row>
    <row r="14247" spans="1:34" x14ac:dyDescent="0.25">
      <c r="A14247">
        <v>23543</v>
      </c>
      <c r="B14247">
        <v>0.49494949494949497</v>
      </c>
      <c r="C14247">
        <v>1</v>
      </c>
      <c r="D14247">
        <v>0.33333333333333331</v>
      </c>
      <c r="E14247">
        <v>0.66666666666666663</v>
      </c>
      <c r="F14247">
        <v>0.34482758620689657</v>
      </c>
      <c r="G14247">
        <v>0</v>
      </c>
      <c r="H14247">
        <v>0</v>
      </c>
      <c r="I14247">
        <v>0</v>
      </c>
      <c r="J14247">
        <v>0</v>
      </c>
      <c r="K14247">
        <v>0</v>
      </c>
      <c r="L14247">
        <v>0</v>
      </c>
      <c r="M14247">
        <v>0.1520983708391625</v>
      </c>
      <c r="N14247">
        <v>7.1622309026789205E-2</v>
      </c>
      <c r="O14247">
        <v>8.7198912017604491E-2</v>
      </c>
      <c r="P14247">
        <v>0.16209708869559319</v>
      </c>
      <c r="Q14247">
        <v>8.5013956301654425E-2</v>
      </c>
      <c r="R14247">
        <v>0.26359540355668742</v>
      </c>
      <c r="S14247">
        <v>7.2485667710680077E-3</v>
      </c>
      <c r="T14247">
        <v>1.0342827320501181E-3</v>
      </c>
      <c r="U14247">
        <v>2.3213249408508547E-3</v>
      </c>
      <c r="V14247">
        <v>7.0998389694041869E-3</v>
      </c>
      <c r="W14247">
        <v>7.9830445292113777E-3</v>
      </c>
      <c r="X14247">
        <v>0</v>
      </c>
      <c r="Y14247">
        <v>1</v>
      </c>
      <c r="Z14247">
        <v>0.4761575938007202</v>
      </c>
      <c r="AA14247">
        <v>0</v>
      </c>
      <c r="AB14247">
        <f t="shared" si="1554"/>
        <v>-0.22054166666666666</v>
      </c>
      <c r="AC14247">
        <f t="shared" si="1555"/>
        <v>-6.2154878712355172E-2</v>
      </c>
      <c r="AD14247">
        <f t="shared" si="1556"/>
        <v>-6.2154878712355172E-2</v>
      </c>
      <c r="AE14247">
        <f t="shared" si="1557"/>
        <v>3.863228947747582E-3</v>
      </c>
      <c r="AF14247">
        <f t="shared" si="1558"/>
        <v>6.2154878712355172E-2</v>
      </c>
      <c r="AG14247">
        <f t="shared" si="1559"/>
        <v>0</v>
      </c>
      <c r="AH14247" t="b">
        <f t="shared" si="1560"/>
        <v>1</v>
      </c>
    </row>
    <row r="14248" spans="1:34" x14ac:dyDescent="0.25">
      <c r="A14248">
        <v>15713</v>
      </c>
      <c r="B14248">
        <v>0.16161616161616163</v>
      </c>
      <c r="C14248">
        <v>0</v>
      </c>
      <c r="D14248">
        <v>0.33333333333333331</v>
      </c>
      <c r="E14248">
        <v>0.33333333333333331</v>
      </c>
      <c r="F14248">
        <v>0.27586206896551724</v>
      </c>
      <c r="G14248">
        <v>0</v>
      </c>
      <c r="H14248">
        <v>0</v>
      </c>
      <c r="I14248">
        <v>0</v>
      </c>
      <c r="J14248">
        <v>0</v>
      </c>
      <c r="K14248">
        <v>0</v>
      </c>
      <c r="L14248">
        <v>0</v>
      </c>
      <c r="M14248">
        <v>0.1465191741196063</v>
      </c>
      <c r="N14248">
        <v>6.6220432985229311E-2</v>
      </c>
      <c r="O14248">
        <v>8.6344602062313022E-2</v>
      </c>
      <c r="P14248">
        <v>0.16013775614976083</v>
      </c>
      <c r="Q14248">
        <v>8.0648088011462518E-2</v>
      </c>
      <c r="R14248">
        <v>0.26097872304454045</v>
      </c>
      <c r="S14248">
        <v>0</v>
      </c>
      <c r="T14248">
        <v>0</v>
      </c>
      <c r="U14248">
        <v>0</v>
      </c>
      <c r="V14248">
        <v>0</v>
      </c>
      <c r="W14248">
        <v>0</v>
      </c>
      <c r="X14248">
        <v>0</v>
      </c>
      <c r="Y14248">
        <v>1</v>
      </c>
      <c r="Z14248">
        <v>0.47616223015717418</v>
      </c>
      <c r="AA14248">
        <v>0</v>
      </c>
      <c r="AB14248">
        <f t="shared" si="1554"/>
        <v>-0.22054166666666666</v>
      </c>
      <c r="AC14248">
        <f t="shared" si="1555"/>
        <v>5.6580322239901393E-3</v>
      </c>
      <c r="AD14248">
        <f t="shared" si="1556"/>
        <v>5.6580322239901393E-3</v>
      </c>
      <c r="AE14248">
        <f t="shared" si="1557"/>
        <v>3.2013328647710805E-5</v>
      </c>
      <c r="AF14248">
        <f t="shared" si="1558"/>
        <v>5.6580322239901393E-3</v>
      </c>
      <c r="AG14248">
        <f t="shared" si="1559"/>
        <v>0</v>
      </c>
      <c r="AH14248" t="b">
        <f t="shared" si="1560"/>
        <v>1</v>
      </c>
    </row>
    <row r="14249" spans="1:34" x14ac:dyDescent="0.25">
      <c r="A14249">
        <v>12</v>
      </c>
      <c r="B14249">
        <v>0.25252525252525254</v>
      </c>
      <c r="C14249">
        <v>1</v>
      </c>
      <c r="D14249">
        <v>0.16666666666666666</v>
      </c>
      <c r="E14249">
        <v>0.66666666666666663</v>
      </c>
      <c r="F14249">
        <v>0.51724137931034486</v>
      </c>
      <c r="G14249">
        <v>0.1</v>
      </c>
      <c r="H14249">
        <v>0.1</v>
      </c>
      <c r="I14249">
        <v>0.1</v>
      </c>
      <c r="J14249">
        <v>0.1</v>
      </c>
      <c r="K14249">
        <v>0.1</v>
      </c>
      <c r="L14249">
        <v>0.4</v>
      </c>
      <c r="M14249">
        <v>0.15736874287114933</v>
      </c>
      <c r="N14249">
        <v>8.6785902735862314E-2</v>
      </c>
      <c r="O14249">
        <v>9.1816358498325146E-2</v>
      </c>
      <c r="P14249">
        <v>0.16816065773286384</v>
      </c>
      <c r="Q14249">
        <v>0.10274713561162314</v>
      </c>
      <c r="R14249">
        <v>0.27148233221929091</v>
      </c>
      <c r="S14249">
        <v>2.4976189167903E-2</v>
      </c>
      <c r="T14249">
        <v>5.9171421972511358E-3</v>
      </c>
      <c r="U14249">
        <v>9.578813445828312E-3</v>
      </c>
      <c r="V14249">
        <v>3.5911433172302734E-2</v>
      </c>
      <c r="W14249">
        <v>0</v>
      </c>
      <c r="X14249">
        <v>6.8852545841798039E-3</v>
      </c>
      <c r="Y14249">
        <v>1</v>
      </c>
      <c r="Z14249">
        <v>0.47618490969482286</v>
      </c>
      <c r="AA14249">
        <v>0</v>
      </c>
      <c r="AB14249">
        <f t="shared" si="1554"/>
        <v>-0.22054166666666666</v>
      </c>
      <c r="AC14249">
        <f t="shared" si="1555"/>
        <v>0.11488228050784677</v>
      </c>
      <c r="AD14249">
        <f t="shared" si="1556"/>
        <v>0.11488228050784677</v>
      </c>
      <c r="AE14249">
        <f t="shared" si="1557"/>
        <v>1.3197938374683589E-2</v>
      </c>
      <c r="AF14249">
        <f t="shared" si="1558"/>
        <v>0.11488228050784677</v>
      </c>
      <c r="AG14249">
        <f t="shared" si="1559"/>
        <v>0</v>
      </c>
      <c r="AH14249" t="b">
        <f t="shared" si="1560"/>
        <v>1</v>
      </c>
    </row>
    <row r="14250" spans="1:34" x14ac:dyDescent="0.25">
      <c r="A14250">
        <v>10467</v>
      </c>
      <c r="B14250">
        <v>6.0606060606060608E-2</v>
      </c>
      <c r="C14250">
        <v>1</v>
      </c>
      <c r="D14250">
        <v>0.33333333333333331</v>
      </c>
      <c r="E14250">
        <v>0.33333333333333331</v>
      </c>
      <c r="F14250">
        <v>0.37931034482758619</v>
      </c>
      <c r="G14250">
        <v>0.2</v>
      </c>
      <c r="H14250">
        <v>0.2</v>
      </c>
      <c r="I14250">
        <v>0.4</v>
      </c>
      <c r="J14250">
        <v>0.2</v>
      </c>
      <c r="K14250">
        <v>0.2</v>
      </c>
      <c r="L14250">
        <v>0.4</v>
      </c>
      <c r="M14250">
        <v>0.17452753804782092</v>
      </c>
      <c r="N14250">
        <v>0.10020423115322272</v>
      </c>
      <c r="O14250">
        <v>0.10552484883490459</v>
      </c>
      <c r="P14250">
        <v>0.19372146957476832</v>
      </c>
      <c r="Q14250">
        <v>0.11840595733288382</v>
      </c>
      <c r="R14250">
        <v>0.2896538527450554</v>
      </c>
      <c r="S14250">
        <v>5.7237577156254004E-3</v>
      </c>
      <c r="T14250">
        <v>0</v>
      </c>
      <c r="U14250">
        <v>1.4508280880317843E-3</v>
      </c>
      <c r="V14250">
        <v>4.830917874396135E-3</v>
      </c>
      <c r="W14250">
        <v>0</v>
      </c>
      <c r="X14250">
        <v>2.8373301857883807E-3</v>
      </c>
      <c r="Y14250">
        <v>1</v>
      </c>
      <c r="Z14250">
        <v>0.47621658828030644</v>
      </c>
      <c r="AA14250">
        <v>0</v>
      </c>
      <c r="AB14250">
        <f t="shared" si="1554"/>
        <v>-0.22054166666666666</v>
      </c>
      <c r="AC14250">
        <f t="shared" si="1555"/>
        <v>0.29924828897313116</v>
      </c>
      <c r="AD14250">
        <f t="shared" si="1556"/>
        <v>0.29924828897313116</v>
      </c>
      <c r="AE14250">
        <f t="shared" si="1557"/>
        <v>8.9549538453346608E-2</v>
      </c>
      <c r="AF14250">
        <f t="shared" si="1558"/>
        <v>0.29924828897313116</v>
      </c>
      <c r="AG14250">
        <f t="shared" si="1559"/>
        <v>0</v>
      </c>
      <c r="AH14250" t="b">
        <f t="shared" si="1560"/>
        <v>1</v>
      </c>
    </row>
    <row r="14251" spans="1:34" x14ac:dyDescent="0.25">
      <c r="A14251">
        <v>24332</v>
      </c>
      <c r="B14251">
        <v>0.28282828282828282</v>
      </c>
      <c r="C14251">
        <v>0</v>
      </c>
      <c r="D14251">
        <v>0.33333333333333331</v>
      </c>
      <c r="E14251">
        <v>0.33333333333333331</v>
      </c>
      <c r="F14251">
        <v>0.48275862068965519</v>
      </c>
      <c r="G14251">
        <v>0.2</v>
      </c>
      <c r="H14251">
        <v>0.2</v>
      </c>
      <c r="I14251">
        <v>0.2</v>
      </c>
      <c r="J14251">
        <v>0.2</v>
      </c>
      <c r="K14251">
        <v>0.2</v>
      </c>
      <c r="L14251">
        <v>0.2</v>
      </c>
      <c r="M14251">
        <v>0.31787705591850568</v>
      </c>
      <c r="N14251">
        <v>0.18706605625087785</v>
      </c>
      <c r="O14251">
        <v>0.1550232162573647</v>
      </c>
      <c r="P14251">
        <v>0.27665587149792858</v>
      </c>
      <c r="Q14251">
        <v>0.20312442675048711</v>
      </c>
      <c r="R14251">
        <v>0.35645951215238686</v>
      </c>
      <c r="S14251">
        <v>4.7232448669340807E-3</v>
      </c>
      <c r="T14251">
        <v>2.5554264516324389E-3</v>
      </c>
      <c r="U14251">
        <v>4.4640864247131821E-3</v>
      </c>
      <c r="V14251">
        <v>8.0515297906602248E-3</v>
      </c>
      <c r="W14251">
        <v>9.6124765256289726E-3</v>
      </c>
      <c r="X14251">
        <v>8.5119905573651424E-3</v>
      </c>
      <c r="Y14251">
        <v>1</v>
      </c>
      <c r="Z14251">
        <v>0.47621824776916022</v>
      </c>
      <c r="AA14251">
        <v>0</v>
      </c>
      <c r="AB14251">
        <f t="shared" si="1554"/>
        <v>-0.22054166666666666</v>
      </c>
      <c r="AC14251">
        <f t="shared" si="1555"/>
        <v>0.17822942489903482</v>
      </c>
      <c r="AD14251">
        <f t="shared" si="1556"/>
        <v>0.17822942489903482</v>
      </c>
      <c r="AE14251">
        <f t="shared" si="1557"/>
        <v>3.1765727899840689E-2</v>
      </c>
      <c r="AF14251">
        <f t="shared" si="1558"/>
        <v>0.17822942489903482</v>
      </c>
      <c r="AG14251">
        <f t="shared" si="1559"/>
        <v>0</v>
      </c>
      <c r="AH14251" t="b">
        <f t="shared" si="1560"/>
        <v>1</v>
      </c>
    </row>
    <row r="14252" spans="1:34" x14ac:dyDescent="0.25">
      <c r="A14252">
        <v>28775</v>
      </c>
      <c r="B14252">
        <v>0.35353535353535354</v>
      </c>
      <c r="C14252">
        <v>1</v>
      </c>
      <c r="D14252">
        <v>0.33333333333333331</v>
      </c>
      <c r="E14252">
        <v>0.66666666666666663</v>
      </c>
      <c r="F14252">
        <v>0.20689655172413793</v>
      </c>
      <c r="G14252">
        <v>0.1</v>
      </c>
      <c r="H14252">
        <v>0.1</v>
      </c>
      <c r="I14252">
        <v>0.2</v>
      </c>
      <c r="J14252">
        <v>0.2</v>
      </c>
      <c r="K14252">
        <v>0.2</v>
      </c>
      <c r="L14252">
        <v>0.2</v>
      </c>
      <c r="M14252">
        <v>0.14937823591197524</v>
      </c>
      <c r="N14252">
        <v>7.5258041127143377E-2</v>
      </c>
      <c r="O14252">
        <v>9.2580076459642918E-2</v>
      </c>
      <c r="P14252">
        <v>0.17155746213684053</v>
      </c>
      <c r="Q14252">
        <v>9.0308922613174941E-2</v>
      </c>
      <c r="R14252">
        <v>0.26833078837778873</v>
      </c>
      <c r="S14252">
        <v>1.1065168415847024E-2</v>
      </c>
      <c r="T14252">
        <v>1.1874658232492747E-3</v>
      </c>
      <c r="U14252">
        <v>1.1160216061782955E-3</v>
      </c>
      <c r="V14252">
        <v>0</v>
      </c>
      <c r="W14252">
        <v>0</v>
      </c>
      <c r="X14252">
        <v>1.0138726530550481E-3</v>
      </c>
      <c r="Y14252">
        <v>1</v>
      </c>
      <c r="Z14252">
        <v>0.47622263237005114</v>
      </c>
      <c r="AA14252">
        <v>0</v>
      </c>
      <c r="AB14252">
        <f t="shared" si="1554"/>
        <v>-0.22054166666666666</v>
      </c>
      <c r="AC14252">
        <f t="shared" si="1555"/>
        <v>0.10018254037335748</v>
      </c>
      <c r="AD14252">
        <f t="shared" si="1556"/>
        <v>0.10018254037335748</v>
      </c>
      <c r="AE14252">
        <f t="shared" si="1557"/>
        <v>1.0036541395659402E-2</v>
      </c>
      <c r="AF14252">
        <f t="shared" si="1558"/>
        <v>0.10018254037335748</v>
      </c>
      <c r="AG14252">
        <f t="shared" si="1559"/>
        <v>0</v>
      </c>
      <c r="AH14252" t="b">
        <f t="shared" si="1560"/>
        <v>1</v>
      </c>
    </row>
    <row r="14253" spans="1:34" x14ac:dyDescent="0.25">
      <c r="A14253">
        <v>23285</v>
      </c>
      <c r="B14253">
        <v>0.28282828282828282</v>
      </c>
      <c r="C14253">
        <v>1</v>
      </c>
      <c r="D14253">
        <v>0.5</v>
      </c>
      <c r="E14253">
        <v>0.33333333333333331</v>
      </c>
      <c r="F14253">
        <v>0.48275862068965519</v>
      </c>
      <c r="G14253">
        <v>0.2</v>
      </c>
      <c r="H14253">
        <v>0.2</v>
      </c>
      <c r="I14253">
        <v>0</v>
      </c>
      <c r="J14253">
        <v>0.1</v>
      </c>
      <c r="K14253">
        <v>0.2</v>
      </c>
      <c r="L14253">
        <v>0.1</v>
      </c>
      <c r="M14253">
        <v>0.1933242544184495</v>
      </c>
      <c r="N14253">
        <v>6.6220432985229311E-2</v>
      </c>
      <c r="O14253">
        <v>8.6344602062313022E-2</v>
      </c>
      <c r="P14253">
        <v>0.20231709913280696</v>
      </c>
      <c r="Q14253">
        <v>0.10662812777328819</v>
      </c>
      <c r="R14253">
        <v>0.26311510243478087</v>
      </c>
      <c r="S14253">
        <v>2.4680843269776726E-2</v>
      </c>
      <c r="T14253">
        <v>0</v>
      </c>
      <c r="U14253">
        <v>4.9972099459845543E-2</v>
      </c>
      <c r="V14253">
        <v>0</v>
      </c>
      <c r="W14253">
        <v>1.3035455971340752E-2</v>
      </c>
      <c r="X14253">
        <v>1.2143773195174269E-2</v>
      </c>
      <c r="Y14253">
        <v>1</v>
      </c>
      <c r="Z14253">
        <v>0.47622877534387331</v>
      </c>
      <c r="AA14253">
        <v>0</v>
      </c>
      <c r="AB14253">
        <f t="shared" si="1554"/>
        <v>-0.22054166666666666</v>
      </c>
      <c r="AC14253">
        <f t="shared" si="1555"/>
        <v>0.17504044347782147</v>
      </c>
      <c r="AD14253">
        <f t="shared" si="1556"/>
        <v>0.17504044347782147</v>
      </c>
      <c r="AE14253">
        <f t="shared" si="1557"/>
        <v>3.0639156852912412E-2</v>
      </c>
      <c r="AF14253">
        <f t="shared" si="1558"/>
        <v>0.17504044347782147</v>
      </c>
      <c r="AG14253">
        <f t="shared" si="1559"/>
        <v>0</v>
      </c>
      <c r="AH14253" t="b">
        <f t="shared" si="1560"/>
        <v>1</v>
      </c>
    </row>
    <row r="14254" spans="1:34" x14ac:dyDescent="0.25">
      <c r="A14254">
        <v>28086</v>
      </c>
      <c r="B14254">
        <v>0.16161616161616163</v>
      </c>
      <c r="C14254">
        <v>1</v>
      </c>
      <c r="D14254">
        <v>0.33333333333333331</v>
      </c>
      <c r="E14254">
        <v>0.33333333333333331</v>
      </c>
      <c r="F14254">
        <v>0.25862068965517243</v>
      </c>
      <c r="G14254">
        <v>0.1</v>
      </c>
      <c r="H14254">
        <v>0.1</v>
      </c>
      <c r="I14254">
        <v>0.1</v>
      </c>
      <c r="J14254">
        <v>0.1</v>
      </c>
      <c r="K14254">
        <v>0.1</v>
      </c>
      <c r="L14254">
        <v>0.1</v>
      </c>
      <c r="M14254">
        <v>0.14723858521127944</v>
      </c>
      <c r="N14254">
        <v>6.81944143918429E-2</v>
      </c>
      <c r="O14254">
        <v>8.9323157015691088E-2</v>
      </c>
      <c r="P14254">
        <v>0.16024608463186213</v>
      </c>
      <c r="Q14254">
        <v>8.1148829207589451E-2</v>
      </c>
      <c r="R14254">
        <v>0.26175642662113158</v>
      </c>
      <c r="S14254">
        <v>2.386806967415792E-3</v>
      </c>
      <c r="T14254">
        <v>3.2210010455636573E-3</v>
      </c>
      <c r="U14254">
        <v>1.2834248471050401E-4</v>
      </c>
      <c r="V14254">
        <v>8.132045088566828E-4</v>
      </c>
      <c r="W14254">
        <v>2.3726405473015904E-3</v>
      </c>
      <c r="X14254">
        <v>2.9508233932199158E-3</v>
      </c>
      <c r="Y14254">
        <v>1</v>
      </c>
      <c r="Z14254">
        <v>0.47639987304028031</v>
      </c>
      <c r="AA14254">
        <v>0</v>
      </c>
      <c r="AB14254">
        <f t="shared" si="1554"/>
        <v>-0.22054166666666666</v>
      </c>
      <c r="AC14254">
        <f t="shared" si="1555"/>
        <v>0.12502708479271243</v>
      </c>
      <c r="AD14254">
        <f t="shared" si="1556"/>
        <v>0.12502708479271243</v>
      </c>
      <c r="AE14254">
        <f t="shared" si="1557"/>
        <v>1.5631771931764106E-2</v>
      </c>
      <c r="AF14254">
        <f t="shared" si="1558"/>
        <v>0.12502708479271243</v>
      </c>
      <c r="AG14254">
        <f t="shared" si="1559"/>
        <v>0</v>
      </c>
      <c r="AH14254" t="b">
        <f t="shared" si="1560"/>
        <v>1</v>
      </c>
    </row>
    <row r="14255" spans="1:34" x14ac:dyDescent="0.25">
      <c r="A14255">
        <v>21818</v>
      </c>
      <c r="B14255">
        <v>0.13131313131313133</v>
      </c>
      <c r="C14255">
        <v>1</v>
      </c>
      <c r="D14255">
        <v>0.16666666666666666</v>
      </c>
      <c r="E14255">
        <v>0.66666666666666663</v>
      </c>
      <c r="F14255">
        <v>8.6206896551724144E-2</v>
      </c>
      <c r="G14255">
        <v>0.2</v>
      </c>
      <c r="H14255">
        <v>0.2</v>
      </c>
      <c r="I14255">
        <v>0.2</v>
      </c>
      <c r="J14255">
        <v>0.2</v>
      </c>
      <c r="K14255">
        <v>0.2</v>
      </c>
      <c r="L14255">
        <v>0.2</v>
      </c>
      <c r="M14255">
        <v>0.20237219834508902</v>
      </c>
      <c r="N14255">
        <v>0.12718608950487231</v>
      </c>
      <c r="O14255">
        <v>0.1220279649249761</v>
      </c>
      <c r="P14255">
        <v>0.20988313711748272</v>
      </c>
      <c r="Q14255">
        <v>0.13162056707701003</v>
      </c>
      <c r="R14255">
        <v>0.2996548748258428</v>
      </c>
      <c r="S14255">
        <v>2.8046412806564465E-3</v>
      </c>
      <c r="T14255">
        <v>1.3216494612764427E-3</v>
      </c>
      <c r="U14255">
        <v>2.6416231418240257E-3</v>
      </c>
      <c r="V14255">
        <v>2.8019323671497585E-3</v>
      </c>
      <c r="W14255">
        <v>4.1122643477934677E-3</v>
      </c>
      <c r="X14255">
        <v>3.4388441851755172E-3</v>
      </c>
      <c r="Y14255">
        <v>1</v>
      </c>
      <c r="Z14255">
        <v>0.47641836331902643</v>
      </c>
      <c r="AA14255">
        <v>0</v>
      </c>
      <c r="AB14255">
        <f t="shared" si="1554"/>
        <v>-0.22054166666666666</v>
      </c>
      <c r="AC14255">
        <f t="shared" si="1555"/>
        <v>0.21841614279279181</v>
      </c>
      <c r="AD14255">
        <f t="shared" si="1556"/>
        <v>0.21841614279279181</v>
      </c>
      <c r="AE14255">
        <f t="shared" si="1557"/>
        <v>4.7705611432481219E-2</v>
      </c>
      <c r="AF14255">
        <f t="shared" si="1558"/>
        <v>0.21841614279279181</v>
      </c>
      <c r="AG14255">
        <f t="shared" si="1559"/>
        <v>0</v>
      </c>
      <c r="AH14255" t="b">
        <f t="shared" si="1560"/>
        <v>1</v>
      </c>
    </row>
    <row r="14256" spans="1:34" x14ac:dyDescent="0.25">
      <c r="A14256">
        <v>1652</v>
      </c>
      <c r="B14256">
        <v>0.16161616161616163</v>
      </c>
      <c r="C14256">
        <v>0</v>
      </c>
      <c r="D14256">
        <v>0.16666666666666666</v>
      </c>
      <c r="E14256">
        <v>0.66666666666666663</v>
      </c>
      <c r="F14256">
        <v>8.6206896551724144E-2</v>
      </c>
      <c r="G14256">
        <v>0.1</v>
      </c>
      <c r="H14256">
        <v>0.1</v>
      </c>
      <c r="I14256">
        <v>0.1</v>
      </c>
      <c r="J14256">
        <v>0.1</v>
      </c>
      <c r="K14256">
        <v>0.1</v>
      </c>
      <c r="L14256">
        <v>0.1</v>
      </c>
      <c r="M14256">
        <v>0.16739713881448484</v>
      </c>
      <c r="N14256">
        <v>6.7655365623113806E-2</v>
      </c>
      <c r="O14256">
        <v>8.7092397794386919E-2</v>
      </c>
      <c r="P14256">
        <v>0.16163645714996241</v>
      </c>
      <c r="Q14256">
        <v>8.4142369150376053E-2</v>
      </c>
      <c r="R14256">
        <v>0.26754539998324711</v>
      </c>
      <c r="S14256">
        <v>1.7308643332051212E-3</v>
      </c>
      <c r="T14256">
        <v>8.0866422563275603E-4</v>
      </c>
      <c r="U14256">
        <v>1.7755903754296683E-3</v>
      </c>
      <c r="V14256">
        <v>5.6747181964573266E-3</v>
      </c>
      <c r="W14256">
        <v>2.0033807783292577E-2</v>
      </c>
      <c r="X14256">
        <v>2.8089568839304965E-3</v>
      </c>
      <c r="Y14256">
        <v>1</v>
      </c>
      <c r="Z14256">
        <v>0.47645964435088284</v>
      </c>
      <c r="AA14256">
        <v>0</v>
      </c>
      <c r="AB14256">
        <f t="shared" si="1554"/>
        <v>-0.22054166666666666</v>
      </c>
      <c r="AC14256">
        <f t="shared" si="1555"/>
        <v>0.1016783055959769</v>
      </c>
      <c r="AD14256">
        <f t="shared" si="1556"/>
        <v>0.1016783055959769</v>
      </c>
      <c r="AE14256">
        <f t="shared" si="1557"/>
        <v>1.0338477828868868E-2</v>
      </c>
      <c r="AF14256">
        <f t="shared" si="1558"/>
        <v>0.1016783055959769</v>
      </c>
      <c r="AG14256">
        <f t="shared" si="1559"/>
        <v>0</v>
      </c>
      <c r="AH14256" t="b">
        <f t="shared" si="1560"/>
        <v>1</v>
      </c>
    </row>
    <row r="14257" spans="1:34" x14ac:dyDescent="0.25">
      <c r="A14257">
        <v>17371</v>
      </c>
      <c r="B14257">
        <v>0.15151515151515152</v>
      </c>
      <c r="C14257">
        <v>1</v>
      </c>
      <c r="D14257">
        <v>0.5</v>
      </c>
      <c r="E14257">
        <v>0.66666666666666663</v>
      </c>
      <c r="F14257">
        <v>0.31034482758620691</v>
      </c>
      <c r="G14257">
        <v>0.2</v>
      </c>
      <c r="H14257">
        <v>0.2</v>
      </c>
      <c r="I14257">
        <v>0.2</v>
      </c>
      <c r="J14257">
        <v>0.2</v>
      </c>
      <c r="K14257">
        <v>0.2</v>
      </c>
      <c r="L14257">
        <v>0.2</v>
      </c>
      <c r="M14257">
        <v>0.28456115480965694</v>
      </c>
      <c r="N14257">
        <v>0.21414186852524608</v>
      </c>
      <c r="O14257">
        <v>0.17364508692164562</v>
      </c>
      <c r="P14257">
        <v>0.31014727021644972</v>
      </c>
      <c r="Q14257">
        <v>0.19854933788131937</v>
      </c>
      <c r="R14257">
        <v>0.35261479773174914</v>
      </c>
      <c r="S14257">
        <v>6.3636738282323206E-3</v>
      </c>
      <c r="T14257">
        <v>4.5580875625423406E-3</v>
      </c>
      <c r="U14257">
        <v>6.7396544797107272E-3</v>
      </c>
      <c r="V14257">
        <v>6.72463768115942E-3</v>
      </c>
      <c r="W14257">
        <v>1.0081377819562093E-2</v>
      </c>
      <c r="X14257">
        <v>8.6557486201117532E-3</v>
      </c>
      <c r="Y14257">
        <v>1</v>
      </c>
      <c r="Z14257">
        <v>0.47652455361262103</v>
      </c>
      <c r="AA14257">
        <v>0</v>
      </c>
      <c r="AB14257">
        <f t="shared" si="1554"/>
        <v>-0.22054166666666666</v>
      </c>
      <c r="AC14257">
        <f t="shared" si="1555"/>
        <v>0.15700799097727805</v>
      </c>
      <c r="AD14257">
        <f t="shared" si="1556"/>
        <v>0.15700799097727805</v>
      </c>
      <c r="AE14257">
        <f t="shared" si="1557"/>
        <v>2.4651509230721024E-2</v>
      </c>
      <c r="AF14257">
        <f t="shared" si="1558"/>
        <v>0.15700799097727805</v>
      </c>
      <c r="AG14257">
        <f t="shared" si="1559"/>
        <v>0</v>
      </c>
      <c r="AH14257" t="b">
        <f t="shared" si="1560"/>
        <v>1</v>
      </c>
    </row>
    <row r="14258" spans="1:34" x14ac:dyDescent="0.25">
      <c r="A14258">
        <v>17687</v>
      </c>
      <c r="B14258">
        <v>0.1111111111111111</v>
      </c>
      <c r="C14258">
        <v>1</v>
      </c>
      <c r="D14258">
        <v>0.33333333333333331</v>
      </c>
      <c r="E14258">
        <v>0.33333333333333331</v>
      </c>
      <c r="F14258">
        <v>0.22413793103448276</v>
      </c>
      <c r="G14258">
        <v>0.2</v>
      </c>
      <c r="H14258">
        <v>0.2</v>
      </c>
      <c r="I14258">
        <v>0.2</v>
      </c>
      <c r="J14258">
        <v>0.2</v>
      </c>
      <c r="K14258">
        <v>0.2</v>
      </c>
      <c r="L14258">
        <v>0.2</v>
      </c>
      <c r="M14258">
        <v>0.25207439046944008</v>
      </c>
      <c r="N14258">
        <v>0.17725214195963207</v>
      </c>
      <c r="O14258">
        <v>0.14896892584798224</v>
      </c>
      <c r="P14258">
        <v>0.2694713381676096</v>
      </c>
      <c r="Q14258">
        <v>0.19596134872905935</v>
      </c>
      <c r="R14258">
        <v>0.35224285254294468</v>
      </c>
      <c r="S14258">
        <v>5.0369067897503526E-3</v>
      </c>
      <c r="T14258">
        <v>2.4562730553911245E-3</v>
      </c>
      <c r="U14258">
        <v>4.910495067184501E-3</v>
      </c>
      <c r="V14258">
        <v>6.956521739130435E-3</v>
      </c>
      <c r="W14258">
        <v>1.0550279113495214E-2</v>
      </c>
      <c r="X14258">
        <v>8.7011459030843664E-3</v>
      </c>
      <c r="Y14258">
        <v>1</v>
      </c>
      <c r="Z14258">
        <v>0.47655725598838217</v>
      </c>
      <c r="AA14258">
        <v>0</v>
      </c>
      <c r="AB14258">
        <f t="shared" si="1554"/>
        <v>-0.22054166666666666</v>
      </c>
      <c r="AC14258">
        <f t="shared" si="1555"/>
        <v>0.2101215508060908</v>
      </c>
      <c r="AD14258">
        <f t="shared" si="1556"/>
        <v>0.2101215508060908</v>
      </c>
      <c r="AE14258">
        <f t="shared" si="1557"/>
        <v>4.4151066113156598E-2</v>
      </c>
      <c r="AF14258">
        <f t="shared" si="1558"/>
        <v>0.2101215508060908</v>
      </c>
      <c r="AG14258">
        <f t="shared" si="1559"/>
        <v>0</v>
      </c>
      <c r="AH14258" t="b">
        <f t="shared" si="1560"/>
        <v>1</v>
      </c>
    </row>
    <row r="14259" spans="1:34" x14ac:dyDescent="0.25">
      <c r="A14259">
        <v>5652</v>
      </c>
      <c r="B14259">
        <v>1.0101010101010102E-2</v>
      </c>
      <c r="C14259">
        <v>1</v>
      </c>
      <c r="D14259">
        <v>0.33333333333333331</v>
      </c>
      <c r="E14259">
        <v>0.66666666666666663</v>
      </c>
      <c r="F14259">
        <v>0.10344827586206896</v>
      </c>
      <c r="G14259">
        <v>0.1</v>
      </c>
      <c r="H14259">
        <v>0.4</v>
      </c>
      <c r="I14259">
        <v>0.1</v>
      </c>
      <c r="J14259">
        <v>0.4</v>
      </c>
      <c r="K14259">
        <v>0.2</v>
      </c>
      <c r="L14259">
        <v>0.2</v>
      </c>
      <c r="M14259">
        <v>0.14671915801470856</v>
      </c>
      <c r="N14259">
        <v>6.6434913657294051E-2</v>
      </c>
      <c r="O14259">
        <v>8.8702190075180376E-2</v>
      </c>
      <c r="P14259">
        <v>0.16283466436068297</v>
      </c>
      <c r="Q14259">
        <v>8.2217738137143601E-2</v>
      </c>
      <c r="R14259">
        <v>0.26199311901400713</v>
      </c>
      <c r="S14259">
        <v>0</v>
      </c>
      <c r="T14259">
        <v>2.5494891225161928E-3</v>
      </c>
      <c r="U14259">
        <v>0</v>
      </c>
      <c r="V14259">
        <v>0</v>
      </c>
      <c r="W14259">
        <v>3.5167597044984047E-4</v>
      </c>
      <c r="X14259">
        <v>0</v>
      </c>
      <c r="Y14259">
        <v>1</v>
      </c>
      <c r="Z14259">
        <v>0.47656142249461164</v>
      </c>
      <c r="AA14259">
        <v>0</v>
      </c>
      <c r="AB14259">
        <f t="shared" si="1554"/>
        <v>-0.22054166666666666</v>
      </c>
      <c r="AC14259">
        <f t="shared" si="1555"/>
        <v>0.17861577723565694</v>
      </c>
      <c r="AD14259">
        <f t="shared" si="1556"/>
        <v>0.17861577723565694</v>
      </c>
      <c r="AE14259">
        <f t="shared" si="1557"/>
        <v>3.1903595877497824E-2</v>
      </c>
      <c r="AF14259">
        <f t="shared" si="1558"/>
        <v>0.17861577723565694</v>
      </c>
      <c r="AG14259">
        <f t="shared" si="1559"/>
        <v>0</v>
      </c>
      <c r="AH14259" t="b">
        <f t="shared" si="1560"/>
        <v>1</v>
      </c>
    </row>
    <row r="14260" spans="1:34" x14ac:dyDescent="0.25">
      <c r="A14260">
        <v>9678</v>
      </c>
      <c r="B14260">
        <v>0.35353535353535354</v>
      </c>
      <c r="C14260">
        <v>1</v>
      </c>
      <c r="D14260">
        <v>0.5</v>
      </c>
      <c r="E14260">
        <v>0.66666666666666663</v>
      </c>
      <c r="F14260">
        <v>0.29310344827586204</v>
      </c>
      <c r="G14260">
        <v>0.3</v>
      </c>
      <c r="H14260">
        <v>0.1</v>
      </c>
      <c r="I14260">
        <v>0.1</v>
      </c>
      <c r="J14260">
        <v>0.2</v>
      </c>
      <c r="K14260">
        <v>0.2</v>
      </c>
      <c r="L14260">
        <v>0.2</v>
      </c>
      <c r="M14260">
        <v>0.14607053768236364</v>
      </c>
      <c r="N14260">
        <v>6.6933154156559496E-2</v>
      </c>
      <c r="O14260">
        <v>9.4782834519173381E-2</v>
      </c>
      <c r="P14260">
        <v>0.16752764260267186</v>
      </c>
      <c r="Q14260">
        <v>8.7376859807338586E-2</v>
      </c>
      <c r="R14260">
        <v>0.26097872304454045</v>
      </c>
      <c r="S14260">
        <v>1.7194168177738704E-3</v>
      </c>
      <c r="T14260">
        <v>9.1250811187590514E-3</v>
      </c>
      <c r="U14260">
        <v>2.2320432123565913E-4</v>
      </c>
      <c r="V14260">
        <v>0</v>
      </c>
      <c r="W14260">
        <v>0</v>
      </c>
      <c r="X14260">
        <v>0</v>
      </c>
      <c r="Y14260">
        <v>1</v>
      </c>
      <c r="Z14260">
        <v>0.47660708479690539</v>
      </c>
      <c r="AA14260">
        <v>0</v>
      </c>
      <c r="AB14260">
        <f t="shared" si="1554"/>
        <v>-0.22054166666666666</v>
      </c>
      <c r="AC14260">
        <f t="shared" si="1555"/>
        <v>0.27384675960680788</v>
      </c>
      <c r="AD14260">
        <f t="shared" si="1556"/>
        <v>0.27384675960680788</v>
      </c>
      <c r="AE14260">
        <f t="shared" si="1557"/>
        <v>7.4992047747148821E-2</v>
      </c>
      <c r="AF14260">
        <f t="shared" si="1558"/>
        <v>0.27384675960680788</v>
      </c>
      <c r="AG14260">
        <f t="shared" si="1559"/>
        <v>0</v>
      </c>
      <c r="AH14260" t="b">
        <f t="shared" si="1560"/>
        <v>1</v>
      </c>
    </row>
    <row r="14261" spans="1:34" x14ac:dyDescent="0.25">
      <c r="A14261">
        <v>12742</v>
      </c>
      <c r="B14261">
        <v>0.35353535353535354</v>
      </c>
      <c r="C14261">
        <v>0</v>
      </c>
      <c r="D14261">
        <v>0.5</v>
      </c>
      <c r="E14261">
        <v>0.33333333333333331</v>
      </c>
      <c r="F14261">
        <v>0.7068965517241379</v>
      </c>
      <c r="G14261">
        <v>0.2</v>
      </c>
      <c r="H14261">
        <v>0.2</v>
      </c>
      <c r="I14261">
        <v>0.2</v>
      </c>
      <c r="J14261">
        <v>0.2</v>
      </c>
      <c r="K14261">
        <v>0.2</v>
      </c>
      <c r="L14261">
        <v>0.4</v>
      </c>
      <c r="M14261">
        <v>0.35431217486025463</v>
      </c>
      <c r="N14261">
        <v>0.29624431056801315</v>
      </c>
      <c r="O14261">
        <v>0.21576267752599304</v>
      </c>
      <c r="P14261">
        <v>0.32175725753730738</v>
      </c>
      <c r="Q14261">
        <v>0.17529808974670427</v>
      </c>
      <c r="R14261">
        <v>0.3314385133873371</v>
      </c>
      <c r="S14261">
        <v>1.7171273146876203E-2</v>
      </c>
      <c r="T14261">
        <v>7.1247949394956473E-3</v>
      </c>
      <c r="U14261">
        <v>1.1160216061782956E-2</v>
      </c>
      <c r="V14261">
        <v>1.610305958132045E-2</v>
      </c>
      <c r="W14261">
        <v>0</v>
      </c>
      <c r="X14261">
        <v>1.8915534571922538E-2</v>
      </c>
      <c r="Y14261">
        <v>1</v>
      </c>
      <c r="Z14261">
        <v>0.47676725241680784</v>
      </c>
      <c r="AA14261">
        <v>0</v>
      </c>
      <c r="AB14261">
        <f t="shared" si="1554"/>
        <v>-0.22054166666666666</v>
      </c>
      <c r="AC14261">
        <f t="shared" si="1555"/>
        <v>0.1573192974017556</v>
      </c>
      <c r="AD14261">
        <f t="shared" si="1556"/>
        <v>0.1573192974017556</v>
      </c>
      <c r="AE14261">
        <f t="shared" si="1557"/>
        <v>2.4749361334982026E-2</v>
      </c>
      <c r="AF14261">
        <f t="shared" si="1558"/>
        <v>0.1573192974017556</v>
      </c>
      <c r="AG14261">
        <f t="shared" si="1559"/>
        <v>0</v>
      </c>
      <c r="AH14261" t="b">
        <f t="shared" si="1560"/>
        <v>1</v>
      </c>
    </row>
    <row r="14262" spans="1:34" x14ac:dyDescent="0.25">
      <c r="A14262">
        <v>28788</v>
      </c>
      <c r="B14262">
        <v>0.33333333333333331</v>
      </c>
      <c r="C14262">
        <v>1</v>
      </c>
      <c r="D14262">
        <v>0.16666666666666666</v>
      </c>
      <c r="E14262">
        <v>0.33333333333333331</v>
      </c>
      <c r="F14262">
        <v>0.25862068965517243</v>
      </c>
      <c r="G14262">
        <v>0.2</v>
      </c>
      <c r="H14262">
        <v>0.2</v>
      </c>
      <c r="I14262">
        <v>0.2</v>
      </c>
      <c r="J14262">
        <v>0.2</v>
      </c>
      <c r="K14262">
        <v>0.4</v>
      </c>
      <c r="L14262">
        <v>0.2</v>
      </c>
      <c r="M14262">
        <v>0.17295863784420901</v>
      </c>
      <c r="N14262">
        <v>9.1813861145592521E-2</v>
      </c>
      <c r="O14262">
        <v>0.10339291724338995</v>
      </c>
      <c r="P14262">
        <v>0.19302910927612082</v>
      </c>
      <c r="Q14262">
        <v>0.11248729555133589</v>
      </c>
      <c r="R14262">
        <v>0.2870948083675372</v>
      </c>
      <c r="S14262">
        <v>1.6701925014194919E-3</v>
      </c>
      <c r="T14262">
        <v>2.7751076289335547E-3</v>
      </c>
      <c r="U14262">
        <v>5.6158207222891839E-3</v>
      </c>
      <c r="V14262">
        <v>5.7971014492753622E-4</v>
      </c>
      <c r="W14262">
        <v>1.4911061147073235E-2</v>
      </c>
      <c r="X14262">
        <v>7.7856340298033165E-3</v>
      </c>
      <c r="Y14262">
        <v>1</v>
      </c>
      <c r="Z14262">
        <v>0.47682457089775077</v>
      </c>
      <c r="AA14262">
        <v>0</v>
      </c>
      <c r="AB14262">
        <f t="shared" si="1554"/>
        <v>-0.22054166666666666</v>
      </c>
      <c r="AC14262">
        <f t="shared" si="1555"/>
        <v>0.25409041813574951</v>
      </c>
      <c r="AD14262">
        <f t="shared" si="1556"/>
        <v>0.25409041813574951</v>
      </c>
      <c r="AE14262">
        <f t="shared" si="1557"/>
        <v>6.4561940588400021E-2</v>
      </c>
      <c r="AF14262">
        <f t="shared" si="1558"/>
        <v>0.25409041813574951</v>
      </c>
      <c r="AG14262">
        <f t="shared" si="1559"/>
        <v>0</v>
      </c>
      <c r="AH14262" t="b">
        <f t="shared" si="1560"/>
        <v>1</v>
      </c>
    </row>
    <row r="14263" spans="1:34" x14ac:dyDescent="0.25">
      <c r="A14263">
        <v>21557</v>
      </c>
      <c r="B14263">
        <v>0</v>
      </c>
      <c r="C14263">
        <v>1</v>
      </c>
      <c r="D14263">
        <v>0.16666666666666666</v>
      </c>
      <c r="E14263">
        <v>0.66666666666666663</v>
      </c>
      <c r="F14263">
        <v>3.4482758620689655E-2</v>
      </c>
      <c r="G14263">
        <v>0.4</v>
      </c>
      <c r="H14263">
        <v>0.2</v>
      </c>
      <c r="I14263">
        <v>0.2</v>
      </c>
      <c r="J14263">
        <v>0.2</v>
      </c>
      <c r="K14263">
        <v>0.2</v>
      </c>
      <c r="L14263">
        <v>0.4</v>
      </c>
      <c r="M14263">
        <v>0.14953928488944696</v>
      </c>
      <c r="N14263">
        <v>7.1143998147494378E-2</v>
      </c>
      <c r="O14263">
        <v>9.015330910592291E-2</v>
      </c>
      <c r="P14263">
        <v>0.16762278326956082</v>
      </c>
      <c r="Q14263">
        <v>8.9288600453145989E-2</v>
      </c>
      <c r="R14263">
        <v>0.26745856154040637</v>
      </c>
      <c r="S14263">
        <v>2.2895030862501602E-3</v>
      </c>
      <c r="T14263">
        <v>1.1874658232492747E-3</v>
      </c>
      <c r="U14263">
        <v>1.2633364581938306E-3</v>
      </c>
      <c r="V14263">
        <v>1.4492753623188406E-3</v>
      </c>
      <c r="W14263">
        <v>0</v>
      </c>
      <c r="X14263">
        <v>9.4577672859612685E-4</v>
      </c>
      <c r="Y14263">
        <v>1</v>
      </c>
      <c r="Z14263">
        <v>0.47683730520182677</v>
      </c>
      <c r="AA14263">
        <v>0</v>
      </c>
      <c r="AB14263">
        <f t="shared" si="1554"/>
        <v>-0.22054166666666666</v>
      </c>
      <c r="AC14263">
        <f t="shared" si="1555"/>
        <v>0.45130498560753085</v>
      </c>
      <c r="AD14263">
        <f t="shared" si="1556"/>
        <v>0.45130498560753085</v>
      </c>
      <c r="AE14263">
        <f t="shared" si="1557"/>
        <v>0.20367619003421364</v>
      </c>
      <c r="AF14263">
        <f t="shared" si="1558"/>
        <v>0.45130498560753085</v>
      </c>
      <c r="AG14263">
        <f t="shared" si="1559"/>
        <v>0</v>
      </c>
      <c r="AH14263" t="b">
        <f t="shared" si="1560"/>
        <v>1</v>
      </c>
    </row>
    <row r="14264" spans="1:34" x14ac:dyDescent="0.25">
      <c r="A14264">
        <v>9072</v>
      </c>
      <c r="B14264">
        <v>0.25252525252525254</v>
      </c>
      <c r="C14264">
        <v>1</v>
      </c>
      <c r="D14264">
        <v>0.33333333333333331</v>
      </c>
      <c r="E14264">
        <v>0.33333333333333331</v>
      </c>
      <c r="F14264">
        <v>0.55172413793103448</v>
      </c>
      <c r="G14264">
        <v>0.2</v>
      </c>
      <c r="H14264">
        <v>0.2</v>
      </c>
      <c r="I14264">
        <v>0.2</v>
      </c>
      <c r="J14264">
        <v>0.2</v>
      </c>
      <c r="K14264">
        <v>0.2</v>
      </c>
      <c r="L14264">
        <v>0.2</v>
      </c>
      <c r="M14264">
        <v>0.34308210577732234</v>
      </c>
      <c r="N14264">
        <v>0.27818143166797632</v>
      </c>
      <c r="O14264">
        <v>0.21002079223522294</v>
      </c>
      <c r="P14264">
        <v>0.33864425491670008</v>
      </c>
      <c r="Q14264">
        <v>0.26187772990713976</v>
      </c>
      <c r="R14264">
        <v>0.40612649056650174</v>
      </c>
      <c r="S14264">
        <v>1.1470410462113303E-2</v>
      </c>
      <c r="T14264">
        <v>5.9414852466277458E-3</v>
      </c>
      <c r="U14264">
        <v>1.1179188429087987E-2</v>
      </c>
      <c r="V14264">
        <v>1.6107890499194848E-2</v>
      </c>
      <c r="W14264">
        <v>2.3461476241943689E-2</v>
      </c>
      <c r="X14264">
        <v>1.8983630496381458E-2</v>
      </c>
      <c r="Y14264">
        <v>1</v>
      </c>
      <c r="Z14264">
        <v>0.47685610809812395</v>
      </c>
      <c r="AA14264">
        <v>0</v>
      </c>
      <c r="AB14264">
        <f t="shared" si="1554"/>
        <v>-0.22054166666666666</v>
      </c>
      <c r="AC14264">
        <f t="shared" si="1555"/>
        <v>0.16856440961861432</v>
      </c>
      <c r="AD14264">
        <f t="shared" si="1556"/>
        <v>0.16856440961861432</v>
      </c>
      <c r="AE14264">
        <f t="shared" si="1557"/>
        <v>2.8413960190071998E-2</v>
      </c>
      <c r="AF14264">
        <f t="shared" si="1558"/>
        <v>0.16856440961861432</v>
      </c>
      <c r="AG14264">
        <f t="shared" si="1559"/>
        <v>0</v>
      </c>
      <c r="AH14264" t="b">
        <f t="shared" si="1560"/>
        <v>1</v>
      </c>
    </row>
    <row r="14265" spans="1:34" x14ac:dyDescent="0.25">
      <c r="A14265">
        <v>19563</v>
      </c>
      <c r="B14265">
        <v>0.22222222222222221</v>
      </c>
      <c r="C14265">
        <v>1</v>
      </c>
      <c r="D14265">
        <v>0.5</v>
      </c>
      <c r="E14265">
        <v>0.66666666666666663</v>
      </c>
      <c r="F14265">
        <v>0.15517241379310345</v>
      </c>
      <c r="G14265">
        <v>0.1</v>
      </c>
      <c r="H14265">
        <v>0.1</v>
      </c>
      <c r="I14265">
        <v>0</v>
      </c>
      <c r="J14265">
        <v>0</v>
      </c>
      <c r="K14265">
        <v>0</v>
      </c>
      <c r="L14265">
        <v>0.1</v>
      </c>
      <c r="M14265">
        <v>0.14862519920962117</v>
      </c>
      <c r="N14265">
        <v>6.6220432985229311E-2</v>
      </c>
      <c r="O14265">
        <v>8.6344602062313022E-2</v>
      </c>
      <c r="P14265">
        <v>0.16013775614976083</v>
      </c>
      <c r="Q14265">
        <v>8.0648088011462518E-2</v>
      </c>
      <c r="R14265">
        <v>0.28546870088921028</v>
      </c>
      <c r="S14265">
        <v>0</v>
      </c>
      <c r="T14265">
        <v>0</v>
      </c>
      <c r="U14265">
        <v>0</v>
      </c>
      <c r="V14265">
        <v>0</v>
      </c>
      <c r="W14265">
        <v>7.4714732175303444E-2</v>
      </c>
      <c r="X14265">
        <v>2.4998770490252824E-2</v>
      </c>
      <c r="Y14265">
        <v>1</v>
      </c>
      <c r="Z14265">
        <v>0.47689822713965535</v>
      </c>
      <c r="AA14265">
        <v>0</v>
      </c>
      <c r="AB14265">
        <f t="shared" si="1554"/>
        <v>-0.22054166666666666</v>
      </c>
      <c r="AC14265">
        <f t="shared" si="1555"/>
        <v>5.370751889456768E-2</v>
      </c>
      <c r="AD14265">
        <f t="shared" si="1556"/>
        <v>5.370751889456768E-2</v>
      </c>
      <c r="AE14265">
        <f t="shared" si="1557"/>
        <v>2.8844975858103444E-3</v>
      </c>
      <c r="AF14265">
        <f t="shared" si="1558"/>
        <v>5.370751889456768E-2</v>
      </c>
      <c r="AG14265">
        <f t="shared" si="1559"/>
        <v>0</v>
      </c>
      <c r="AH14265" t="b">
        <f t="shared" si="1560"/>
        <v>1</v>
      </c>
    </row>
    <row r="14266" spans="1:34" x14ac:dyDescent="0.25">
      <c r="A14266">
        <v>5964</v>
      </c>
      <c r="B14266">
        <v>0.21212121212121213</v>
      </c>
      <c r="C14266">
        <v>1</v>
      </c>
      <c r="D14266">
        <v>0.16666666666666666</v>
      </c>
      <c r="E14266">
        <v>0.33333333333333331</v>
      </c>
      <c r="F14266">
        <v>0.18965517241379309</v>
      </c>
      <c r="G14266">
        <v>0.3</v>
      </c>
      <c r="H14266">
        <v>0.4</v>
      </c>
      <c r="I14266">
        <v>0.2</v>
      </c>
      <c r="J14266">
        <v>0.2</v>
      </c>
      <c r="K14266">
        <v>0.4</v>
      </c>
      <c r="L14266">
        <v>0.4</v>
      </c>
      <c r="M14266">
        <v>0.16184979793662635</v>
      </c>
      <c r="N14266">
        <v>8.2124269721782509E-2</v>
      </c>
      <c r="O14266">
        <v>9.64876111330423E-2</v>
      </c>
      <c r="P14266">
        <v>0.17960579736356735</v>
      </c>
      <c r="Q14266">
        <v>0.1006727780229151</v>
      </c>
      <c r="R14266">
        <v>0.27777312419357442</v>
      </c>
      <c r="S14266">
        <v>0</v>
      </c>
      <c r="T14266">
        <v>1.1874658232492747E-3</v>
      </c>
      <c r="U14266">
        <v>2.790054015445739E-3</v>
      </c>
      <c r="V14266">
        <v>0</v>
      </c>
      <c r="W14266">
        <v>4.6890129393312059E-3</v>
      </c>
      <c r="X14266">
        <v>0</v>
      </c>
      <c r="Y14266">
        <v>1</v>
      </c>
      <c r="Z14266">
        <v>0.4769094454891466</v>
      </c>
      <c r="AA14266">
        <v>0</v>
      </c>
      <c r="AB14266">
        <f t="shared" si="1554"/>
        <v>-0.22054166666666666</v>
      </c>
      <c r="AC14266">
        <f t="shared" si="1555"/>
        <v>0.41195109931244267</v>
      </c>
      <c r="AD14266">
        <f t="shared" si="1556"/>
        <v>0.41195109931244267</v>
      </c>
      <c r="AE14266">
        <f t="shared" si="1557"/>
        <v>0.16970370822472999</v>
      </c>
      <c r="AF14266">
        <f t="shared" si="1558"/>
        <v>0.41195109931244267</v>
      </c>
      <c r="AG14266">
        <f t="shared" si="1559"/>
        <v>0</v>
      </c>
      <c r="AH14266" t="b">
        <f t="shared" si="1560"/>
        <v>1</v>
      </c>
    </row>
    <row r="14267" spans="1:34" x14ac:dyDescent="0.25">
      <c r="A14267">
        <v>12968</v>
      </c>
      <c r="B14267">
        <v>4.0404040404040407E-2</v>
      </c>
      <c r="C14267">
        <v>0</v>
      </c>
      <c r="D14267">
        <v>0.16666666666666666</v>
      </c>
      <c r="E14267">
        <v>0.66666666666666663</v>
      </c>
      <c r="F14267">
        <v>0.2413793103448276</v>
      </c>
      <c r="G14267">
        <v>0.3</v>
      </c>
      <c r="H14267">
        <v>0.4</v>
      </c>
      <c r="I14267">
        <v>0.2</v>
      </c>
      <c r="J14267">
        <v>0.2</v>
      </c>
      <c r="K14267">
        <v>0.2</v>
      </c>
      <c r="L14267">
        <v>0.2</v>
      </c>
      <c r="M14267">
        <v>0.16472921207230215</v>
      </c>
      <c r="N14267">
        <v>8.5151673898271621E-2</v>
      </c>
      <c r="O14267">
        <v>9.7062458512984576E-2</v>
      </c>
      <c r="P14267">
        <v>0.1782681761063164</v>
      </c>
      <c r="Q14267">
        <v>0.10029697423413865</v>
      </c>
      <c r="R14267">
        <v>0.27635988617247653</v>
      </c>
      <c r="S14267">
        <v>4.5790061725003208E-6</v>
      </c>
      <c r="T14267">
        <v>1.1874658232492747E-3</v>
      </c>
      <c r="U14267">
        <v>9.0062943618588452E-4</v>
      </c>
      <c r="V14267">
        <v>1.6103059581320451E-3</v>
      </c>
      <c r="W14267">
        <v>2.344506469665603E-3</v>
      </c>
      <c r="X14267">
        <v>1.2881479043479248E-3</v>
      </c>
      <c r="Y14267">
        <v>1</v>
      </c>
      <c r="Z14267">
        <v>0.47691886540249095</v>
      </c>
      <c r="AA14267">
        <v>0</v>
      </c>
      <c r="AB14267">
        <f t="shared" si="1554"/>
        <v>-0.22054166666666666</v>
      </c>
      <c r="AC14267">
        <f t="shared" si="1555"/>
        <v>0.4091536118584802</v>
      </c>
      <c r="AD14267">
        <f t="shared" si="1556"/>
        <v>0.4091536118584802</v>
      </c>
      <c r="AE14267">
        <f t="shared" si="1557"/>
        <v>0.16740667809683987</v>
      </c>
      <c r="AF14267">
        <f t="shared" si="1558"/>
        <v>0.4091536118584802</v>
      </c>
      <c r="AG14267">
        <f t="shared" si="1559"/>
        <v>0</v>
      </c>
      <c r="AH14267" t="b">
        <f t="shared" si="1560"/>
        <v>1</v>
      </c>
    </row>
    <row r="14268" spans="1:34" x14ac:dyDescent="0.25">
      <c r="A14268">
        <v>1793</v>
      </c>
      <c r="B14268">
        <v>0.38383838383838381</v>
      </c>
      <c r="C14268">
        <v>1</v>
      </c>
      <c r="D14268">
        <v>0.16666666666666666</v>
      </c>
      <c r="E14268">
        <v>0.66666666666666663</v>
      </c>
      <c r="F14268">
        <v>0.20689655172413793</v>
      </c>
      <c r="G14268">
        <v>0.2</v>
      </c>
      <c r="H14268">
        <v>0.2</v>
      </c>
      <c r="I14268">
        <v>0.2</v>
      </c>
      <c r="J14268">
        <v>0.2</v>
      </c>
      <c r="K14268">
        <v>0.2</v>
      </c>
      <c r="L14268">
        <v>0.2</v>
      </c>
      <c r="M14268">
        <v>0.22221042376233419</v>
      </c>
      <c r="N14268">
        <v>0.14202416608775867</v>
      </c>
      <c r="O14268">
        <v>0.13183441101203336</v>
      </c>
      <c r="P14268">
        <v>0.23808433796225648</v>
      </c>
      <c r="Q14268">
        <v>0.12441881795330713</v>
      </c>
      <c r="R14268">
        <v>0.2905560503724447</v>
      </c>
      <c r="S14268">
        <v>4.0066304009377801E-3</v>
      </c>
      <c r="T14268">
        <v>2.6729855681341171E-3</v>
      </c>
      <c r="U14268">
        <v>3.9261640105352439E-3</v>
      </c>
      <c r="V14268">
        <v>3.2254428341384864E-3</v>
      </c>
      <c r="W14268">
        <v>7.035863915466475E-3</v>
      </c>
      <c r="X14268">
        <v>5.6746603715767613E-3</v>
      </c>
      <c r="Y14268">
        <v>1</v>
      </c>
      <c r="Z14268">
        <v>0.47701430946676771</v>
      </c>
      <c r="AA14268">
        <v>0</v>
      </c>
      <c r="AB14268">
        <f t="shared" si="1554"/>
        <v>-0.22054166666666666</v>
      </c>
      <c r="AC14268">
        <f t="shared" si="1555"/>
        <v>0.18775314192327475</v>
      </c>
      <c r="AD14268">
        <f t="shared" si="1556"/>
        <v>0.18775314192327475</v>
      </c>
      <c r="AE14268">
        <f t="shared" si="1557"/>
        <v>3.525124230206135E-2</v>
      </c>
      <c r="AF14268">
        <f t="shared" si="1558"/>
        <v>0.18775314192327475</v>
      </c>
      <c r="AG14268">
        <f t="shared" si="1559"/>
        <v>0</v>
      </c>
      <c r="AH14268" t="b">
        <f t="shared" si="1560"/>
        <v>1</v>
      </c>
    </row>
    <row r="14269" spans="1:34" x14ac:dyDescent="0.25">
      <c r="A14269">
        <v>27887</v>
      </c>
      <c r="B14269">
        <v>0.21212121212121213</v>
      </c>
      <c r="C14269">
        <v>1</v>
      </c>
      <c r="D14269">
        <v>0.16666666666666666</v>
      </c>
      <c r="E14269">
        <v>0.66666666666666663</v>
      </c>
      <c r="F14269">
        <v>0.10344827586206896</v>
      </c>
      <c r="G14269">
        <v>0.2</v>
      </c>
      <c r="H14269">
        <v>0.2</v>
      </c>
      <c r="I14269">
        <v>0.2</v>
      </c>
      <c r="J14269">
        <v>0.1</v>
      </c>
      <c r="K14269">
        <v>0.1</v>
      </c>
      <c r="L14269">
        <v>0.1</v>
      </c>
      <c r="M14269">
        <v>0.20547017895019073</v>
      </c>
      <c r="N14269">
        <v>0.11994594327840351</v>
      </c>
      <c r="O14269">
        <v>0.10693588777134361</v>
      </c>
      <c r="P14269">
        <v>0.16908568877132893</v>
      </c>
      <c r="Q14269">
        <v>8.429606199275165E-2</v>
      </c>
      <c r="R14269">
        <v>0.27114727415664885</v>
      </c>
      <c r="S14269">
        <v>1.8325182702346284E-2</v>
      </c>
      <c r="T14269">
        <v>7.1247949394956473E-3</v>
      </c>
      <c r="U14269">
        <v>1.6773804740859783E-2</v>
      </c>
      <c r="V14269">
        <v>1.610305958132045E-2</v>
      </c>
      <c r="W14269">
        <v>3.5167597044984046E-2</v>
      </c>
      <c r="X14269">
        <v>9.4577672859612692E-3</v>
      </c>
      <c r="Y14269">
        <v>1</v>
      </c>
      <c r="Z14269">
        <v>0.4770251642097274</v>
      </c>
      <c r="AA14269">
        <v>0</v>
      </c>
      <c r="AB14269">
        <f t="shared" si="1554"/>
        <v>-0.22054166666666666</v>
      </c>
      <c r="AC14269">
        <f t="shared" si="1555"/>
        <v>0.17936634898146572</v>
      </c>
      <c r="AD14269">
        <f t="shared" si="1556"/>
        <v>0.17936634898146572</v>
      </c>
      <c r="AE14269">
        <f t="shared" si="1557"/>
        <v>3.2172287146940953E-2</v>
      </c>
      <c r="AF14269">
        <f t="shared" si="1558"/>
        <v>0.17936634898146572</v>
      </c>
      <c r="AG14269">
        <f t="shared" si="1559"/>
        <v>0</v>
      </c>
      <c r="AH14269" t="b">
        <f t="shared" si="1560"/>
        <v>1</v>
      </c>
    </row>
    <row r="14270" spans="1:34" x14ac:dyDescent="0.25">
      <c r="A14270">
        <v>1857</v>
      </c>
      <c r="B14270">
        <v>0.53535353535353536</v>
      </c>
      <c r="C14270">
        <v>1</v>
      </c>
      <c r="D14270">
        <v>0.16666666666666666</v>
      </c>
      <c r="E14270">
        <v>0.66666666666666663</v>
      </c>
      <c r="F14270">
        <v>0.22413793103448276</v>
      </c>
      <c r="G14270">
        <v>0.1</v>
      </c>
      <c r="H14270">
        <v>0.1</v>
      </c>
      <c r="I14270">
        <v>0.1</v>
      </c>
      <c r="J14270">
        <v>0.1</v>
      </c>
      <c r="K14270">
        <v>0.1</v>
      </c>
      <c r="L14270">
        <v>0.1</v>
      </c>
      <c r="M14270">
        <v>0.14809780805262585</v>
      </c>
      <c r="N14270">
        <v>6.7066967319219364E-2</v>
      </c>
      <c r="O14270">
        <v>8.6863996161095622E-2</v>
      </c>
      <c r="P14270">
        <v>0.16102887566339422</v>
      </c>
      <c r="Q14270">
        <v>8.1586110133316139E-2</v>
      </c>
      <c r="R14270">
        <v>0.2617057068226582</v>
      </c>
      <c r="S14270">
        <v>1.0211183764675714E-3</v>
      </c>
      <c r="T14270">
        <v>5.9373291162463735E-4</v>
      </c>
      <c r="U14270">
        <v>1.0557564394446676E-3</v>
      </c>
      <c r="V14270">
        <v>1.5233494363929147E-3</v>
      </c>
      <c r="W14270">
        <v>2.2179031203036605E-3</v>
      </c>
      <c r="X14270">
        <v>1.7894095705038721E-3</v>
      </c>
      <c r="Y14270">
        <v>1</v>
      </c>
      <c r="Z14270">
        <v>0.47702784769235329</v>
      </c>
      <c r="AA14270">
        <v>0</v>
      </c>
      <c r="AB14270">
        <f t="shared" si="1554"/>
        <v>-0.22054166666666666</v>
      </c>
      <c r="AC14270">
        <f t="shared" si="1555"/>
        <v>8.335971053604084E-2</v>
      </c>
      <c r="AD14270">
        <f t="shared" si="1556"/>
        <v>8.335971053604084E-2</v>
      </c>
      <c r="AE14270">
        <f t="shared" si="1557"/>
        <v>6.9488413406525182E-3</v>
      </c>
      <c r="AF14270">
        <f t="shared" si="1558"/>
        <v>8.335971053604084E-2</v>
      </c>
      <c r="AG14270">
        <f t="shared" si="1559"/>
        <v>0</v>
      </c>
      <c r="AH14270" t="b">
        <f t="shared" si="1560"/>
        <v>1</v>
      </c>
    </row>
    <row r="14271" spans="1:34" x14ac:dyDescent="0.25">
      <c r="A14271">
        <v>21311</v>
      </c>
      <c r="B14271">
        <v>2.0202020202020204E-2</v>
      </c>
      <c r="C14271">
        <v>0</v>
      </c>
      <c r="D14271">
        <v>0.5</v>
      </c>
      <c r="E14271">
        <v>0.33333333333333331</v>
      </c>
      <c r="F14271">
        <v>0.53448275862068961</v>
      </c>
      <c r="G14271">
        <v>0.3</v>
      </c>
      <c r="H14271">
        <v>0.4</v>
      </c>
      <c r="I14271">
        <v>0.4</v>
      </c>
      <c r="J14271">
        <v>0.1</v>
      </c>
      <c r="K14271">
        <v>0.2</v>
      </c>
      <c r="L14271">
        <v>0.2</v>
      </c>
      <c r="M14271">
        <v>0.15005605743254305</v>
      </c>
      <c r="N14271">
        <v>6.8613885440748285E-2</v>
      </c>
      <c r="O14271">
        <v>8.6344602062313022E-2</v>
      </c>
      <c r="P14271">
        <v>0.16194542882065135</v>
      </c>
      <c r="Q14271">
        <v>8.3283672366522718E-2</v>
      </c>
      <c r="R14271">
        <v>0.26289762208678158</v>
      </c>
      <c r="S14271">
        <v>0</v>
      </c>
      <c r="T14271">
        <v>0</v>
      </c>
      <c r="U14271">
        <v>2.1416454622561493E-3</v>
      </c>
      <c r="V14271">
        <v>3.2206119162640902E-3</v>
      </c>
      <c r="W14271">
        <v>2.5789571166321633E-3</v>
      </c>
      <c r="X14271">
        <v>3.8020224489564299E-4</v>
      </c>
      <c r="Y14271">
        <v>1</v>
      </c>
      <c r="Z14271">
        <v>0.47703204321531323</v>
      </c>
      <c r="AA14271">
        <v>1</v>
      </c>
      <c r="AB14271">
        <f t="shared" si="1554"/>
        <v>0.77945833333333336</v>
      </c>
      <c r="AC14271">
        <f t="shared" si="1555"/>
        <v>0.45803001902305318</v>
      </c>
      <c r="AD14271">
        <f t="shared" si="1556"/>
        <v>-0.54196998097694682</v>
      </c>
      <c r="AE14271">
        <f t="shared" si="1557"/>
        <v>0.29373146028015212</v>
      </c>
      <c r="AF14271">
        <f t="shared" si="1558"/>
        <v>0.54196998097694682</v>
      </c>
      <c r="AG14271">
        <f t="shared" si="1559"/>
        <v>0</v>
      </c>
      <c r="AH14271" t="b">
        <f t="shared" si="1560"/>
        <v>0</v>
      </c>
    </row>
    <row r="14272" spans="1:34" x14ac:dyDescent="0.25">
      <c r="A14272">
        <v>14219</v>
      </c>
      <c r="B14272">
        <v>0.13131313131313133</v>
      </c>
      <c r="C14272">
        <v>1</v>
      </c>
      <c r="D14272">
        <v>0.33333333333333331</v>
      </c>
      <c r="E14272">
        <v>0.33333333333333331</v>
      </c>
      <c r="F14272">
        <v>0.15517241379310345</v>
      </c>
      <c r="G14272">
        <v>0.1</v>
      </c>
      <c r="H14272">
        <v>0.1</v>
      </c>
      <c r="I14272">
        <v>0.1</v>
      </c>
      <c r="J14272">
        <v>0.1</v>
      </c>
      <c r="K14272">
        <v>0.1</v>
      </c>
      <c r="L14272">
        <v>0.1</v>
      </c>
      <c r="M14272">
        <v>0.14854555960537691</v>
      </c>
      <c r="N14272">
        <v>6.8393710591549084E-2</v>
      </c>
      <c r="O14272">
        <v>8.7603007214966014E-2</v>
      </c>
      <c r="P14272">
        <v>0.16330754173472523</v>
      </c>
      <c r="Q14272">
        <v>8.2201873069543532E-2</v>
      </c>
      <c r="R14272">
        <v>0.26229052146869164</v>
      </c>
      <c r="S14272">
        <v>2.6214810337564336E-3</v>
      </c>
      <c r="T14272">
        <v>1.3608358334436688E-3</v>
      </c>
      <c r="U14272">
        <v>3.7554127047899647E-3</v>
      </c>
      <c r="V14272">
        <v>2.5233494363929147E-3</v>
      </c>
      <c r="W14272">
        <v>4.002072543719184E-3</v>
      </c>
      <c r="X14272">
        <v>3.2288817514271773E-3</v>
      </c>
      <c r="Y14272">
        <v>1</v>
      </c>
      <c r="Z14272">
        <v>0.47709173167708208</v>
      </c>
      <c r="AA14272">
        <v>0</v>
      </c>
      <c r="AB14272">
        <f t="shared" si="1554"/>
        <v>-0.22054166666666666</v>
      </c>
      <c r="AC14272">
        <f t="shared" si="1555"/>
        <v>0.11894708896130922</v>
      </c>
      <c r="AD14272">
        <f t="shared" si="1556"/>
        <v>0.11894708896130922</v>
      </c>
      <c r="AE14272">
        <f t="shared" si="1557"/>
        <v>1.4148409972369609E-2</v>
      </c>
      <c r="AF14272">
        <f t="shared" si="1558"/>
        <v>0.11894708896130922</v>
      </c>
      <c r="AG14272">
        <f t="shared" si="1559"/>
        <v>0</v>
      </c>
      <c r="AH14272" t="b">
        <f t="shared" si="1560"/>
        <v>1</v>
      </c>
    </row>
    <row r="14273" spans="1:34" x14ac:dyDescent="0.25">
      <c r="A14273">
        <v>25764</v>
      </c>
      <c r="B14273">
        <v>0.31313131313131315</v>
      </c>
      <c r="C14273">
        <v>1</v>
      </c>
      <c r="D14273">
        <v>0.16666666666666666</v>
      </c>
      <c r="E14273">
        <v>0.33333333333333331</v>
      </c>
      <c r="F14273">
        <v>0.29310344827586204</v>
      </c>
      <c r="G14273">
        <v>0.4</v>
      </c>
      <c r="H14273">
        <v>0.4</v>
      </c>
      <c r="I14273">
        <v>0</v>
      </c>
      <c r="J14273">
        <v>0</v>
      </c>
      <c r="K14273">
        <v>0</v>
      </c>
      <c r="L14273">
        <v>0</v>
      </c>
      <c r="M14273">
        <v>0.14873138534861352</v>
      </c>
      <c r="N14273">
        <v>6.6220432985229311E-2</v>
      </c>
      <c r="O14273">
        <v>8.6344602062313022E-2</v>
      </c>
      <c r="P14273">
        <v>0.16013775614976083</v>
      </c>
      <c r="Q14273">
        <v>8.0648088011462518E-2</v>
      </c>
      <c r="R14273">
        <v>0.26097872304454045</v>
      </c>
      <c r="S14273">
        <v>0</v>
      </c>
      <c r="T14273">
        <v>0</v>
      </c>
      <c r="U14273">
        <v>0</v>
      </c>
      <c r="V14273">
        <v>0</v>
      </c>
      <c r="W14273">
        <v>0</v>
      </c>
      <c r="X14273">
        <v>0</v>
      </c>
      <c r="Y14273">
        <v>1</v>
      </c>
      <c r="Z14273">
        <v>0.47712055312612411</v>
      </c>
      <c r="AA14273">
        <v>1</v>
      </c>
      <c r="AB14273">
        <f t="shared" si="1554"/>
        <v>0.77945833333333336</v>
      </c>
      <c r="AC14273">
        <f t="shared" si="1555"/>
        <v>0.46068691646329574</v>
      </c>
      <c r="AD14273">
        <f t="shared" si="1556"/>
        <v>-0.53931308353670426</v>
      </c>
      <c r="AE14273">
        <f t="shared" si="1557"/>
        <v>0.29085860207386816</v>
      </c>
      <c r="AF14273">
        <f t="shared" si="1558"/>
        <v>0.53931308353670426</v>
      </c>
      <c r="AG14273">
        <f t="shared" si="1559"/>
        <v>0</v>
      </c>
      <c r="AH14273" t="b">
        <f t="shared" si="1560"/>
        <v>0</v>
      </c>
    </row>
    <row r="14274" spans="1:34" x14ac:dyDescent="0.25">
      <c r="A14274">
        <v>8839</v>
      </c>
      <c r="B14274">
        <v>0.21212121212121213</v>
      </c>
      <c r="C14274">
        <v>1</v>
      </c>
      <c r="D14274">
        <v>0.33333333333333331</v>
      </c>
      <c r="E14274">
        <v>0.33333333333333331</v>
      </c>
      <c r="F14274">
        <v>0.34482758620689657</v>
      </c>
      <c r="G14274">
        <v>0.3</v>
      </c>
      <c r="H14274">
        <v>0.4</v>
      </c>
      <c r="I14274">
        <v>0.1</v>
      </c>
      <c r="J14274">
        <v>0.1</v>
      </c>
      <c r="K14274">
        <v>0.1</v>
      </c>
      <c r="L14274">
        <v>0.1</v>
      </c>
      <c r="M14274">
        <v>0.15228508146689071</v>
      </c>
      <c r="N14274">
        <v>6.6404544712576924E-2</v>
      </c>
      <c r="O14274">
        <v>8.8331586463469738E-2</v>
      </c>
      <c r="P14274">
        <v>0.16679666084518824</v>
      </c>
      <c r="Q14274">
        <v>8.470557905017824E-2</v>
      </c>
      <c r="R14274">
        <v>0.26097872304454045</v>
      </c>
      <c r="S14274">
        <v>0</v>
      </c>
      <c r="T14274">
        <v>2.1700937919880495E-3</v>
      </c>
      <c r="U14274">
        <v>7.8891567340743721E-3</v>
      </c>
      <c r="V14274">
        <v>6.5893719806763285E-3</v>
      </c>
      <c r="W14274">
        <v>0</v>
      </c>
      <c r="X14274">
        <v>0</v>
      </c>
      <c r="Y14274">
        <v>1</v>
      </c>
      <c r="Z14274">
        <v>0.47713804069734866</v>
      </c>
      <c r="AA14274">
        <v>0</v>
      </c>
      <c r="AB14274">
        <f t="shared" si="1554"/>
        <v>-0.22054166666666666</v>
      </c>
      <c r="AC14274">
        <f t="shared" si="1555"/>
        <v>0.37825241994121162</v>
      </c>
      <c r="AD14274">
        <f t="shared" si="1556"/>
        <v>0.37825241994121162</v>
      </c>
      <c r="AE14274">
        <f t="shared" si="1557"/>
        <v>0.1430748931913827</v>
      </c>
      <c r="AF14274">
        <f t="shared" si="1558"/>
        <v>0.37825241994121162</v>
      </c>
      <c r="AG14274">
        <f t="shared" si="1559"/>
        <v>0</v>
      </c>
      <c r="AH14274" t="b">
        <f t="shared" si="1560"/>
        <v>1</v>
      </c>
    </row>
    <row r="14275" spans="1:34" x14ac:dyDescent="0.25">
      <c r="A14275">
        <v>12781</v>
      </c>
      <c r="B14275">
        <v>5.0505050505050504E-2</v>
      </c>
      <c r="C14275">
        <v>0</v>
      </c>
      <c r="D14275">
        <v>0.16666666666666666</v>
      </c>
      <c r="E14275">
        <v>0.33333333333333331</v>
      </c>
      <c r="F14275">
        <v>0.29310344827586204</v>
      </c>
      <c r="G14275">
        <v>0.3</v>
      </c>
      <c r="H14275">
        <v>0.4</v>
      </c>
      <c r="I14275">
        <v>0.2</v>
      </c>
      <c r="J14275">
        <v>0.2</v>
      </c>
      <c r="K14275">
        <v>0.4</v>
      </c>
      <c r="L14275">
        <v>0.4</v>
      </c>
      <c r="M14275">
        <v>0.19059350087736299</v>
      </c>
      <c r="N14275">
        <v>0.11247233578942174</v>
      </c>
      <c r="O14275">
        <v>0.11353592631411923</v>
      </c>
      <c r="P14275">
        <v>0.21436228435567162</v>
      </c>
      <c r="Q14275">
        <v>0.13668846460850467</v>
      </c>
      <c r="R14275">
        <v>0.32353083571626728</v>
      </c>
      <c r="S14275">
        <v>0</v>
      </c>
      <c r="T14275">
        <v>1.1280925320868108E-3</v>
      </c>
      <c r="U14275">
        <v>9.9325922949868306E-3</v>
      </c>
      <c r="V14275">
        <v>0</v>
      </c>
      <c r="W14275">
        <v>6.095716821130568E-2</v>
      </c>
      <c r="X14275">
        <v>3.9722622601037327E-3</v>
      </c>
      <c r="Y14275">
        <v>1</v>
      </c>
      <c r="Z14275">
        <v>0.47720697077055652</v>
      </c>
      <c r="AA14275">
        <v>1</v>
      </c>
      <c r="AB14275">
        <f t="shared" ref="AB14275:AB14338" si="1561">AA14275 - $AK$5</f>
        <v>0.77945833333333336</v>
      </c>
      <c r="AC14275">
        <f t="shared" ref="AC14275:AC14338" si="1562">SUMPRODUCT($B$2:$Y$2, B14275:Y14275)</f>
        <v>0.42830283246988365</v>
      </c>
      <c r="AD14275">
        <f t="shared" si="1556"/>
        <v>-0.57169716753011635</v>
      </c>
      <c r="AE14275">
        <f t="shared" si="1557"/>
        <v>0.32683765136195791</v>
      </c>
      <c r="AF14275">
        <f t="shared" si="1558"/>
        <v>0.57169716753011635</v>
      </c>
      <c r="AG14275">
        <f t="shared" si="1559"/>
        <v>0</v>
      </c>
      <c r="AH14275" t="b">
        <f t="shared" si="1560"/>
        <v>0</v>
      </c>
    </row>
    <row r="14276" spans="1:34" x14ac:dyDescent="0.25">
      <c r="A14276">
        <v>23967</v>
      </c>
      <c r="B14276">
        <v>1.0101010101010102E-2</v>
      </c>
      <c r="C14276">
        <v>0</v>
      </c>
      <c r="D14276">
        <v>0.33333333333333331</v>
      </c>
      <c r="E14276">
        <v>0.66666666666666663</v>
      </c>
      <c r="F14276">
        <v>6.8965517241379309E-2</v>
      </c>
      <c r="G14276">
        <v>0.2</v>
      </c>
      <c r="H14276">
        <v>0.2</v>
      </c>
      <c r="I14276">
        <v>0.2</v>
      </c>
      <c r="J14276">
        <v>0.2</v>
      </c>
      <c r="K14276">
        <v>0.2</v>
      </c>
      <c r="L14276">
        <v>0.2</v>
      </c>
      <c r="M14276">
        <v>0.16181528744145382</v>
      </c>
      <c r="N14276">
        <v>8.3491821263575863E-2</v>
      </c>
      <c r="O14276">
        <v>9.6534279735998457E-2</v>
      </c>
      <c r="P14276">
        <v>0.1780995604689587</v>
      </c>
      <c r="Q14276">
        <v>9.9540408822960724E-2</v>
      </c>
      <c r="R14276">
        <v>0.27365867266287397</v>
      </c>
      <c r="S14276">
        <v>1.8247339597413778E-3</v>
      </c>
      <c r="T14276">
        <v>7.9797703322351254E-4</v>
      </c>
      <c r="U14276">
        <v>1.3872148564796215E-3</v>
      </c>
      <c r="V14276">
        <v>9.951690821256038E-4</v>
      </c>
      <c r="W14276">
        <v>1.3574692459363841E-3</v>
      </c>
      <c r="X14276">
        <v>1.4716285896955734E-3</v>
      </c>
      <c r="Y14276">
        <v>1</v>
      </c>
      <c r="Z14276">
        <v>0.47722418284485513</v>
      </c>
      <c r="AA14276">
        <v>1</v>
      </c>
      <c r="AB14276">
        <f t="shared" si="1561"/>
        <v>0.77945833333333336</v>
      </c>
      <c r="AC14276">
        <f t="shared" si="1562"/>
        <v>0.24809487304831851</v>
      </c>
      <c r="AD14276">
        <f t="shared" ref="AD14276:AD14339" si="1563" xml:space="preserve"> AC14276 - AA14276</f>
        <v>-0.75190512695168144</v>
      </c>
      <c r="AE14276">
        <f t="shared" ref="AE14276:AE14339" si="1564">AD14276 * AD14276</f>
        <v>0.56536131993622418</v>
      </c>
      <c r="AF14276">
        <f t="shared" ref="AF14276:AF14339" si="1565">ABS(AD14276)</f>
        <v>0.75190512695168144</v>
      </c>
      <c r="AG14276">
        <f t="shared" ref="AG14276:AG14339" si="1566">IF(AC14276 &gt;= 0.5, 1, 0)</f>
        <v>0</v>
      </c>
      <c r="AH14276" t="b">
        <f t="shared" ref="AH14276:AH14339" si="1567">IF(AA14276=AG14276, TRUE, FALSE)</f>
        <v>0</v>
      </c>
    </row>
    <row r="14277" spans="1:34" x14ac:dyDescent="0.25">
      <c r="A14277">
        <v>18847</v>
      </c>
      <c r="B14277">
        <v>0.12121212121212122</v>
      </c>
      <c r="C14277">
        <v>1</v>
      </c>
      <c r="D14277">
        <v>0.33333333333333331</v>
      </c>
      <c r="E14277">
        <v>0.33333333333333331</v>
      </c>
      <c r="F14277">
        <v>0.1206896551724138</v>
      </c>
      <c r="G14277">
        <v>0.2</v>
      </c>
      <c r="H14277">
        <v>0.2</v>
      </c>
      <c r="I14277">
        <v>0.2</v>
      </c>
      <c r="J14277">
        <v>0.2</v>
      </c>
      <c r="K14277">
        <v>0.2</v>
      </c>
      <c r="L14277">
        <v>0.2</v>
      </c>
      <c r="M14277">
        <v>0.25619441266234311</v>
      </c>
      <c r="N14277">
        <v>0.18661147110964327</v>
      </c>
      <c r="O14277">
        <v>0.15646060922841426</v>
      </c>
      <c r="P14277">
        <v>0.27500268466238253</v>
      </c>
      <c r="Q14277">
        <v>0.16146672549962568</v>
      </c>
      <c r="R14277">
        <v>0.3249425367737751</v>
      </c>
      <c r="S14277">
        <v>7.4408850303130207E-3</v>
      </c>
      <c r="T14277">
        <v>3.918637216722606E-3</v>
      </c>
      <c r="U14277">
        <v>6.696129637069774E-3</v>
      </c>
      <c r="V14277">
        <v>4.9919484702093397E-3</v>
      </c>
      <c r="W14277">
        <v>7.5024207029299296E-3</v>
      </c>
      <c r="X14277">
        <v>6.2421264087344375E-3</v>
      </c>
      <c r="Y14277">
        <v>1</v>
      </c>
      <c r="Z14277">
        <v>0.47739627033683141</v>
      </c>
      <c r="AA14277">
        <v>0</v>
      </c>
      <c r="AB14277">
        <f t="shared" si="1561"/>
        <v>-0.22054166666666666</v>
      </c>
      <c r="AC14277">
        <f t="shared" si="1562"/>
        <v>0.19389738483380298</v>
      </c>
      <c r="AD14277">
        <f t="shared" si="1563"/>
        <v>0.19389738483380298</v>
      </c>
      <c r="AE14277">
        <f t="shared" si="1564"/>
        <v>3.7596195845387891E-2</v>
      </c>
      <c r="AF14277">
        <f t="shared" si="1565"/>
        <v>0.19389738483380298</v>
      </c>
      <c r="AG14277">
        <f t="shared" si="1566"/>
        <v>0</v>
      </c>
      <c r="AH14277" t="b">
        <f t="shared" si="1567"/>
        <v>1</v>
      </c>
    </row>
    <row r="14278" spans="1:34" x14ac:dyDescent="0.25">
      <c r="A14278">
        <v>21577</v>
      </c>
      <c r="B14278">
        <v>1.0101010101010102E-2</v>
      </c>
      <c r="C14278">
        <v>1</v>
      </c>
      <c r="D14278">
        <v>0.33333333333333331</v>
      </c>
      <c r="E14278">
        <v>0.66666666666666663</v>
      </c>
      <c r="F14278">
        <v>0</v>
      </c>
      <c r="G14278">
        <v>0.2</v>
      </c>
      <c r="H14278">
        <v>0.2</v>
      </c>
      <c r="I14278">
        <v>0.2</v>
      </c>
      <c r="J14278">
        <v>0.2</v>
      </c>
      <c r="K14278">
        <v>0.2</v>
      </c>
      <c r="L14278">
        <v>0.2</v>
      </c>
      <c r="M14278">
        <v>0.15546447144521991</v>
      </c>
      <c r="N14278">
        <v>7.6804959248672311E-2</v>
      </c>
      <c r="O14278">
        <v>9.2845812975299133E-2</v>
      </c>
      <c r="P14278">
        <v>0.16458864378392329</v>
      </c>
      <c r="Q14278">
        <v>8.9706050044372612E-2</v>
      </c>
      <c r="R14278">
        <v>0.27508420639269265</v>
      </c>
      <c r="S14278">
        <v>3.4342546293752406E-3</v>
      </c>
      <c r="T14278">
        <v>1.1874658232492747E-3</v>
      </c>
      <c r="U14278">
        <v>1.3392259274139548E-3</v>
      </c>
      <c r="V14278">
        <v>8.0515297906602248E-3</v>
      </c>
      <c r="W14278">
        <v>2.344506469665603E-2</v>
      </c>
      <c r="X14278">
        <v>1.6846175089754212E-2</v>
      </c>
      <c r="Y14278">
        <v>1</v>
      </c>
      <c r="Z14278">
        <v>0.47741542572894624</v>
      </c>
      <c r="AA14278">
        <v>0</v>
      </c>
      <c r="AB14278">
        <f t="shared" si="1561"/>
        <v>-0.22054166666666666</v>
      </c>
      <c r="AC14278">
        <f t="shared" si="1562"/>
        <v>0.22810426372007625</v>
      </c>
      <c r="AD14278">
        <f t="shared" si="1563"/>
        <v>0.22810426372007625</v>
      </c>
      <c r="AE14278">
        <f t="shared" si="1564"/>
        <v>5.2031555127278091E-2</v>
      </c>
      <c r="AF14278">
        <f t="shared" si="1565"/>
        <v>0.22810426372007625</v>
      </c>
      <c r="AG14278">
        <f t="shared" si="1566"/>
        <v>0</v>
      </c>
      <c r="AH14278" t="b">
        <f t="shared" si="1567"/>
        <v>1</v>
      </c>
    </row>
    <row r="14279" spans="1:34" x14ac:dyDescent="0.25">
      <c r="A14279">
        <v>29139</v>
      </c>
      <c r="B14279">
        <v>6.0606060606060608E-2</v>
      </c>
      <c r="C14279">
        <v>1</v>
      </c>
      <c r="D14279">
        <v>0.33333333333333331</v>
      </c>
      <c r="E14279">
        <v>0.33333333333333331</v>
      </c>
      <c r="F14279">
        <v>0.51724137931034486</v>
      </c>
      <c r="G14279">
        <v>0.4</v>
      </c>
      <c r="H14279">
        <v>0.4</v>
      </c>
      <c r="I14279">
        <v>0.4</v>
      </c>
      <c r="J14279">
        <v>0.4</v>
      </c>
      <c r="K14279">
        <v>0.4</v>
      </c>
      <c r="L14279">
        <v>0.4</v>
      </c>
      <c r="M14279">
        <v>0.18440550362758398</v>
      </c>
      <c r="N14279">
        <v>0.10789516640283646</v>
      </c>
      <c r="O14279">
        <v>0.11100264473718165</v>
      </c>
      <c r="P14279">
        <v>0.20325437599968349</v>
      </c>
      <c r="Q14279">
        <v>0.12686600463061662</v>
      </c>
      <c r="R14279">
        <v>0.29748775616380035</v>
      </c>
      <c r="S14279">
        <v>2.4039782405626681E-3</v>
      </c>
      <c r="T14279">
        <v>1.1874658232492747E-3</v>
      </c>
      <c r="U14279">
        <v>2.1204410517387615E-3</v>
      </c>
      <c r="V14279">
        <v>3.0595813204508855E-3</v>
      </c>
      <c r="W14279">
        <v>4.2201116453980851E-3</v>
      </c>
      <c r="X14279">
        <v>3.5939515686652821E-3</v>
      </c>
      <c r="Y14279">
        <v>1</v>
      </c>
      <c r="Z14279">
        <v>0.47747040481655789</v>
      </c>
      <c r="AA14279">
        <v>1</v>
      </c>
      <c r="AB14279">
        <f t="shared" si="1561"/>
        <v>0.77945833333333336</v>
      </c>
      <c r="AC14279">
        <f t="shared" si="1562"/>
        <v>0.54716859299979437</v>
      </c>
      <c r="AD14279">
        <f t="shared" si="1563"/>
        <v>-0.45283140700020563</v>
      </c>
      <c r="AE14279">
        <f t="shared" si="1564"/>
        <v>0.20505628316578589</v>
      </c>
      <c r="AF14279">
        <f t="shared" si="1565"/>
        <v>0.45283140700020563</v>
      </c>
      <c r="AG14279">
        <f t="shared" si="1566"/>
        <v>1</v>
      </c>
      <c r="AH14279" t="b">
        <f t="shared" si="1567"/>
        <v>1</v>
      </c>
    </row>
    <row r="14280" spans="1:34" x14ac:dyDescent="0.25">
      <c r="A14280">
        <v>9660</v>
      </c>
      <c r="B14280">
        <v>0.13131313131313133</v>
      </c>
      <c r="C14280">
        <v>1</v>
      </c>
      <c r="D14280">
        <v>0.16666666666666666</v>
      </c>
      <c r="E14280">
        <v>0.66666666666666663</v>
      </c>
      <c r="F14280">
        <v>0.13793103448275862</v>
      </c>
      <c r="G14280">
        <v>0.3</v>
      </c>
      <c r="H14280">
        <v>0.4</v>
      </c>
      <c r="I14280">
        <v>0.2</v>
      </c>
      <c r="J14280">
        <v>0.2</v>
      </c>
      <c r="K14280">
        <v>0.2</v>
      </c>
      <c r="L14280">
        <v>0.2</v>
      </c>
      <c r="M14280">
        <v>0.27475840441168015</v>
      </c>
      <c r="N14280">
        <v>0.20030786517706992</v>
      </c>
      <c r="O14280">
        <v>0.16177039816004915</v>
      </c>
      <c r="P14280">
        <v>0.24798838718671873</v>
      </c>
      <c r="Q14280">
        <v>0.17521182344162894</v>
      </c>
      <c r="R14280">
        <v>0.33556987151752871</v>
      </c>
      <c r="S14280">
        <v>1.9460776233126364E-5</v>
      </c>
      <c r="T14280">
        <v>3.293436460781863E-3</v>
      </c>
      <c r="U14280">
        <v>3.6181420472300345E-3</v>
      </c>
      <c r="V14280">
        <v>5.6553945249597426E-3</v>
      </c>
      <c r="W14280">
        <v>7.8142400633954556E-3</v>
      </c>
      <c r="X14280">
        <v>8.2906788028736488E-3</v>
      </c>
      <c r="Y14280">
        <v>1</v>
      </c>
      <c r="Z14280">
        <v>0.47747361723894488</v>
      </c>
      <c r="AA14280">
        <v>0</v>
      </c>
      <c r="AB14280">
        <f t="shared" si="1561"/>
        <v>-0.22054166666666666</v>
      </c>
      <c r="AC14280">
        <f t="shared" si="1562"/>
        <v>0.32192845995760377</v>
      </c>
      <c r="AD14280">
        <f t="shared" si="1563"/>
        <v>0.32192845995760377</v>
      </c>
      <c r="AE14280">
        <f t="shared" si="1564"/>
        <v>0.1036379333306745</v>
      </c>
      <c r="AF14280">
        <f t="shared" si="1565"/>
        <v>0.32192845995760377</v>
      </c>
      <c r="AG14280">
        <f t="shared" si="1566"/>
        <v>0</v>
      </c>
      <c r="AH14280" t="b">
        <f t="shared" si="1567"/>
        <v>1</v>
      </c>
    </row>
    <row r="14281" spans="1:34" x14ac:dyDescent="0.25">
      <c r="A14281">
        <v>4455</v>
      </c>
      <c r="B14281">
        <v>2.0202020202020204E-2</v>
      </c>
      <c r="C14281">
        <v>1</v>
      </c>
      <c r="D14281">
        <v>0.16666666666666666</v>
      </c>
      <c r="E14281">
        <v>0.66666666666666663</v>
      </c>
      <c r="F14281">
        <v>1.7241379310344827E-2</v>
      </c>
      <c r="G14281">
        <v>0.2</v>
      </c>
      <c r="H14281">
        <v>0.2</v>
      </c>
      <c r="I14281">
        <v>0.2</v>
      </c>
      <c r="J14281">
        <v>0.4</v>
      </c>
      <c r="K14281">
        <v>0.5</v>
      </c>
      <c r="L14281">
        <v>0.4</v>
      </c>
      <c r="M14281">
        <v>0.15419908662222775</v>
      </c>
      <c r="N14281">
        <v>7.5302645514696676E-2</v>
      </c>
      <c r="O14281">
        <v>9.2514740415504296E-2</v>
      </c>
      <c r="P14281">
        <v>0.16904235737848841</v>
      </c>
      <c r="Q14281">
        <v>8.959400300444717E-2</v>
      </c>
      <c r="R14281">
        <v>0.26730870759037156</v>
      </c>
      <c r="S14281">
        <v>1.3622543363188454E-3</v>
      </c>
      <c r="T14281">
        <v>1.1031557497985761E-3</v>
      </c>
      <c r="U14281">
        <v>8.928172849426365E-4</v>
      </c>
      <c r="V14281">
        <v>0</v>
      </c>
      <c r="W14281">
        <v>0</v>
      </c>
      <c r="X14281">
        <v>9.4577672859612685E-4</v>
      </c>
      <c r="Y14281">
        <v>1</v>
      </c>
      <c r="Z14281">
        <v>0.47748117181292449</v>
      </c>
      <c r="AA14281">
        <v>1</v>
      </c>
      <c r="AB14281">
        <f t="shared" si="1561"/>
        <v>0.77945833333333336</v>
      </c>
      <c r="AC14281">
        <f t="shared" si="1562"/>
        <v>0.265671791759366</v>
      </c>
      <c r="AD14281">
        <f t="shared" si="1563"/>
        <v>-0.73432820824063394</v>
      </c>
      <c r="AE14281">
        <f t="shared" si="1564"/>
        <v>0.53923791741789984</v>
      </c>
      <c r="AF14281">
        <f t="shared" si="1565"/>
        <v>0.73432820824063394</v>
      </c>
      <c r="AG14281">
        <f t="shared" si="1566"/>
        <v>0</v>
      </c>
      <c r="AH14281" t="b">
        <f t="shared" si="1567"/>
        <v>0</v>
      </c>
    </row>
    <row r="14282" spans="1:34" x14ac:dyDescent="0.25">
      <c r="A14282">
        <v>17741</v>
      </c>
      <c r="B14282">
        <v>0.35353535353535354</v>
      </c>
      <c r="C14282">
        <v>1</v>
      </c>
      <c r="D14282">
        <v>0.5</v>
      </c>
      <c r="E14282">
        <v>0.33333333333333331</v>
      </c>
      <c r="F14282">
        <v>0.84482758620689657</v>
      </c>
      <c r="G14282">
        <v>0.1</v>
      </c>
      <c r="H14282">
        <v>0.1</v>
      </c>
      <c r="I14282">
        <v>0.4</v>
      </c>
      <c r="J14282">
        <v>0.4</v>
      </c>
      <c r="K14282">
        <v>0</v>
      </c>
      <c r="L14282">
        <v>0</v>
      </c>
      <c r="M14282">
        <v>0.14825354772314797</v>
      </c>
      <c r="N14282">
        <v>6.6915122595633703E-2</v>
      </c>
      <c r="O14282">
        <v>8.6748148217286825E-2</v>
      </c>
      <c r="P14282">
        <v>0.16012833628175202</v>
      </c>
      <c r="Q14282">
        <v>8.0638172344212472E-2</v>
      </c>
      <c r="R14282">
        <v>0.26097103822658996</v>
      </c>
      <c r="S14282">
        <v>9.1580123450006406E-4</v>
      </c>
      <c r="T14282">
        <v>1.7811987348739119E-6</v>
      </c>
      <c r="U14282">
        <v>0</v>
      </c>
      <c r="V14282">
        <v>0</v>
      </c>
      <c r="W14282">
        <v>0</v>
      </c>
      <c r="X14282">
        <v>0</v>
      </c>
      <c r="Y14282">
        <v>1</v>
      </c>
      <c r="Z14282">
        <v>0.47748855430926807</v>
      </c>
      <c r="AA14282">
        <v>0</v>
      </c>
      <c r="AB14282">
        <f t="shared" si="1561"/>
        <v>-0.22054166666666666</v>
      </c>
      <c r="AC14282">
        <f t="shared" si="1562"/>
        <v>0.17375439170233622</v>
      </c>
      <c r="AD14282">
        <f t="shared" si="1563"/>
        <v>0.17375439170233622</v>
      </c>
      <c r="AE14282">
        <f t="shared" si="1564"/>
        <v>3.0190588635848888E-2</v>
      </c>
      <c r="AF14282">
        <f t="shared" si="1565"/>
        <v>0.17375439170233622</v>
      </c>
      <c r="AG14282">
        <f t="shared" si="1566"/>
        <v>0</v>
      </c>
      <c r="AH14282" t="b">
        <f t="shared" si="1567"/>
        <v>1</v>
      </c>
    </row>
    <row r="14283" spans="1:34" x14ac:dyDescent="0.25">
      <c r="A14283">
        <v>22916</v>
      </c>
      <c r="B14283">
        <v>0.20202020202020202</v>
      </c>
      <c r="C14283">
        <v>1</v>
      </c>
      <c r="D14283">
        <v>0.33333333333333331</v>
      </c>
      <c r="E14283">
        <v>0.33333333333333331</v>
      </c>
      <c r="F14283">
        <v>0.22413793103448276</v>
      </c>
      <c r="G14283">
        <v>0.2</v>
      </c>
      <c r="H14283">
        <v>0.2</v>
      </c>
      <c r="I14283">
        <v>0.2</v>
      </c>
      <c r="J14283">
        <v>0.2</v>
      </c>
      <c r="K14283">
        <v>0.2</v>
      </c>
      <c r="L14283">
        <v>0.2</v>
      </c>
      <c r="M14283">
        <v>0.32834081503170981</v>
      </c>
      <c r="N14283">
        <v>0.26230511678757301</v>
      </c>
      <c r="O14283">
        <v>0.20295626383243665</v>
      </c>
      <c r="P14283">
        <v>0.35694800044461777</v>
      </c>
      <c r="Q14283">
        <v>0.2254217876956485</v>
      </c>
      <c r="R14283">
        <v>0.37267217258256763</v>
      </c>
      <c r="S14283">
        <v>1.0875139659688261E-2</v>
      </c>
      <c r="T14283">
        <v>5.4664989173280358E-3</v>
      </c>
      <c r="U14283">
        <v>9.4861836525155126E-3</v>
      </c>
      <c r="V14283">
        <v>8.3735909822866342E-3</v>
      </c>
      <c r="W14283">
        <v>1.2191433642261136E-2</v>
      </c>
      <c r="X14283">
        <v>9.4577672859612692E-3</v>
      </c>
      <c r="Y14283">
        <v>1</v>
      </c>
      <c r="Z14283">
        <v>0.47750414003789343</v>
      </c>
      <c r="AA14283">
        <v>0</v>
      </c>
      <c r="AB14283">
        <f t="shared" si="1561"/>
        <v>-0.22054166666666666</v>
      </c>
      <c r="AC14283">
        <f t="shared" si="1562"/>
        <v>0.15389124199631424</v>
      </c>
      <c r="AD14283">
        <f t="shared" si="1563"/>
        <v>0.15389124199631424</v>
      </c>
      <c r="AE14283">
        <f t="shared" si="1564"/>
        <v>2.368251436316815E-2</v>
      </c>
      <c r="AF14283">
        <f t="shared" si="1565"/>
        <v>0.15389124199631424</v>
      </c>
      <c r="AG14283">
        <f t="shared" si="1566"/>
        <v>0</v>
      </c>
      <c r="AH14283" t="b">
        <f t="shared" si="1567"/>
        <v>1</v>
      </c>
    </row>
    <row r="14284" spans="1:34" x14ac:dyDescent="0.25">
      <c r="A14284">
        <v>14511</v>
      </c>
      <c r="B14284">
        <v>4.0404040404040407E-2</v>
      </c>
      <c r="C14284">
        <v>0</v>
      </c>
      <c r="D14284">
        <v>0.5</v>
      </c>
      <c r="E14284">
        <v>0.33333333333333331</v>
      </c>
      <c r="F14284">
        <v>0.53448275862068961</v>
      </c>
      <c r="G14284">
        <v>0.3</v>
      </c>
      <c r="H14284">
        <v>0.4</v>
      </c>
      <c r="I14284">
        <v>0.4</v>
      </c>
      <c r="J14284">
        <v>0.2</v>
      </c>
      <c r="K14284">
        <v>0.2</v>
      </c>
      <c r="L14284">
        <v>0.4</v>
      </c>
      <c r="M14284">
        <v>0.15345578364928134</v>
      </c>
      <c r="N14284">
        <v>7.4534880631066669E-2</v>
      </c>
      <c r="O14284">
        <v>9.099608917107227E-2</v>
      </c>
      <c r="P14284">
        <v>0.16827746409617308</v>
      </c>
      <c r="Q14284">
        <v>8.9867675420548243E-2</v>
      </c>
      <c r="R14284">
        <v>0.26789505919999507</v>
      </c>
      <c r="S14284">
        <v>1.3737018517500962E-3</v>
      </c>
      <c r="T14284">
        <v>0</v>
      </c>
      <c r="U14284">
        <v>3.4596669791527165E-4</v>
      </c>
      <c r="V14284">
        <v>1.2834138486312399E-3</v>
      </c>
      <c r="W14284">
        <v>0</v>
      </c>
      <c r="X14284">
        <v>6.2988730124502045E-4</v>
      </c>
      <c r="Y14284">
        <v>1</v>
      </c>
      <c r="Z14284">
        <v>0.47754317739637198</v>
      </c>
      <c r="AA14284">
        <v>0</v>
      </c>
      <c r="AB14284">
        <f t="shared" si="1561"/>
        <v>-0.22054166666666666</v>
      </c>
      <c r="AC14284">
        <f t="shared" si="1562"/>
        <v>0.46110249295501726</v>
      </c>
      <c r="AD14284">
        <f t="shared" si="1563"/>
        <v>0.46110249295501726</v>
      </c>
      <c r="AE14284">
        <f t="shared" si="1564"/>
        <v>0.21261550900933174</v>
      </c>
      <c r="AF14284">
        <f t="shared" si="1565"/>
        <v>0.46110249295501726</v>
      </c>
      <c r="AG14284">
        <f t="shared" si="1566"/>
        <v>0</v>
      </c>
      <c r="AH14284" t="b">
        <f t="shared" si="1567"/>
        <v>1</v>
      </c>
    </row>
    <row r="14285" spans="1:34" x14ac:dyDescent="0.25">
      <c r="A14285">
        <v>1909</v>
      </c>
      <c r="B14285">
        <v>2.0202020202020204E-2</v>
      </c>
      <c r="C14285">
        <v>0</v>
      </c>
      <c r="D14285">
        <v>0.33333333333333331</v>
      </c>
      <c r="E14285">
        <v>0.66666666666666663</v>
      </c>
      <c r="F14285">
        <v>0.25862068965517243</v>
      </c>
      <c r="G14285">
        <v>0.5</v>
      </c>
      <c r="H14285">
        <v>0.4</v>
      </c>
      <c r="I14285">
        <v>0.4</v>
      </c>
      <c r="J14285">
        <v>0.4</v>
      </c>
      <c r="K14285">
        <v>0.5</v>
      </c>
      <c r="L14285">
        <v>0.4</v>
      </c>
      <c r="M14285">
        <v>0.16459205497610369</v>
      </c>
      <c r="N14285">
        <v>8.5019758794656577E-2</v>
      </c>
      <c r="O14285">
        <v>9.8685976853471025E-2</v>
      </c>
      <c r="P14285">
        <v>0.18284999990580131</v>
      </c>
      <c r="Q14285">
        <v>0.10389735301262761</v>
      </c>
      <c r="R14285">
        <v>0.28015311231284584</v>
      </c>
      <c r="S14285">
        <v>0</v>
      </c>
      <c r="T14285">
        <v>1.7811987348739118E-3</v>
      </c>
      <c r="U14285">
        <v>2.56684969421008E-3</v>
      </c>
      <c r="V14285">
        <v>0</v>
      </c>
      <c r="W14285">
        <v>5.8612661741640074E-3</v>
      </c>
      <c r="X14285">
        <v>0</v>
      </c>
      <c r="Y14285">
        <v>1</v>
      </c>
      <c r="Z14285">
        <v>0.47755937816693572</v>
      </c>
      <c r="AA14285">
        <v>0</v>
      </c>
      <c r="AB14285">
        <f t="shared" si="1561"/>
        <v>-0.22054166666666666</v>
      </c>
      <c r="AC14285">
        <f t="shared" si="1562"/>
        <v>0.63370755005479951</v>
      </c>
      <c r="AD14285">
        <f t="shared" si="1563"/>
        <v>0.63370755005479951</v>
      </c>
      <c r="AE14285">
        <f t="shared" si="1564"/>
        <v>0.4015852589964562</v>
      </c>
      <c r="AF14285">
        <f t="shared" si="1565"/>
        <v>0.63370755005479951</v>
      </c>
      <c r="AG14285">
        <f t="shared" si="1566"/>
        <v>1</v>
      </c>
      <c r="AH14285" t="b">
        <f t="shared" si="1567"/>
        <v>0</v>
      </c>
    </row>
    <row r="14286" spans="1:34" x14ac:dyDescent="0.25">
      <c r="A14286">
        <v>23063</v>
      </c>
      <c r="B14286">
        <v>0.14141414141414141</v>
      </c>
      <c r="C14286">
        <v>1</v>
      </c>
      <c r="D14286">
        <v>0.16666666666666666</v>
      </c>
      <c r="E14286">
        <v>0.33333333333333331</v>
      </c>
      <c r="F14286">
        <v>0.18965517241379309</v>
      </c>
      <c r="G14286">
        <v>0.2</v>
      </c>
      <c r="H14286">
        <v>0.2</v>
      </c>
      <c r="I14286">
        <v>0.2</v>
      </c>
      <c r="J14286">
        <v>0.2</v>
      </c>
      <c r="K14286">
        <v>0.2</v>
      </c>
      <c r="L14286">
        <v>0.2</v>
      </c>
      <c r="M14286">
        <v>0.16719361538141619</v>
      </c>
      <c r="N14286">
        <v>8.7901961454216915E-2</v>
      </c>
      <c r="O14286">
        <v>0.10049836577533296</v>
      </c>
      <c r="P14286">
        <v>0.18114688776980856</v>
      </c>
      <c r="Q14286">
        <v>9.7485882568752763E-2</v>
      </c>
      <c r="R14286">
        <v>0.27391765102780596</v>
      </c>
      <c r="S14286">
        <v>1.6598897375313662E-3</v>
      </c>
      <c r="T14286">
        <v>3.431182496278779E-3</v>
      </c>
      <c r="U14286">
        <v>1.4508280880317843E-3</v>
      </c>
      <c r="V14286">
        <v>1.1272141706924316E-3</v>
      </c>
      <c r="W14286">
        <v>2.344506469665603E-3</v>
      </c>
      <c r="X14286">
        <v>1.8915534571922537E-3</v>
      </c>
      <c r="Y14286">
        <v>1</v>
      </c>
      <c r="Z14286">
        <v>0.47756458612598129</v>
      </c>
      <c r="AA14286">
        <v>0</v>
      </c>
      <c r="AB14286">
        <f t="shared" si="1561"/>
        <v>-0.22054166666666666</v>
      </c>
      <c r="AC14286">
        <f t="shared" si="1562"/>
        <v>0.26234582806517465</v>
      </c>
      <c r="AD14286">
        <f t="shared" si="1563"/>
        <v>0.26234582806517465</v>
      </c>
      <c r="AE14286">
        <f t="shared" si="1564"/>
        <v>6.8825333503202177E-2</v>
      </c>
      <c r="AF14286">
        <f t="shared" si="1565"/>
        <v>0.26234582806517465</v>
      </c>
      <c r="AG14286">
        <f t="shared" si="1566"/>
        <v>0</v>
      </c>
      <c r="AH14286" t="b">
        <f t="shared" si="1567"/>
        <v>1</v>
      </c>
    </row>
    <row r="14287" spans="1:34" x14ac:dyDescent="0.25">
      <c r="A14287">
        <v>21506</v>
      </c>
      <c r="B14287">
        <v>0.22222222222222221</v>
      </c>
      <c r="C14287">
        <v>1</v>
      </c>
      <c r="D14287">
        <v>0.16666666666666666</v>
      </c>
      <c r="E14287">
        <v>0.66666666666666663</v>
      </c>
      <c r="F14287">
        <v>0.10344827586206896</v>
      </c>
      <c r="G14287">
        <v>0</v>
      </c>
      <c r="H14287">
        <v>0</v>
      </c>
      <c r="I14287">
        <v>0</v>
      </c>
      <c r="J14287">
        <v>0</v>
      </c>
      <c r="K14287">
        <v>0</v>
      </c>
      <c r="L14287">
        <v>0</v>
      </c>
      <c r="M14287">
        <v>0.14915436013559971</v>
      </c>
      <c r="N14287">
        <v>7.2546663781616921E-2</v>
      </c>
      <c r="O14287">
        <v>8.7415783760753679E-2</v>
      </c>
      <c r="P14287">
        <v>0.22334601247567318</v>
      </c>
      <c r="Q14287">
        <v>8.574077471108224E-2</v>
      </c>
      <c r="R14287">
        <v>0.26890638124228156</v>
      </c>
      <c r="S14287">
        <v>8.0132608018755602E-3</v>
      </c>
      <c r="T14287">
        <v>1.1583729105796674E-3</v>
      </c>
      <c r="U14287">
        <v>7.4886165796169815E-2</v>
      </c>
      <c r="V14287">
        <v>8.2801932367149757E-3</v>
      </c>
      <c r="W14287">
        <v>2.418592874107036E-2</v>
      </c>
      <c r="X14287">
        <v>1.0819685775139691E-2</v>
      </c>
      <c r="Y14287">
        <v>1</v>
      </c>
      <c r="Z14287">
        <v>0.47757684159627123</v>
      </c>
      <c r="AA14287">
        <v>0</v>
      </c>
      <c r="AB14287">
        <f t="shared" si="1561"/>
        <v>-0.22054166666666666</v>
      </c>
      <c r="AC14287">
        <f t="shared" si="1562"/>
        <v>-4.7136045412599692E-2</v>
      </c>
      <c r="AD14287">
        <f t="shared" si="1563"/>
        <v>-4.7136045412599692E-2</v>
      </c>
      <c r="AE14287">
        <f t="shared" si="1564"/>
        <v>2.2218067771386605E-3</v>
      </c>
      <c r="AF14287">
        <f t="shared" si="1565"/>
        <v>4.7136045412599692E-2</v>
      </c>
      <c r="AG14287">
        <f t="shared" si="1566"/>
        <v>0</v>
      </c>
      <c r="AH14287" t="b">
        <f t="shared" si="1567"/>
        <v>1</v>
      </c>
    </row>
    <row r="14288" spans="1:34" x14ac:dyDescent="0.25">
      <c r="A14288">
        <v>7231</v>
      </c>
      <c r="B14288">
        <v>4.0404040404040407E-2</v>
      </c>
      <c r="C14288">
        <v>1</v>
      </c>
      <c r="D14288">
        <v>0.33333333333333331</v>
      </c>
      <c r="E14288">
        <v>0.33333333333333331</v>
      </c>
      <c r="F14288">
        <v>0.27586206896551724</v>
      </c>
      <c r="G14288">
        <v>0.1</v>
      </c>
      <c r="H14288">
        <v>0.1</v>
      </c>
      <c r="I14288">
        <v>0.1</v>
      </c>
      <c r="J14288">
        <v>0.1</v>
      </c>
      <c r="K14288">
        <v>0</v>
      </c>
      <c r="L14288">
        <v>0.1</v>
      </c>
      <c r="M14288">
        <v>0.15312483684942185</v>
      </c>
      <c r="N14288">
        <v>6.8868225352754275E-2</v>
      </c>
      <c r="O14288">
        <v>8.7070985141265864E-2</v>
      </c>
      <c r="P14288">
        <v>0.16028470609069825</v>
      </c>
      <c r="Q14288">
        <v>8.0472580701136831E-2</v>
      </c>
      <c r="R14288">
        <v>0.262827690243432</v>
      </c>
      <c r="S14288">
        <v>3.1938568053189735E-3</v>
      </c>
      <c r="T14288">
        <v>7.8550864207939516E-4</v>
      </c>
      <c r="U14288">
        <v>1.7409937056381411E-4</v>
      </c>
      <c r="V14288">
        <v>3.2206119162640902E-6</v>
      </c>
      <c r="W14288">
        <v>6.055860211146253E-3</v>
      </c>
      <c r="X14288">
        <v>2.9905460158209532E-3</v>
      </c>
      <c r="Y14288">
        <v>1</v>
      </c>
      <c r="Z14288">
        <v>0.47757823529167143</v>
      </c>
      <c r="AA14288">
        <v>0</v>
      </c>
      <c r="AB14288">
        <f t="shared" si="1561"/>
        <v>-0.22054166666666666</v>
      </c>
      <c r="AC14288">
        <f t="shared" si="1562"/>
        <v>0.12943145969609329</v>
      </c>
      <c r="AD14288">
        <f t="shared" si="1563"/>
        <v>0.12943145969609329</v>
      </c>
      <c r="AE14288">
        <f t="shared" si="1564"/>
        <v>1.6752502759061424E-2</v>
      </c>
      <c r="AF14288">
        <f t="shared" si="1565"/>
        <v>0.12943145969609329</v>
      </c>
      <c r="AG14288">
        <f t="shared" si="1566"/>
        <v>0</v>
      </c>
      <c r="AH14288" t="b">
        <f t="shared" si="1567"/>
        <v>1</v>
      </c>
    </row>
    <row r="14289" spans="1:34" x14ac:dyDescent="0.25">
      <c r="A14289">
        <v>11916</v>
      </c>
      <c r="B14289">
        <v>0.49494949494949497</v>
      </c>
      <c r="C14289">
        <v>1</v>
      </c>
      <c r="D14289">
        <v>0.33333333333333331</v>
      </c>
      <c r="E14289">
        <v>0.66666666666666663</v>
      </c>
      <c r="F14289">
        <v>0.46551724137931033</v>
      </c>
      <c r="G14289">
        <v>0.2</v>
      </c>
      <c r="H14289">
        <v>0.2</v>
      </c>
      <c r="I14289">
        <v>0.2</v>
      </c>
      <c r="J14289">
        <v>0.2</v>
      </c>
      <c r="K14289">
        <v>0.2</v>
      </c>
      <c r="L14289">
        <v>0.2</v>
      </c>
      <c r="M14289">
        <v>0.31077762764237571</v>
      </c>
      <c r="N14289">
        <v>0.23956542040109785</v>
      </c>
      <c r="O14289">
        <v>0.18560158299901228</v>
      </c>
      <c r="P14289">
        <v>0.34372438973385105</v>
      </c>
      <c r="Q14289">
        <v>0.17327628519442145</v>
      </c>
      <c r="R14289">
        <v>0.33341197463702682</v>
      </c>
      <c r="S14289">
        <v>9.158012345000641E-3</v>
      </c>
      <c r="T14289">
        <v>5.57337084142047E-3</v>
      </c>
      <c r="U14289">
        <v>2.2320432123565912E-2</v>
      </c>
      <c r="V14289">
        <v>5.6763285024154586E-3</v>
      </c>
      <c r="W14289">
        <v>7.825962595743783E-3</v>
      </c>
      <c r="X14289">
        <v>6.5258594273132752E-3</v>
      </c>
      <c r="Y14289">
        <v>1</v>
      </c>
      <c r="Z14289">
        <v>0.47759641860649571</v>
      </c>
      <c r="AA14289">
        <v>0</v>
      </c>
      <c r="AB14289">
        <f t="shared" si="1561"/>
        <v>-0.22054166666666666</v>
      </c>
      <c r="AC14289">
        <f t="shared" si="1562"/>
        <v>0.1291007144227834</v>
      </c>
      <c r="AD14289">
        <f t="shared" si="1563"/>
        <v>0.1291007144227834</v>
      </c>
      <c r="AE14289">
        <f t="shared" si="1564"/>
        <v>1.6666994464473072E-2</v>
      </c>
      <c r="AF14289">
        <f t="shared" si="1565"/>
        <v>0.1291007144227834</v>
      </c>
      <c r="AG14289">
        <f t="shared" si="1566"/>
        <v>0</v>
      </c>
      <c r="AH14289" t="b">
        <f t="shared" si="1567"/>
        <v>1</v>
      </c>
    </row>
    <row r="14290" spans="1:34" x14ac:dyDescent="0.25">
      <c r="A14290">
        <v>22045</v>
      </c>
      <c r="B14290">
        <v>0.39393939393939392</v>
      </c>
      <c r="C14290">
        <v>1</v>
      </c>
      <c r="D14290">
        <v>0.5</v>
      </c>
      <c r="E14290">
        <v>0.33333333333333331</v>
      </c>
      <c r="F14290">
        <v>6.8965517241379309E-2</v>
      </c>
      <c r="G14290">
        <v>0.2</v>
      </c>
      <c r="H14290">
        <v>0.1</v>
      </c>
      <c r="I14290">
        <v>0.1</v>
      </c>
      <c r="J14290">
        <v>0.1</v>
      </c>
      <c r="K14290">
        <v>0.1</v>
      </c>
      <c r="L14290">
        <v>0.1</v>
      </c>
      <c r="M14290">
        <v>0.1576421721790546</v>
      </c>
      <c r="N14290">
        <v>6.7129603267698457E-2</v>
      </c>
      <c r="O14290">
        <v>8.8796076323480397E-2</v>
      </c>
      <c r="P14290">
        <v>0.1735817917719337</v>
      </c>
      <c r="Q14290">
        <v>8.259651662609506E-2</v>
      </c>
      <c r="R14290">
        <v>0.26171492860419882</v>
      </c>
      <c r="S14290">
        <v>1.0966719783138267E-3</v>
      </c>
      <c r="T14290">
        <v>2.6510174504040056E-3</v>
      </c>
      <c r="U14290">
        <v>1.5927860363376636E-2</v>
      </c>
      <c r="V14290">
        <v>3.1642512077294685E-3</v>
      </c>
      <c r="W14290">
        <v>2.2460371979396475E-3</v>
      </c>
      <c r="X14290">
        <v>1.2115399893316385E-2</v>
      </c>
      <c r="Y14290">
        <v>1</v>
      </c>
      <c r="Z14290">
        <v>0.47762023943619492</v>
      </c>
      <c r="AA14290">
        <v>0</v>
      </c>
      <c r="AB14290">
        <f t="shared" si="1561"/>
        <v>-0.22054166666666666</v>
      </c>
      <c r="AC14290">
        <f t="shared" si="1562"/>
        <v>0.16246096844669855</v>
      </c>
      <c r="AD14290">
        <f t="shared" si="1563"/>
        <v>0.16246096844669855</v>
      </c>
      <c r="AE14290">
        <f t="shared" si="1564"/>
        <v>2.6393566268639181E-2</v>
      </c>
      <c r="AF14290">
        <f t="shared" si="1565"/>
        <v>0.16246096844669855</v>
      </c>
      <c r="AG14290">
        <f t="shared" si="1566"/>
        <v>0</v>
      </c>
      <c r="AH14290" t="b">
        <f t="shared" si="1567"/>
        <v>1</v>
      </c>
    </row>
    <row r="14291" spans="1:34" x14ac:dyDescent="0.25">
      <c r="A14291">
        <v>25315</v>
      </c>
      <c r="B14291">
        <v>4.0404040404040407E-2</v>
      </c>
      <c r="C14291">
        <v>1</v>
      </c>
      <c r="D14291">
        <v>0.16666666666666666</v>
      </c>
      <c r="E14291">
        <v>0.66666666666666663</v>
      </c>
      <c r="F14291">
        <v>6.8965517241379309E-2</v>
      </c>
      <c r="G14291">
        <v>0.2</v>
      </c>
      <c r="H14291">
        <v>0.2</v>
      </c>
      <c r="I14291">
        <v>0.2</v>
      </c>
      <c r="J14291">
        <v>0.2</v>
      </c>
      <c r="K14291">
        <v>0.2</v>
      </c>
      <c r="L14291">
        <v>0.2</v>
      </c>
      <c r="M14291">
        <v>0.18632481808987064</v>
      </c>
      <c r="N14291">
        <v>0.11103075994488036</v>
      </c>
      <c r="O14291">
        <v>0.11256027799114175</v>
      </c>
      <c r="P14291">
        <v>0.20439888996275385</v>
      </c>
      <c r="Q14291">
        <v>0.12770982791359486</v>
      </c>
      <c r="R14291">
        <v>0.29794577131365046</v>
      </c>
      <c r="S14291">
        <v>3.4342546293752406E-3</v>
      </c>
      <c r="T14291">
        <v>1.7811987348739118E-3</v>
      </c>
      <c r="U14291">
        <v>2.232043212356591E-3</v>
      </c>
      <c r="V14291">
        <v>3.2206119162640902E-3</v>
      </c>
      <c r="W14291">
        <v>4.3584375271083558E-3</v>
      </c>
      <c r="X14291">
        <v>5.6746603715767613E-3</v>
      </c>
      <c r="Y14291">
        <v>1</v>
      </c>
      <c r="Z14291">
        <v>0.47763120881111121</v>
      </c>
      <c r="AA14291">
        <v>0</v>
      </c>
      <c r="AB14291">
        <f t="shared" si="1561"/>
        <v>-0.22054166666666666</v>
      </c>
      <c r="AC14291">
        <f t="shared" si="1562"/>
        <v>0.2334520764409099</v>
      </c>
      <c r="AD14291">
        <f t="shared" si="1563"/>
        <v>0.2334520764409099</v>
      </c>
      <c r="AE14291">
        <f t="shared" si="1564"/>
        <v>5.4499871994572437E-2</v>
      </c>
      <c r="AF14291">
        <f t="shared" si="1565"/>
        <v>0.2334520764409099</v>
      </c>
      <c r="AG14291">
        <f t="shared" si="1566"/>
        <v>0</v>
      </c>
      <c r="AH14291" t="b">
        <f t="shared" si="1567"/>
        <v>1</v>
      </c>
    </row>
    <row r="14292" spans="1:34" x14ac:dyDescent="0.25">
      <c r="A14292">
        <v>15558</v>
      </c>
      <c r="B14292">
        <v>0.25252525252525254</v>
      </c>
      <c r="C14292">
        <v>0</v>
      </c>
      <c r="D14292">
        <v>0.16666666666666666</v>
      </c>
      <c r="E14292">
        <v>0.66666666666666663</v>
      </c>
      <c r="F14292">
        <v>0.17241379310344829</v>
      </c>
      <c r="G14292">
        <v>0.2</v>
      </c>
      <c r="H14292">
        <v>0.2</v>
      </c>
      <c r="I14292">
        <v>0.2</v>
      </c>
      <c r="J14292">
        <v>0.2</v>
      </c>
      <c r="K14292">
        <v>0.2</v>
      </c>
      <c r="L14292">
        <v>0.2</v>
      </c>
      <c r="M14292">
        <v>0.23708710183516193</v>
      </c>
      <c r="N14292">
        <v>0.15745348806310666</v>
      </c>
      <c r="O14292">
        <v>0.13585889171401699</v>
      </c>
      <c r="P14292">
        <v>0.24477150226171032</v>
      </c>
      <c r="Q14292">
        <v>0.18083004050550072</v>
      </c>
      <c r="R14292">
        <v>0.3256480030616315</v>
      </c>
      <c r="S14292">
        <v>4.6167829734234484E-3</v>
      </c>
      <c r="T14292">
        <v>2.3749316464985494E-3</v>
      </c>
      <c r="U14292">
        <v>4.4696665327440743E-3</v>
      </c>
      <c r="V14292">
        <v>2.2650563607085346E-2</v>
      </c>
      <c r="W14292">
        <v>7.0733760189811241E-3</v>
      </c>
      <c r="X14292">
        <v>5.1752902588780058E-3</v>
      </c>
      <c r="Y14292">
        <v>1</v>
      </c>
      <c r="Z14292">
        <v>0.47770606262092064</v>
      </c>
      <c r="AA14292">
        <v>0</v>
      </c>
      <c r="AB14292">
        <f t="shared" si="1561"/>
        <v>-0.22054166666666666</v>
      </c>
      <c r="AC14292">
        <f t="shared" si="1562"/>
        <v>0.20410268246940766</v>
      </c>
      <c r="AD14292">
        <f t="shared" si="1563"/>
        <v>0.20410268246940766</v>
      </c>
      <c r="AE14292">
        <f t="shared" si="1564"/>
        <v>4.1657904991207848E-2</v>
      </c>
      <c r="AF14292">
        <f t="shared" si="1565"/>
        <v>0.20410268246940766</v>
      </c>
      <c r="AG14292">
        <f t="shared" si="1566"/>
        <v>0</v>
      </c>
      <c r="AH14292" t="b">
        <f t="shared" si="1567"/>
        <v>1</v>
      </c>
    </row>
    <row r="14293" spans="1:34" x14ac:dyDescent="0.25">
      <c r="A14293">
        <v>29623</v>
      </c>
      <c r="B14293">
        <v>0.10101010101010101</v>
      </c>
      <c r="C14293">
        <v>0</v>
      </c>
      <c r="D14293">
        <v>0.33333333333333331</v>
      </c>
      <c r="E14293">
        <v>0.33333333333333331</v>
      </c>
      <c r="F14293">
        <v>0.31034482758620691</v>
      </c>
      <c r="G14293">
        <v>0.4</v>
      </c>
      <c r="H14293">
        <v>0.5</v>
      </c>
      <c r="I14293">
        <v>0.4</v>
      </c>
      <c r="J14293">
        <v>0.4</v>
      </c>
      <c r="K14293">
        <v>0.4</v>
      </c>
      <c r="L14293">
        <v>0.4</v>
      </c>
      <c r="M14293">
        <v>0.18167828962446386</v>
      </c>
      <c r="N14293">
        <v>0.10310161828514161</v>
      </c>
      <c r="O14293">
        <v>0.10885259474687224</v>
      </c>
      <c r="P14293">
        <v>0.19791707878589204</v>
      </c>
      <c r="Q14293">
        <v>0.12278174129032578</v>
      </c>
      <c r="R14293">
        <v>0.2941748311453376</v>
      </c>
      <c r="S14293">
        <v>0</v>
      </c>
      <c r="T14293">
        <v>1.7811987348739118E-3</v>
      </c>
      <c r="U14293">
        <v>0</v>
      </c>
      <c r="V14293">
        <v>5.3140096618357491E-3</v>
      </c>
      <c r="W14293">
        <v>3.4300129651207772E-3</v>
      </c>
      <c r="X14293">
        <v>0</v>
      </c>
      <c r="Y14293">
        <v>1</v>
      </c>
      <c r="Z14293">
        <v>0.4777614577757564</v>
      </c>
      <c r="AA14293">
        <v>1</v>
      </c>
      <c r="AB14293">
        <f t="shared" si="1561"/>
        <v>0.77945833333333336</v>
      </c>
      <c r="AC14293">
        <f t="shared" si="1562"/>
        <v>0.5633335469025651</v>
      </c>
      <c r="AD14293">
        <f t="shared" si="1563"/>
        <v>-0.4366664530974349</v>
      </c>
      <c r="AE14293">
        <f t="shared" si="1564"/>
        <v>0.19067759126069431</v>
      </c>
      <c r="AF14293">
        <f t="shared" si="1565"/>
        <v>0.4366664530974349</v>
      </c>
      <c r="AG14293">
        <f t="shared" si="1566"/>
        <v>1</v>
      </c>
      <c r="AH14293" t="b">
        <f t="shared" si="1567"/>
        <v>1</v>
      </c>
    </row>
    <row r="14294" spans="1:34" x14ac:dyDescent="0.25">
      <c r="A14294">
        <v>5634</v>
      </c>
      <c r="B14294">
        <v>0.40404040404040403</v>
      </c>
      <c r="C14294">
        <v>0</v>
      </c>
      <c r="D14294">
        <v>0.33333333333333331</v>
      </c>
      <c r="E14294">
        <v>0.33333333333333331</v>
      </c>
      <c r="F14294">
        <v>0.41379310344827586</v>
      </c>
      <c r="G14294">
        <v>0.2</v>
      </c>
      <c r="H14294">
        <v>0.2</v>
      </c>
      <c r="I14294">
        <v>0.2</v>
      </c>
      <c r="J14294">
        <v>0.2</v>
      </c>
      <c r="K14294">
        <v>0.2</v>
      </c>
      <c r="L14294">
        <v>0.2</v>
      </c>
      <c r="M14294">
        <v>0.39287544100430849</v>
      </c>
      <c r="N14294">
        <v>0.33708769412398881</v>
      </c>
      <c r="O14294">
        <v>0.23979316475169832</v>
      </c>
      <c r="P14294">
        <v>0.41884406915690298</v>
      </c>
      <c r="Q14294">
        <v>0.35943500528009281</v>
      </c>
      <c r="R14294">
        <v>0.48234067259063668</v>
      </c>
      <c r="S14294">
        <v>1.4881770060626041E-2</v>
      </c>
      <c r="T14294">
        <v>6.2431015657330611E-3</v>
      </c>
      <c r="U14294">
        <v>1.1030757555466274E-2</v>
      </c>
      <c r="V14294">
        <v>1.7713365539452495E-2</v>
      </c>
      <c r="W14294">
        <v>2.6785986415929514E-2</v>
      </c>
      <c r="X14294">
        <v>2.213117544914937E-2</v>
      </c>
      <c r="Y14294">
        <v>1</v>
      </c>
      <c r="Z14294">
        <v>0.47776371487906355</v>
      </c>
      <c r="AA14294">
        <v>0</v>
      </c>
      <c r="AB14294">
        <f t="shared" si="1561"/>
        <v>-0.22054166666666666</v>
      </c>
      <c r="AC14294">
        <f t="shared" si="1562"/>
        <v>0.13594769993936567</v>
      </c>
      <c r="AD14294">
        <f t="shared" si="1563"/>
        <v>0.13594769993936567</v>
      </c>
      <c r="AE14294">
        <f t="shared" si="1564"/>
        <v>1.8481777118803805E-2</v>
      </c>
      <c r="AF14294">
        <f t="shared" si="1565"/>
        <v>0.13594769993936567</v>
      </c>
      <c r="AG14294">
        <f t="shared" si="1566"/>
        <v>0</v>
      </c>
      <c r="AH14294" t="b">
        <f t="shared" si="1567"/>
        <v>1</v>
      </c>
    </row>
    <row r="14295" spans="1:34" x14ac:dyDescent="0.25">
      <c r="A14295">
        <v>17308</v>
      </c>
      <c r="B14295">
        <v>0.35353535353535354</v>
      </c>
      <c r="C14295">
        <v>1</v>
      </c>
      <c r="D14295">
        <v>0.33333333333333331</v>
      </c>
      <c r="E14295">
        <v>0.66666666666666663</v>
      </c>
      <c r="F14295">
        <v>0.25862068965517243</v>
      </c>
      <c r="G14295">
        <v>0</v>
      </c>
      <c r="H14295">
        <v>0</v>
      </c>
      <c r="I14295">
        <v>0</v>
      </c>
      <c r="J14295">
        <v>0.1</v>
      </c>
      <c r="K14295">
        <v>0.1</v>
      </c>
      <c r="L14295">
        <v>0</v>
      </c>
      <c r="M14295">
        <v>0.14638732633035748</v>
      </c>
      <c r="N14295">
        <v>6.6079027586390157E-2</v>
      </c>
      <c r="O14295">
        <v>8.6342405892762139E-2</v>
      </c>
      <c r="P14295">
        <v>0.16068881842827618</v>
      </c>
      <c r="Q14295">
        <v>8.0785915786238047E-2</v>
      </c>
      <c r="R14295">
        <v>0.26097872304454045</v>
      </c>
      <c r="S14295">
        <v>0</v>
      </c>
      <c r="T14295">
        <v>8.6091272185572407E-5</v>
      </c>
      <c r="U14295">
        <v>8.3032007499665196E-4</v>
      </c>
      <c r="V14295">
        <v>2.2383252818035428E-4</v>
      </c>
      <c r="W14295">
        <v>0</v>
      </c>
      <c r="X14295">
        <v>0</v>
      </c>
      <c r="Y14295">
        <v>1</v>
      </c>
      <c r="Z14295">
        <v>0.47776821001084979</v>
      </c>
      <c r="AA14295">
        <v>1</v>
      </c>
      <c r="AB14295">
        <f t="shared" si="1561"/>
        <v>0.77945833333333336</v>
      </c>
      <c r="AC14295">
        <f t="shared" si="1562"/>
        <v>-4.2259280089452594E-2</v>
      </c>
      <c r="AD14295">
        <f t="shared" si="1563"/>
        <v>-1.0422592800894526</v>
      </c>
      <c r="AE14295">
        <f t="shared" si="1564"/>
        <v>1.086304406932584</v>
      </c>
      <c r="AF14295">
        <f t="shared" si="1565"/>
        <v>1.0422592800894526</v>
      </c>
      <c r="AG14295">
        <f t="shared" si="1566"/>
        <v>0</v>
      </c>
      <c r="AH14295" t="b">
        <f t="shared" si="1567"/>
        <v>0</v>
      </c>
    </row>
    <row r="14296" spans="1:34" x14ac:dyDescent="0.25">
      <c r="A14296">
        <v>11720</v>
      </c>
      <c r="B14296">
        <v>6.0606060606060608E-2</v>
      </c>
      <c r="C14296">
        <v>1</v>
      </c>
      <c r="D14296">
        <v>0.16666666666666666</v>
      </c>
      <c r="E14296">
        <v>0.66666666666666663</v>
      </c>
      <c r="F14296">
        <v>0.13793103448275862</v>
      </c>
      <c r="G14296">
        <v>0.4</v>
      </c>
      <c r="H14296">
        <v>0.4</v>
      </c>
      <c r="I14296">
        <v>0.4</v>
      </c>
      <c r="J14296">
        <v>0.4</v>
      </c>
      <c r="K14296">
        <v>0.4</v>
      </c>
      <c r="L14296">
        <v>0.4</v>
      </c>
      <c r="M14296">
        <v>0.18597971313814551</v>
      </c>
      <c r="N14296">
        <v>0.10948479085287385</v>
      </c>
      <c r="O14296">
        <v>0.11189703478677665</v>
      </c>
      <c r="P14296">
        <v>0.2047672068018983</v>
      </c>
      <c r="Q14296">
        <v>0.12674602505689114</v>
      </c>
      <c r="R14296">
        <v>0.29767987661256301</v>
      </c>
      <c r="S14296">
        <v>2.2895030862501602E-3</v>
      </c>
      <c r="T14296">
        <v>1.1874658232492747E-3</v>
      </c>
      <c r="U14296">
        <v>2.1204410517387615E-3</v>
      </c>
      <c r="V14296">
        <v>0</v>
      </c>
      <c r="W14296">
        <v>5.1579142332643267E-3</v>
      </c>
      <c r="X14296">
        <v>6.8095924458921138E-3</v>
      </c>
      <c r="Y14296">
        <v>1</v>
      </c>
      <c r="Z14296">
        <v>0.47777814814395725</v>
      </c>
      <c r="AA14296">
        <v>1</v>
      </c>
      <c r="AB14296">
        <f t="shared" si="1561"/>
        <v>0.77945833333333336</v>
      </c>
      <c r="AC14296">
        <f t="shared" si="1562"/>
        <v>0.51168250524261349</v>
      </c>
      <c r="AD14296">
        <f t="shared" si="1563"/>
        <v>-0.48831749475738651</v>
      </c>
      <c r="AE14296">
        <f t="shared" si="1564"/>
        <v>0.23845397568613019</v>
      </c>
      <c r="AF14296">
        <f t="shared" si="1565"/>
        <v>0.48831749475738651</v>
      </c>
      <c r="AG14296">
        <f t="shared" si="1566"/>
        <v>1</v>
      </c>
      <c r="AH14296" t="b">
        <f t="shared" si="1567"/>
        <v>1</v>
      </c>
    </row>
    <row r="14297" spans="1:34" x14ac:dyDescent="0.25">
      <c r="A14297">
        <v>10070</v>
      </c>
      <c r="B14297">
        <v>0.12121212121212122</v>
      </c>
      <c r="C14297">
        <v>1</v>
      </c>
      <c r="D14297">
        <v>0.33333333333333331</v>
      </c>
      <c r="E14297">
        <v>0.33333333333333331</v>
      </c>
      <c r="F14297">
        <v>0.25862068965517243</v>
      </c>
      <c r="G14297">
        <v>0.4</v>
      </c>
      <c r="H14297">
        <v>0.4</v>
      </c>
      <c r="I14297">
        <v>0.2</v>
      </c>
      <c r="J14297">
        <v>0.2</v>
      </c>
      <c r="K14297">
        <v>0.2</v>
      </c>
      <c r="L14297">
        <v>0.4</v>
      </c>
      <c r="M14297">
        <v>0.26331419328177996</v>
      </c>
      <c r="N14297">
        <v>0.18813940864072398</v>
      </c>
      <c r="O14297">
        <v>0.15830923494786567</v>
      </c>
      <c r="P14297">
        <v>0.28485586659959722</v>
      </c>
      <c r="Q14297">
        <v>0.2197192874601514</v>
      </c>
      <c r="R14297">
        <v>0.36795830525172774</v>
      </c>
      <c r="S14297">
        <v>0</v>
      </c>
      <c r="T14297">
        <v>3.6989560394214906E-3</v>
      </c>
      <c r="U14297">
        <v>5.580108030891478E-3</v>
      </c>
      <c r="V14297">
        <v>1.6425120772946861E-2</v>
      </c>
      <c r="W14297">
        <v>1.0315828466528653E-2</v>
      </c>
      <c r="X14297">
        <v>8.6443992993685999E-3</v>
      </c>
      <c r="Y14297">
        <v>1</v>
      </c>
      <c r="Z14297">
        <v>0.47786221780213833</v>
      </c>
      <c r="AA14297">
        <v>1</v>
      </c>
      <c r="AB14297">
        <f t="shared" si="1561"/>
        <v>0.77945833333333336</v>
      </c>
      <c r="AC14297">
        <f t="shared" si="1562"/>
        <v>0.44739817996018938</v>
      </c>
      <c r="AD14297">
        <f t="shared" si="1563"/>
        <v>-0.55260182003981062</v>
      </c>
      <c r="AE14297">
        <f t="shared" si="1564"/>
        <v>0.30536877151131125</v>
      </c>
      <c r="AF14297">
        <f t="shared" si="1565"/>
        <v>0.55260182003981062</v>
      </c>
      <c r="AG14297">
        <f t="shared" si="1566"/>
        <v>0</v>
      </c>
      <c r="AH14297" t="b">
        <f t="shared" si="1567"/>
        <v>0</v>
      </c>
    </row>
    <row r="14298" spans="1:34" x14ac:dyDescent="0.25">
      <c r="A14298">
        <v>2441</v>
      </c>
      <c r="B14298">
        <v>0.15151515151515152</v>
      </c>
      <c r="C14298">
        <v>1</v>
      </c>
      <c r="D14298">
        <v>0.16666666666666666</v>
      </c>
      <c r="E14298">
        <v>0.66666666666666663</v>
      </c>
      <c r="F14298">
        <v>0.32758620689655171</v>
      </c>
      <c r="G14298">
        <v>0.1</v>
      </c>
      <c r="H14298">
        <v>0.2</v>
      </c>
      <c r="I14298">
        <v>0.2</v>
      </c>
      <c r="J14298">
        <v>0</v>
      </c>
      <c r="K14298">
        <v>0</v>
      </c>
      <c r="L14298">
        <v>0</v>
      </c>
      <c r="M14298">
        <v>0.20662495321173249</v>
      </c>
      <c r="N14298">
        <v>0.13243517179332415</v>
      </c>
      <c r="O14298">
        <v>0.12655262324217217</v>
      </c>
      <c r="P14298">
        <v>0.22826977748387789</v>
      </c>
      <c r="Q14298">
        <v>0.15425605227539774</v>
      </c>
      <c r="R14298">
        <v>0.3189990985708544</v>
      </c>
      <c r="S14298">
        <v>4.0169331648259058E-3</v>
      </c>
      <c r="T14298">
        <v>3.4579004773018875E-3</v>
      </c>
      <c r="U14298">
        <v>0</v>
      </c>
      <c r="V14298">
        <v>3.5491143317230274E-3</v>
      </c>
      <c r="W14298">
        <v>4.6890129393312059E-3</v>
      </c>
      <c r="X14298">
        <v>0</v>
      </c>
      <c r="Y14298">
        <v>1</v>
      </c>
      <c r="Z14298">
        <v>0.47787828690832523</v>
      </c>
      <c r="AA14298">
        <v>0</v>
      </c>
      <c r="AB14298">
        <f t="shared" si="1561"/>
        <v>-0.22054166666666666</v>
      </c>
      <c r="AC14298">
        <f t="shared" si="1562"/>
        <v>0.12354966422485499</v>
      </c>
      <c r="AD14298">
        <f t="shared" si="1563"/>
        <v>0.12354966422485499</v>
      </c>
      <c r="AE14298">
        <f t="shared" si="1564"/>
        <v>1.5264519530074412E-2</v>
      </c>
      <c r="AF14298">
        <f t="shared" si="1565"/>
        <v>0.12354966422485499</v>
      </c>
      <c r="AG14298">
        <f t="shared" si="1566"/>
        <v>0</v>
      </c>
      <c r="AH14298" t="b">
        <f t="shared" si="1567"/>
        <v>1</v>
      </c>
    </row>
    <row r="14299" spans="1:34" x14ac:dyDescent="0.25">
      <c r="A14299">
        <v>3542</v>
      </c>
      <c r="B14299">
        <v>7.0707070707070704E-2</v>
      </c>
      <c r="C14299">
        <v>0</v>
      </c>
      <c r="D14299">
        <v>0.33333333333333331</v>
      </c>
      <c r="E14299">
        <v>0.66666666666666663</v>
      </c>
      <c r="F14299">
        <v>0.31034482758620691</v>
      </c>
      <c r="G14299">
        <v>0.2</v>
      </c>
      <c r="H14299">
        <v>0.2</v>
      </c>
      <c r="I14299">
        <v>0.2</v>
      </c>
      <c r="J14299">
        <v>0.2</v>
      </c>
      <c r="K14299">
        <v>0.2</v>
      </c>
      <c r="L14299">
        <v>0.2</v>
      </c>
      <c r="M14299">
        <v>0.19526215145505982</v>
      </c>
      <c r="N14299">
        <v>0.11487243145159759</v>
      </c>
      <c r="O14299">
        <v>0.11267118455346108</v>
      </c>
      <c r="P14299">
        <v>0.20617170912201177</v>
      </c>
      <c r="Q14299">
        <v>0.12967610472927749</v>
      </c>
      <c r="R14299">
        <v>0.29938667467937019</v>
      </c>
      <c r="S14299">
        <v>3.4479916478927413E-3</v>
      </c>
      <c r="T14299">
        <v>1.2468391144117384E-3</v>
      </c>
      <c r="U14299">
        <v>2.2331592339627695E-3</v>
      </c>
      <c r="V14299">
        <v>3.2222222222222222E-3</v>
      </c>
      <c r="W14299">
        <v>4.6890129393312059E-3</v>
      </c>
      <c r="X14299">
        <v>3.3707482607165961E-3</v>
      </c>
      <c r="Y14299">
        <v>1</v>
      </c>
      <c r="Z14299">
        <v>0.47797992904862074</v>
      </c>
      <c r="AA14299">
        <v>0</v>
      </c>
      <c r="AB14299">
        <f t="shared" si="1561"/>
        <v>-0.22054166666666666</v>
      </c>
      <c r="AC14299">
        <f t="shared" si="1562"/>
        <v>0.24163883562433416</v>
      </c>
      <c r="AD14299">
        <f t="shared" si="1563"/>
        <v>0.24163883562433416</v>
      </c>
      <c r="AE14299">
        <f t="shared" si="1564"/>
        <v>5.8389326881883988E-2</v>
      </c>
      <c r="AF14299">
        <f t="shared" si="1565"/>
        <v>0.24163883562433416</v>
      </c>
      <c r="AG14299">
        <f t="shared" si="1566"/>
        <v>0</v>
      </c>
      <c r="AH14299" t="b">
        <f t="shared" si="1567"/>
        <v>1</v>
      </c>
    </row>
    <row r="14300" spans="1:34" x14ac:dyDescent="0.25">
      <c r="A14300">
        <v>17447</v>
      </c>
      <c r="B14300">
        <v>2.0202020202020204E-2</v>
      </c>
      <c r="C14300">
        <v>1</v>
      </c>
      <c r="D14300">
        <v>0.33333333333333331</v>
      </c>
      <c r="E14300">
        <v>0.33333333333333331</v>
      </c>
      <c r="F14300">
        <v>0.37931034482758619</v>
      </c>
      <c r="G14300">
        <v>0.4</v>
      </c>
      <c r="H14300">
        <v>0.4</v>
      </c>
      <c r="I14300">
        <v>0.4</v>
      </c>
      <c r="J14300">
        <v>0.4</v>
      </c>
      <c r="K14300">
        <v>0.4</v>
      </c>
      <c r="L14300">
        <v>0.4</v>
      </c>
      <c r="M14300">
        <v>0.17152954939027035</v>
      </c>
      <c r="N14300">
        <v>9.3460427366974533E-2</v>
      </c>
      <c r="O14300">
        <v>0.10096120850818045</v>
      </c>
      <c r="P14300">
        <v>0.1827661630805229</v>
      </c>
      <c r="Q14300">
        <v>0.10481058596635615</v>
      </c>
      <c r="R14300">
        <v>0.27700848480749918</v>
      </c>
      <c r="S14300">
        <v>2.2895030862501602E-3</v>
      </c>
      <c r="T14300">
        <v>7.7185278511202851E-4</v>
      </c>
      <c r="U14300">
        <v>2.2320432123565912E-6</v>
      </c>
      <c r="V14300">
        <v>2.5893719806763284E-3</v>
      </c>
      <c r="W14300">
        <v>0</v>
      </c>
      <c r="X14300">
        <v>1.7023981114730284E-3</v>
      </c>
      <c r="Y14300">
        <v>1</v>
      </c>
      <c r="Z14300">
        <v>0.47802494372372606</v>
      </c>
      <c r="AA14300">
        <v>1</v>
      </c>
      <c r="AB14300">
        <f t="shared" si="1561"/>
        <v>0.77945833333333336</v>
      </c>
      <c r="AC14300">
        <f t="shared" si="1562"/>
        <v>0.54632052273386611</v>
      </c>
      <c r="AD14300">
        <f t="shared" si="1563"/>
        <v>-0.45367947726613389</v>
      </c>
      <c r="AE14300">
        <f t="shared" si="1564"/>
        <v>0.2058250680924725</v>
      </c>
      <c r="AF14300">
        <f t="shared" si="1565"/>
        <v>0.45367947726613389</v>
      </c>
      <c r="AG14300">
        <f t="shared" si="1566"/>
        <v>1</v>
      </c>
      <c r="AH14300" t="b">
        <f t="shared" si="1567"/>
        <v>1</v>
      </c>
    </row>
    <row r="14301" spans="1:34" x14ac:dyDescent="0.25">
      <c r="A14301">
        <v>15496</v>
      </c>
      <c r="B14301">
        <v>2.0202020202020204E-2</v>
      </c>
      <c r="C14301">
        <v>0</v>
      </c>
      <c r="D14301">
        <v>0.5</v>
      </c>
      <c r="E14301">
        <v>0.66666666666666663</v>
      </c>
      <c r="F14301">
        <v>0.15517241379310345</v>
      </c>
      <c r="G14301">
        <v>0.3</v>
      </c>
      <c r="H14301">
        <v>0.4</v>
      </c>
      <c r="I14301">
        <v>0.4</v>
      </c>
      <c r="J14301">
        <v>0.4</v>
      </c>
      <c r="K14301">
        <v>0.4</v>
      </c>
      <c r="L14301">
        <v>0.4</v>
      </c>
      <c r="M14301">
        <v>0.15034010535434758</v>
      </c>
      <c r="N14301">
        <v>7.1056687431432619E-2</v>
      </c>
      <c r="O14301">
        <v>8.983266835149474E-2</v>
      </c>
      <c r="P14301">
        <v>0.1668183265416085</v>
      </c>
      <c r="Q14301">
        <v>8.8552857943193147E-2</v>
      </c>
      <c r="R14301">
        <v>0.2668975698300195</v>
      </c>
      <c r="S14301">
        <v>1.1447515431250801E-3</v>
      </c>
      <c r="T14301">
        <v>8.9059936743695592E-4</v>
      </c>
      <c r="U14301">
        <v>1.1160216061782955E-3</v>
      </c>
      <c r="V14301">
        <v>1.6103059581320451E-3</v>
      </c>
      <c r="W14301">
        <v>0</v>
      </c>
      <c r="X14301">
        <v>1.8915534571922537E-3</v>
      </c>
      <c r="Y14301">
        <v>1</v>
      </c>
      <c r="Z14301">
        <v>0.47802823807334383</v>
      </c>
      <c r="AA14301">
        <v>0</v>
      </c>
      <c r="AB14301">
        <f t="shared" si="1561"/>
        <v>-0.22054166666666666</v>
      </c>
      <c r="AC14301">
        <f t="shared" si="1562"/>
        <v>0.42297641894421567</v>
      </c>
      <c r="AD14301">
        <f t="shared" si="1563"/>
        <v>0.42297641894421567</v>
      </c>
      <c r="AE14301">
        <f t="shared" si="1564"/>
        <v>0.17890905098287266</v>
      </c>
      <c r="AF14301">
        <f t="shared" si="1565"/>
        <v>0.42297641894421567</v>
      </c>
      <c r="AG14301">
        <f t="shared" si="1566"/>
        <v>0</v>
      </c>
      <c r="AH14301" t="b">
        <f t="shared" si="1567"/>
        <v>1</v>
      </c>
    </row>
    <row r="14302" spans="1:34" x14ac:dyDescent="0.25">
      <c r="A14302">
        <v>3356</v>
      </c>
      <c r="B14302">
        <v>0.37373737373737376</v>
      </c>
      <c r="C14302">
        <v>1</v>
      </c>
      <c r="D14302">
        <v>0.33333333333333331</v>
      </c>
      <c r="E14302">
        <v>0.33333333333333331</v>
      </c>
      <c r="F14302">
        <v>0.46551724137931033</v>
      </c>
      <c r="G14302">
        <v>0.2</v>
      </c>
      <c r="H14302">
        <v>0.2</v>
      </c>
      <c r="I14302">
        <v>0.2</v>
      </c>
      <c r="J14302">
        <v>0.2</v>
      </c>
      <c r="K14302">
        <v>0.2</v>
      </c>
      <c r="L14302">
        <v>0.2</v>
      </c>
      <c r="M14302">
        <v>0.46790125750935102</v>
      </c>
      <c r="N14302">
        <v>0.42060798627323698</v>
      </c>
      <c r="O14302">
        <v>0.28583531034346443</v>
      </c>
      <c r="P14302">
        <v>0.43366340550836202</v>
      </c>
      <c r="Q14302">
        <v>0.36780581157257525</v>
      </c>
      <c r="R14302">
        <v>0.48249821135862203</v>
      </c>
      <c r="S14302">
        <v>1.7748227924611244E-2</v>
      </c>
      <c r="T14302">
        <v>8.3122607627449229E-3</v>
      </c>
      <c r="U14302">
        <v>1.3950270077228695E-2</v>
      </c>
      <c r="V14302">
        <v>1.932367149758454E-2</v>
      </c>
      <c r="W14302">
        <v>2.5789571166321634E-2</v>
      </c>
      <c r="X14302">
        <v>2.6481748400691552E-2</v>
      </c>
      <c r="Y14302">
        <v>1</v>
      </c>
      <c r="Z14302">
        <v>0.47806758212174116</v>
      </c>
      <c r="AA14302">
        <v>0</v>
      </c>
      <c r="AB14302">
        <f t="shared" si="1561"/>
        <v>-0.22054166666666666</v>
      </c>
      <c r="AC14302">
        <f t="shared" si="1562"/>
        <v>8.5824098964314852E-2</v>
      </c>
      <c r="AD14302">
        <f t="shared" si="1563"/>
        <v>8.5824098964314852E-2</v>
      </c>
      <c r="AE14302">
        <f t="shared" si="1564"/>
        <v>7.3657759630365097E-3</v>
      </c>
      <c r="AF14302">
        <f t="shared" si="1565"/>
        <v>8.5824098964314852E-2</v>
      </c>
      <c r="AG14302">
        <f t="shared" si="1566"/>
        <v>0</v>
      </c>
      <c r="AH14302" t="b">
        <f t="shared" si="1567"/>
        <v>1</v>
      </c>
    </row>
    <row r="14303" spans="1:34" x14ac:dyDescent="0.25">
      <c r="A14303">
        <v>6284</v>
      </c>
      <c r="B14303">
        <v>0.14141414141414141</v>
      </c>
      <c r="C14303">
        <v>0</v>
      </c>
      <c r="D14303">
        <v>0.5</v>
      </c>
      <c r="E14303">
        <v>0.33333333333333331</v>
      </c>
      <c r="F14303">
        <v>0.13793103448275862</v>
      </c>
      <c r="G14303">
        <v>0.2</v>
      </c>
      <c r="H14303">
        <v>0.2</v>
      </c>
      <c r="I14303">
        <v>0</v>
      </c>
      <c r="J14303">
        <v>0</v>
      </c>
      <c r="K14303">
        <v>0</v>
      </c>
      <c r="L14303">
        <v>0</v>
      </c>
      <c r="M14303">
        <v>0.18074208183234802</v>
      </c>
      <c r="N14303">
        <v>6.6220432985229311E-2</v>
      </c>
      <c r="O14303">
        <v>8.6344602062313022E-2</v>
      </c>
      <c r="P14303">
        <v>0.16013775614976083</v>
      </c>
      <c r="Q14303">
        <v>8.0648088011462518E-2</v>
      </c>
      <c r="R14303">
        <v>0.26097872304454045</v>
      </c>
      <c r="S14303">
        <v>0</v>
      </c>
      <c r="T14303">
        <v>0</v>
      </c>
      <c r="U14303">
        <v>0</v>
      </c>
      <c r="V14303">
        <v>0</v>
      </c>
      <c r="W14303">
        <v>0</v>
      </c>
      <c r="X14303">
        <v>0</v>
      </c>
      <c r="Y14303">
        <v>1</v>
      </c>
      <c r="Z14303">
        <v>0.47811678414837466</v>
      </c>
      <c r="AA14303">
        <v>0</v>
      </c>
      <c r="AB14303">
        <f t="shared" si="1561"/>
        <v>-0.22054166666666666</v>
      </c>
      <c r="AC14303">
        <f t="shared" si="1562"/>
        <v>0.18999271774552851</v>
      </c>
      <c r="AD14303">
        <f t="shared" si="1563"/>
        <v>0.18999271774552851</v>
      </c>
      <c r="AE14303">
        <f t="shared" si="1564"/>
        <v>3.6097232796332063E-2</v>
      </c>
      <c r="AF14303">
        <f t="shared" si="1565"/>
        <v>0.18999271774552851</v>
      </c>
      <c r="AG14303">
        <f t="shared" si="1566"/>
        <v>0</v>
      </c>
      <c r="AH14303" t="b">
        <f t="shared" si="1567"/>
        <v>1</v>
      </c>
    </row>
    <row r="14304" spans="1:34" x14ac:dyDescent="0.25">
      <c r="A14304">
        <v>2279</v>
      </c>
      <c r="B14304">
        <v>4.0404040404040407E-2</v>
      </c>
      <c r="C14304">
        <v>1</v>
      </c>
      <c r="D14304">
        <v>0.5</v>
      </c>
      <c r="E14304">
        <v>0.33333333333333331</v>
      </c>
      <c r="F14304">
        <v>0.27586206896551724</v>
      </c>
      <c r="G14304">
        <v>0.4</v>
      </c>
      <c r="H14304">
        <v>0.2</v>
      </c>
      <c r="I14304">
        <v>0.2</v>
      </c>
      <c r="J14304">
        <v>0.2</v>
      </c>
      <c r="K14304">
        <v>0.2</v>
      </c>
      <c r="L14304">
        <v>0.2</v>
      </c>
      <c r="M14304">
        <v>0.1806111189275908</v>
      </c>
      <c r="N14304">
        <v>0.10381054333838217</v>
      </c>
      <c r="O14304">
        <v>0.10849956049156863</v>
      </c>
      <c r="P14304">
        <v>0.19893159857044082</v>
      </c>
      <c r="Q14304">
        <v>0.12251302670784973</v>
      </c>
      <c r="R14304">
        <v>0.29397348891503433</v>
      </c>
      <c r="S14304">
        <v>2.2895030862501602E-3</v>
      </c>
      <c r="T14304">
        <v>1.0093459497618833E-3</v>
      </c>
      <c r="U14304">
        <v>1.6740324092674435E-3</v>
      </c>
      <c r="V14304">
        <v>2.7375201288244765E-3</v>
      </c>
      <c r="W14304">
        <v>3.6761861444356654E-3</v>
      </c>
      <c r="X14304">
        <v>1.3997495583222677E-2</v>
      </c>
      <c r="Y14304">
        <v>1</v>
      </c>
      <c r="Z14304">
        <v>0.47815137069803393</v>
      </c>
      <c r="AA14304">
        <v>1</v>
      </c>
      <c r="AB14304">
        <f t="shared" si="1561"/>
        <v>0.77945833333333336</v>
      </c>
      <c r="AC14304">
        <f t="shared" si="1562"/>
        <v>0.43670905171105023</v>
      </c>
      <c r="AD14304">
        <f t="shared" si="1563"/>
        <v>-0.56329094828894977</v>
      </c>
      <c r="AE14304">
        <f t="shared" si="1564"/>
        <v>0.31729669242426428</v>
      </c>
      <c r="AF14304">
        <f t="shared" si="1565"/>
        <v>0.56329094828894977</v>
      </c>
      <c r="AG14304">
        <f t="shared" si="1566"/>
        <v>0</v>
      </c>
      <c r="AH14304" t="b">
        <f t="shared" si="1567"/>
        <v>0</v>
      </c>
    </row>
    <row r="14305" spans="1:34" x14ac:dyDescent="0.25">
      <c r="A14305">
        <v>18032</v>
      </c>
      <c r="B14305">
        <v>0.1111111111111111</v>
      </c>
      <c r="C14305">
        <v>0</v>
      </c>
      <c r="D14305">
        <v>0.33333333333333331</v>
      </c>
      <c r="E14305">
        <v>0.33333333333333331</v>
      </c>
      <c r="F14305">
        <v>0.32758620689655171</v>
      </c>
      <c r="G14305">
        <v>0.2</v>
      </c>
      <c r="H14305">
        <v>0.2</v>
      </c>
      <c r="I14305">
        <v>0.2</v>
      </c>
      <c r="J14305">
        <v>0.2</v>
      </c>
      <c r="K14305">
        <v>0.2</v>
      </c>
      <c r="L14305">
        <v>0.2</v>
      </c>
      <c r="M14305">
        <v>0.17808388881957293</v>
      </c>
      <c r="N14305">
        <v>0.10140380446954944</v>
      </c>
      <c r="O14305">
        <v>0.10746736080265605</v>
      </c>
      <c r="P14305">
        <v>0.19735565465256702</v>
      </c>
      <c r="Q14305">
        <v>0.12117639476254456</v>
      </c>
      <c r="R14305">
        <v>0.29331797394385628</v>
      </c>
      <c r="S14305">
        <v>2.2895030862501602E-3</v>
      </c>
      <c r="T14305">
        <v>1.1874658232492747E-3</v>
      </c>
      <c r="U14305">
        <v>2.232043212356591E-3</v>
      </c>
      <c r="V14305">
        <v>3.2206119162640902E-3</v>
      </c>
      <c r="W14305">
        <v>4.6890129393312059E-3</v>
      </c>
      <c r="X14305">
        <v>5.6746603715767613E-3</v>
      </c>
      <c r="Y14305">
        <v>1</v>
      </c>
      <c r="Z14305">
        <v>0.47819542224699862</v>
      </c>
      <c r="AA14305">
        <v>0</v>
      </c>
      <c r="AB14305">
        <f t="shared" si="1561"/>
        <v>-0.22054166666666666</v>
      </c>
      <c r="AC14305">
        <f t="shared" si="1562"/>
        <v>0.27056817306318182</v>
      </c>
      <c r="AD14305">
        <f t="shared" si="1563"/>
        <v>0.27056817306318182</v>
      </c>
      <c r="AE14305">
        <f t="shared" si="1564"/>
        <v>7.3207136274747911E-2</v>
      </c>
      <c r="AF14305">
        <f t="shared" si="1565"/>
        <v>0.27056817306318182</v>
      </c>
      <c r="AG14305">
        <f t="shared" si="1566"/>
        <v>0</v>
      </c>
      <c r="AH14305" t="b">
        <f t="shared" si="1567"/>
        <v>1</v>
      </c>
    </row>
    <row r="14306" spans="1:34" x14ac:dyDescent="0.25">
      <c r="A14306">
        <v>27477</v>
      </c>
      <c r="B14306">
        <v>0.16161616161616163</v>
      </c>
      <c r="C14306">
        <v>0</v>
      </c>
      <c r="D14306">
        <v>0.16666666666666666</v>
      </c>
      <c r="E14306">
        <v>0.33333333333333331</v>
      </c>
      <c r="F14306">
        <v>0.5</v>
      </c>
      <c r="G14306">
        <v>0.3</v>
      </c>
      <c r="H14306">
        <v>0.4</v>
      </c>
      <c r="I14306">
        <v>0.4</v>
      </c>
      <c r="J14306">
        <v>0.4</v>
      </c>
      <c r="K14306">
        <v>0.4</v>
      </c>
      <c r="L14306">
        <v>0.4</v>
      </c>
      <c r="M14306">
        <v>0.2814596346665888</v>
      </c>
      <c r="N14306">
        <v>0.21398243156548113</v>
      </c>
      <c r="O14306">
        <v>0.17365826393895087</v>
      </c>
      <c r="P14306">
        <v>0.31144721200166542</v>
      </c>
      <c r="Q14306">
        <v>0.24208308337588808</v>
      </c>
      <c r="R14306">
        <v>0.38652098301117294</v>
      </c>
      <c r="S14306">
        <v>8.2422111105005767E-3</v>
      </c>
      <c r="T14306">
        <v>4.3342502548598524E-3</v>
      </c>
      <c r="U14306">
        <v>6.3613231552162846E-3</v>
      </c>
      <c r="V14306">
        <v>1.0144927536231883E-2</v>
      </c>
      <c r="W14306">
        <v>7.7368713498964905E-3</v>
      </c>
      <c r="X14306">
        <v>1.759144715188796E-2</v>
      </c>
      <c r="Y14306">
        <v>1</v>
      </c>
      <c r="Z14306">
        <v>0.47820037524758952</v>
      </c>
      <c r="AA14306">
        <v>0</v>
      </c>
      <c r="AB14306">
        <f t="shared" si="1561"/>
        <v>-0.22054166666666666</v>
      </c>
      <c r="AC14306">
        <f t="shared" si="1562"/>
        <v>0.41626095683603936</v>
      </c>
      <c r="AD14306">
        <f t="shared" si="1563"/>
        <v>0.41626095683603936</v>
      </c>
      <c r="AE14306">
        <f t="shared" si="1564"/>
        <v>0.17327318418605503</v>
      </c>
      <c r="AF14306">
        <f t="shared" si="1565"/>
        <v>0.41626095683603936</v>
      </c>
      <c r="AG14306">
        <f t="shared" si="1566"/>
        <v>0</v>
      </c>
      <c r="AH14306" t="b">
        <f t="shared" si="1567"/>
        <v>1</v>
      </c>
    </row>
    <row r="14307" spans="1:34" x14ac:dyDescent="0.25">
      <c r="A14307">
        <v>3852</v>
      </c>
      <c r="B14307">
        <v>1.0101010101010102E-2</v>
      </c>
      <c r="C14307">
        <v>1</v>
      </c>
      <c r="D14307">
        <v>0.5</v>
      </c>
      <c r="E14307">
        <v>0.66666666666666663</v>
      </c>
      <c r="F14307">
        <v>0.29310344827586204</v>
      </c>
      <c r="G14307">
        <v>0.3</v>
      </c>
      <c r="H14307">
        <v>0.1</v>
      </c>
      <c r="I14307">
        <v>0.1</v>
      </c>
      <c r="J14307">
        <v>0.1</v>
      </c>
      <c r="K14307">
        <v>0.1</v>
      </c>
      <c r="L14307">
        <v>0</v>
      </c>
      <c r="M14307">
        <v>0.1465191741196063</v>
      </c>
      <c r="N14307">
        <v>6.9822949052299119E-2</v>
      </c>
      <c r="O14307">
        <v>8.9134286434315591E-2</v>
      </c>
      <c r="P14307">
        <v>0.16097424042894312</v>
      </c>
      <c r="Q14307">
        <v>8.0648088011462518E-2</v>
      </c>
      <c r="R14307">
        <v>0.26097872304454045</v>
      </c>
      <c r="S14307">
        <v>4.3454768577028038E-3</v>
      </c>
      <c r="T14307">
        <v>3.0167569239647821E-3</v>
      </c>
      <c r="U14307">
        <v>9.9102718628632644E-4</v>
      </c>
      <c r="V14307">
        <v>0</v>
      </c>
      <c r="W14307">
        <v>0</v>
      </c>
      <c r="X14307">
        <v>0</v>
      </c>
      <c r="Y14307">
        <v>1</v>
      </c>
      <c r="Z14307">
        <v>0.47821832222651162</v>
      </c>
      <c r="AA14307">
        <v>1</v>
      </c>
      <c r="AB14307">
        <f t="shared" si="1561"/>
        <v>0.77945833333333336</v>
      </c>
      <c r="AC14307">
        <f t="shared" si="1562"/>
        <v>0.29620342692256291</v>
      </c>
      <c r="AD14307">
        <f t="shared" si="1563"/>
        <v>-0.70379657307743715</v>
      </c>
      <c r="AE14307">
        <f t="shared" si="1564"/>
        <v>0.49532961627554434</v>
      </c>
      <c r="AF14307">
        <f t="shared" si="1565"/>
        <v>0.70379657307743715</v>
      </c>
      <c r="AG14307">
        <f t="shared" si="1566"/>
        <v>0</v>
      </c>
      <c r="AH14307" t="b">
        <f t="shared" si="1567"/>
        <v>0</v>
      </c>
    </row>
    <row r="14308" spans="1:34" x14ac:dyDescent="0.25">
      <c r="A14308">
        <v>5253</v>
      </c>
      <c r="B14308">
        <v>0.41414141414141414</v>
      </c>
      <c r="C14308">
        <v>1</v>
      </c>
      <c r="D14308">
        <v>0.16666666666666666</v>
      </c>
      <c r="E14308">
        <v>0.66666666666666663</v>
      </c>
      <c r="F14308">
        <v>0.13793103448275862</v>
      </c>
      <c r="G14308">
        <v>0</v>
      </c>
      <c r="H14308">
        <v>0</v>
      </c>
      <c r="I14308">
        <v>0</v>
      </c>
      <c r="J14308">
        <v>0</v>
      </c>
      <c r="K14308">
        <v>0</v>
      </c>
      <c r="L14308">
        <v>0</v>
      </c>
      <c r="M14308">
        <v>0.15041797518960862</v>
      </c>
      <c r="N14308">
        <v>7.0581223640705015E-2</v>
      </c>
      <c r="O14308">
        <v>8.6337464511272666E-2</v>
      </c>
      <c r="P14308">
        <v>0.16264909296090943</v>
      </c>
      <c r="Q14308">
        <v>8.2248476705618717E-2</v>
      </c>
      <c r="R14308">
        <v>0.26564033361331685</v>
      </c>
      <c r="S14308">
        <v>4.8136802388409616E-3</v>
      </c>
      <c r="T14308">
        <v>2.9686645581231863E-3</v>
      </c>
      <c r="U14308">
        <v>2.9898218829516538E-3</v>
      </c>
      <c r="V14308">
        <v>2.611916264090177E-3</v>
      </c>
      <c r="W14308">
        <v>1.4254599335566866E-2</v>
      </c>
      <c r="X14308">
        <v>6.7982431251489596E-3</v>
      </c>
      <c r="Y14308">
        <v>1</v>
      </c>
      <c r="Z14308">
        <v>0.4782236783595889</v>
      </c>
      <c r="AA14308">
        <v>0</v>
      </c>
      <c r="AB14308">
        <f t="shared" si="1561"/>
        <v>-0.22054166666666666</v>
      </c>
      <c r="AC14308">
        <f t="shared" si="1562"/>
        <v>-5.5213096279277035E-2</v>
      </c>
      <c r="AD14308">
        <f t="shared" si="1563"/>
        <v>-5.5213096279277035E-2</v>
      </c>
      <c r="AE14308">
        <f t="shared" si="1564"/>
        <v>3.0484860007447155E-3</v>
      </c>
      <c r="AF14308">
        <f t="shared" si="1565"/>
        <v>5.5213096279277035E-2</v>
      </c>
      <c r="AG14308">
        <f t="shared" si="1566"/>
        <v>0</v>
      </c>
      <c r="AH14308" t="b">
        <f t="shared" si="1567"/>
        <v>1</v>
      </c>
    </row>
    <row r="14309" spans="1:34" x14ac:dyDescent="0.25">
      <c r="A14309">
        <v>6578</v>
      </c>
      <c r="B14309">
        <v>0.15151515151515152</v>
      </c>
      <c r="C14309">
        <v>1</v>
      </c>
      <c r="D14309">
        <v>0.16666666666666666</v>
      </c>
      <c r="E14309">
        <v>0.33333333333333331</v>
      </c>
      <c r="F14309">
        <v>0.34482758620689657</v>
      </c>
      <c r="G14309">
        <v>0.2</v>
      </c>
      <c r="H14309">
        <v>0.2</v>
      </c>
      <c r="I14309">
        <v>0.2</v>
      </c>
      <c r="J14309">
        <v>0.2</v>
      </c>
      <c r="K14309">
        <v>0.2</v>
      </c>
      <c r="L14309">
        <v>0.2</v>
      </c>
      <c r="M14309">
        <v>0.25317253212351926</v>
      </c>
      <c r="N14309">
        <v>0.16117083670238813</v>
      </c>
      <c r="O14309">
        <v>0.14252481534331896</v>
      </c>
      <c r="P14309">
        <v>0.25876094824159324</v>
      </c>
      <c r="Q14309">
        <v>0.18297975716530904</v>
      </c>
      <c r="R14309">
        <v>0.33349266522550713</v>
      </c>
      <c r="S14309">
        <v>8.0132608018755602E-3</v>
      </c>
      <c r="T14309">
        <v>2.3749316464985494E-3</v>
      </c>
      <c r="U14309">
        <v>4.4640864247131821E-3</v>
      </c>
      <c r="V14309">
        <v>6.6264090177133653E-3</v>
      </c>
      <c r="W14309">
        <v>9.3780258786624118E-3</v>
      </c>
      <c r="X14309">
        <v>6.9798322570394158E-3</v>
      </c>
      <c r="Y14309">
        <v>1</v>
      </c>
      <c r="Z14309">
        <v>0.47831521385190778</v>
      </c>
      <c r="AA14309">
        <v>0</v>
      </c>
      <c r="AB14309">
        <f t="shared" si="1561"/>
        <v>-0.22054166666666666</v>
      </c>
      <c r="AC14309">
        <f t="shared" si="1562"/>
        <v>0.22313916549950358</v>
      </c>
      <c r="AD14309">
        <f t="shared" si="1563"/>
        <v>0.22313916549950358</v>
      </c>
      <c r="AE14309">
        <f t="shared" si="1564"/>
        <v>4.9791087179814848E-2</v>
      </c>
      <c r="AF14309">
        <f t="shared" si="1565"/>
        <v>0.22313916549950358</v>
      </c>
      <c r="AG14309">
        <f t="shared" si="1566"/>
        <v>0</v>
      </c>
      <c r="AH14309" t="b">
        <f t="shared" si="1567"/>
        <v>1</v>
      </c>
    </row>
    <row r="14310" spans="1:34" x14ac:dyDescent="0.25">
      <c r="A14310">
        <v>16132</v>
      </c>
      <c r="B14310">
        <v>0.26262626262626265</v>
      </c>
      <c r="C14310">
        <v>1</v>
      </c>
      <c r="D14310">
        <v>0.33333333333333331</v>
      </c>
      <c r="E14310">
        <v>0.33333333333333331</v>
      </c>
      <c r="F14310">
        <v>0.36206896551724138</v>
      </c>
      <c r="G14310">
        <v>0.3</v>
      </c>
      <c r="H14310">
        <v>0</v>
      </c>
      <c r="I14310">
        <v>0</v>
      </c>
      <c r="J14310">
        <v>0</v>
      </c>
      <c r="K14310">
        <v>0</v>
      </c>
      <c r="L14310">
        <v>0</v>
      </c>
      <c r="M14310">
        <v>0.14622716223737733</v>
      </c>
      <c r="N14310">
        <v>6.5907253242833877E-2</v>
      </c>
      <c r="O14310">
        <v>8.6163418074365589E-2</v>
      </c>
      <c r="P14310">
        <v>0.1598269005054701</v>
      </c>
      <c r="Q14310">
        <v>8.0320870992211246E-2</v>
      </c>
      <c r="R14310">
        <v>0.26072512405217374</v>
      </c>
      <c r="S14310">
        <v>0</v>
      </c>
      <c r="T14310">
        <v>0</v>
      </c>
      <c r="U14310">
        <v>0</v>
      </c>
      <c r="V14310">
        <v>0</v>
      </c>
      <c r="W14310">
        <v>0</v>
      </c>
      <c r="X14310">
        <v>0</v>
      </c>
      <c r="Y14310">
        <v>1</v>
      </c>
      <c r="Z14310">
        <v>0.47832380705049904</v>
      </c>
      <c r="AA14310">
        <v>0</v>
      </c>
      <c r="AB14310">
        <f t="shared" si="1561"/>
        <v>-0.22054166666666666</v>
      </c>
      <c r="AC14310">
        <f t="shared" si="1562"/>
        <v>0.27859835051970527</v>
      </c>
      <c r="AD14310">
        <f t="shared" si="1563"/>
        <v>0.27859835051970527</v>
      </c>
      <c r="AE14310">
        <f t="shared" si="1564"/>
        <v>7.7617040912300567E-2</v>
      </c>
      <c r="AF14310">
        <f t="shared" si="1565"/>
        <v>0.27859835051970527</v>
      </c>
      <c r="AG14310">
        <f t="shared" si="1566"/>
        <v>0</v>
      </c>
      <c r="AH14310" t="b">
        <f t="shared" si="1567"/>
        <v>1</v>
      </c>
    </row>
    <row r="14311" spans="1:34" x14ac:dyDescent="0.25">
      <c r="A14311">
        <v>8099</v>
      </c>
      <c r="B14311">
        <v>4.0404040404040407E-2</v>
      </c>
      <c r="C14311">
        <v>1</v>
      </c>
      <c r="D14311">
        <v>0.33333333333333331</v>
      </c>
      <c r="E14311">
        <v>0.33333333333333331</v>
      </c>
      <c r="F14311">
        <v>5.1724137931034482E-2</v>
      </c>
      <c r="G14311">
        <v>0</v>
      </c>
      <c r="H14311">
        <v>0</v>
      </c>
      <c r="I14311">
        <v>0</v>
      </c>
      <c r="J14311">
        <v>0</v>
      </c>
      <c r="K14311">
        <v>0</v>
      </c>
      <c r="L14311">
        <v>0</v>
      </c>
      <c r="M14311">
        <v>0.14731557016204891</v>
      </c>
      <c r="N14311">
        <v>6.6220432985229311E-2</v>
      </c>
      <c r="O14311">
        <v>8.6344602062313022E-2</v>
      </c>
      <c r="P14311">
        <v>0.16013775614976083</v>
      </c>
      <c r="Q14311">
        <v>8.0648088011462518E-2</v>
      </c>
      <c r="R14311">
        <v>0.26097872304454045</v>
      </c>
      <c r="S14311">
        <v>0</v>
      </c>
      <c r="T14311">
        <v>0</v>
      </c>
      <c r="U14311">
        <v>0</v>
      </c>
      <c r="V14311">
        <v>0</v>
      </c>
      <c r="W14311">
        <v>0</v>
      </c>
      <c r="X14311">
        <v>0</v>
      </c>
      <c r="Y14311">
        <v>1</v>
      </c>
      <c r="Z14311">
        <v>0.47834481228917258</v>
      </c>
      <c r="AA14311">
        <v>0</v>
      </c>
      <c r="AB14311">
        <f t="shared" si="1561"/>
        <v>-0.22054166666666666</v>
      </c>
      <c r="AC14311">
        <f t="shared" si="1562"/>
        <v>-1.3746360286018416E-2</v>
      </c>
      <c r="AD14311">
        <f t="shared" si="1563"/>
        <v>-1.3746360286018416E-2</v>
      </c>
      <c r="AE14311">
        <f t="shared" si="1564"/>
        <v>1.8896242111302432E-4</v>
      </c>
      <c r="AF14311">
        <f t="shared" si="1565"/>
        <v>1.3746360286018416E-2</v>
      </c>
      <c r="AG14311">
        <f t="shared" si="1566"/>
        <v>0</v>
      </c>
      <c r="AH14311" t="b">
        <f t="shared" si="1567"/>
        <v>1</v>
      </c>
    </row>
    <row r="14312" spans="1:34" x14ac:dyDescent="0.25">
      <c r="A14312">
        <v>8016</v>
      </c>
      <c r="B14312">
        <v>7.0707070707070704E-2</v>
      </c>
      <c r="C14312">
        <v>1</v>
      </c>
      <c r="D14312">
        <v>0.16666666666666666</v>
      </c>
      <c r="E14312">
        <v>0.66666666666666663</v>
      </c>
      <c r="F14312">
        <v>8.6206896551724144E-2</v>
      </c>
      <c r="G14312">
        <v>0.2</v>
      </c>
      <c r="H14312">
        <v>0.2</v>
      </c>
      <c r="I14312">
        <v>0.4</v>
      </c>
      <c r="J14312">
        <v>0.4</v>
      </c>
      <c r="K14312">
        <v>0.4</v>
      </c>
      <c r="L14312">
        <v>0.4</v>
      </c>
      <c r="M14312">
        <v>0.18029875470205498</v>
      </c>
      <c r="N14312">
        <v>0.10470358011897034</v>
      </c>
      <c r="O14312">
        <v>0.10917213741652497</v>
      </c>
      <c r="P14312">
        <v>0.19931969713240377</v>
      </c>
      <c r="Q14312">
        <v>0.12354723080202874</v>
      </c>
      <c r="R14312">
        <v>0.29433236991332296</v>
      </c>
      <c r="S14312">
        <v>3.4342546293752406E-3</v>
      </c>
      <c r="T14312">
        <v>1.1874658232492747E-3</v>
      </c>
      <c r="U14312">
        <v>1.1160216061782955E-3</v>
      </c>
      <c r="V14312">
        <v>4.0257648953301124E-3</v>
      </c>
      <c r="W14312">
        <v>2.344506469665603E-3</v>
      </c>
      <c r="X14312">
        <v>3.7831069143845074E-3</v>
      </c>
      <c r="Y14312">
        <v>1</v>
      </c>
      <c r="Z14312">
        <v>0.47834794636764932</v>
      </c>
      <c r="AA14312">
        <v>1</v>
      </c>
      <c r="AB14312">
        <f t="shared" si="1561"/>
        <v>0.77945833333333336</v>
      </c>
      <c r="AC14312">
        <f t="shared" si="1562"/>
        <v>0.27533478049628973</v>
      </c>
      <c r="AD14312">
        <f t="shared" si="1563"/>
        <v>-0.72466521950371021</v>
      </c>
      <c r="AE14312">
        <f t="shared" si="1564"/>
        <v>0.52513968035836045</v>
      </c>
      <c r="AF14312">
        <f t="shared" si="1565"/>
        <v>0.72466521950371021</v>
      </c>
      <c r="AG14312">
        <f t="shared" si="1566"/>
        <v>0</v>
      </c>
      <c r="AH14312" t="b">
        <f t="shared" si="1567"/>
        <v>0</v>
      </c>
    </row>
    <row r="14313" spans="1:34" x14ac:dyDescent="0.25">
      <c r="A14313">
        <v>28639</v>
      </c>
      <c r="B14313">
        <v>9.0909090909090912E-2</v>
      </c>
      <c r="C14313">
        <v>1</v>
      </c>
      <c r="D14313">
        <v>0.5</v>
      </c>
      <c r="E14313">
        <v>0.33333333333333331</v>
      </c>
      <c r="F14313">
        <v>0.31034482758620691</v>
      </c>
      <c r="G14313">
        <v>0.2</v>
      </c>
      <c r="H14313">
        <v>0.2</v>
      </c>
      <c r="I14313">
        <v>0.2</v>
      </c>
      <c r="J14313">
        <v>0.2</v>
      </c>
      <c r="K14313">
        <v>0.2</v>
      </c>
      <c r="L14313">
        <v>0.2</v>
      </c>
      <c r="M14313">
        <v>0.23318830076515962</v>
      </c>
      <c r="N14313">
        <v>0.16072479282685526</v>
      </c>
      <c r="O14313">
        <v>0.13701956732165593</v>
      </c>
      <c r="P14313">
        <v>0.33358955374317295</v>
      </c>
      <c r="Q14313">
        <v>0.15045438545173301</v>
      </c>
      <c r="R14313">
        <v>0.26097872304454045</v>
      </c>
      <c r="S14313">
        <v>4.9178526292653442E-3</v>
      </c>
      <c r="T14313">
        <v>2.4153054844890244E-3</v>
      </c>
      <c r="U14313">
        <v>2.2733360117851882E-3</v>
      </c>
      <c r="V14313">
        <v>2.2673107890499194E-3</v>
      </c>
      <c r="W14313">
        <v>0</v>
      </c>
      <c r="X14313">
        <v>0</v>
      </c>
      <c r="Y14313">
        <v>1</v>
      </c>
      <c r="Z14313">
        <v>0.47838287534466484</v>
      </c>
      <c r="AA14313">
        <v>0</v>
      </c>
      <c r="AB14313">
        <f t="shared" si="1561"/>
        <v>-0.22054166666666666</v>
      </c>
      <c r="AC14313">
        <f t="shared" si="1562"/>
        <v>0.20558317145938851</v>
      </c>
      <c r="AD14313">
        <f t="shared" si="1563"/>
        <v>0.20558317145938851</v>
      </c>
      <c r="AE14313">
        <f t="shared" si="1564"/>
        <v>4.2264440387300331E-2</v>
      </c>
      <c r="AF14313">
        <f t="shared" si="1565"/>
        <v>0.20558317145938851</v>
      </c>
      <c r="AG14313">
        <f t="shared" si="1566"/>
        <v>0</v>
      </c>
      <c r="AH14313" t="b">
        <f t="shared" si="1567"/>
        <v>1</v>
      </c>
    </row>
    <row r="14314" spans="1:34" x14ac:dyDescent="0.25">
      <c r="A14314">
        <v>2465</v>
      </c>
      <c r="B14314">
        <v>0.37373737373737376</v>
      </c>
      <c r="C14314">
        <v>1</v>
      </c>
      <c r="D14314">
        <v>0.5</v>
      </c>
      <c r="E14314">
        <v>0.33333333333333331</v>
      </c>
      <c r="F14314">
        <v>0.60344827586206895</v>
      </c>
      <c r="G14314">
        <v>0</v>
      </c>
      <c r="H14314">
        <v>0</v>
      </c>
      <c r="I14314">
        <v>0</v>
      </c>
      <c r="J14314">
        <v>0</v>
      </c>
      <c r="K14314">
        <v>0</v>
      </c>
      <c r="L14314">
        <v>0</v>
      </c>
      <c r="M14314">
        <v>0.1465191741196063</v>
      </c>
      <c r="N14314">
        <v>6.7500673810960907E-2</v>
      </c>
      <c r="O14314">
        <v>8.9609757142080637E-2</v>
      </c>
      <c r="P14314">
        <v>0.17590190526250346</v>
      </c>
      <c r="Q14314">
        <v>8.703774398738727E-2</v>
      </c>
      <c r="R14314">
        <v>0.26097872304454045</v>
      </c>
      <c r="S14314">
        <v>1.5442698316757331E-3</v>
      </c>
      <c r="T14314">
        <v>3.5368669545479646E-3</v>
      </c>
      <c r="U14314">
        <v>1.8676621579393777E-2</v>
      </c>
      <c r="V14314">
        <v>1.0376811594202898E-2</v>
      </c>
      <c r="W14314">
        <v>0</v>
      </c>
      <c r="X14314">
        <v>1.4563070066923161E-2</v>
      </c>
      <c r="Y14314">
        <v>1</v>
      </c>
      <c r="Z14314">
        <v>0.47845465217525629</v>
      </c>
      <c r="AA14314">
        <v>1</v>
      </c>
      <c r="AB14314">
        <f t="shared" si="1561"/>
        <v>0.77945833333333336</v>
      </c>
      <c r="AC14314">
        <f t="shared" si="1562"/>
        <v>-2.1074634780064549E-2</v>
      </c>
      <c r="AD14314">
        <f t="shared" si="1563"/>
        <v>-1.0210746347800645</v>
      </c>
      <c r="AE14314">
        <f t="shared" si="1564"/>
        <v>1.0425934097912422</v>
      </c>
      <c r="AF14314">
        <f t="shared" si="1565"/>
        <v>1.0210746347800645</v>
      </c>
      <c r="AG14314">
        <f t="shared" si="1566"/>
        <v>0</v>
      </c>
      <c r="AH14314" t="b">
        <f t="shared" si="1567"/>
        <v>0</v>
      </c>
    </row>
    <row r="14315" spans="1:34" x14ac:dyDescent="0.25">
      <c r="A14315">
        <v>11077</v>
      </c>
      <c r="B14315">
        <v>0.19191919191919191</v>
      </c>
      <c r="C14315">
        <v>1</v>
      </c>
      <c r="D14315">
        <v>0.16666666666666666</v>
      </c>
      <c r="E14315">
        <v>0.66666666666666663</v>
      </c>
      <c r="F14315">
        <v>0.15517241379310345</v>
      </c>
      <c r="G14315">
        <v>0.2</v>
      </c>
      <c r="H14315">
        <v>0.2</v>
      </c>
      <c r="I14315">
        <v>0.2</v>
      </c>
      <c r="J14315">
        <v>0.2</v>
      </c>
      <c r="K14315">
        <v>0.2</v>
      </c>
      <c r="L14315">
        <v>0.2</v>
      </c>
      <c r="M14315">
        <v>0.21285100049465044</v>
      </c>
      <c r="N14315">
        <v>0.13236968875627783</v>
      </c>
      <c r="O14315">
        <v>0.12104957139006002</v>
      </c>
      <c r="P14315">
        <v>0.2139233185064611</v>
      </c>
      <c r="Q14315">
        <v>0.12671132022151602</v>
      </c>
      <c r="R14315">
        <v>0.29038467893214842</v>
      </c>
      <c r="S14315">
        <v>2.8767606278733266E-3</v>
      </c>
      <c r="T14315">
        <v>9.8322170165039929E-4</v>
      </c>
      <c r="U14315">
        <v>5.580108030891478E-3</v>
      </c>
      <c r="V14315">
        <v>3.2206119162640899E-2</v>
      </c>
      <c r="W14315">
        <v>3.5167597044984046E-2</v>
      </c>
      <c r="X14315">
        <v>2.6481748400691552E-2</v>
      </c>
      <c r="Y14315">
        <v>1</v>
      </c>
      <c r="Z14315">
        <v>0.47845763161785648</v>
      </c>
      <c r="AA14315">
        <v>0</v>
      </c>
      <c r="AB14315">
        <f t="shared" si="1561"/>
        <v>-0.22054166666666666</v>
      </c>
      <c r="AC14315">
        <f t="shared" si="1562"/>
        <v>0.19977969947475754</v>
      </c>
      <c r="AD14315">
        <f t="shared" si="1563"/>
        <v>0.19977969947475754</v>
      </c>
      <c r="AE14315">
        <f t="shared" si="1564"/>
        <v>3.9911928322224441E-2</v>
      </c>
      <c r="AF14315">
        <f t="shared" si="1565"/>
        <v>0.19977969947475754</v>
      </c>
      <c r="AG14315">
        <f t="shared" si="1566"/>
        <v>0</v>
      </c>
      <c r="AH14315" t="b">
        <f t="shared" si="1567"/>
        <v>1</v>
      </c>
    </row>
    <row r="14316" spans="1:34" x14ac:dyDescent="0.25">
      <c r="A14316">
        <v>5191</v>
      </c>
      <c r="B14316">
        <v>9.0909090909090912E-2</v>
      </c>
      <c r="C14316">
        <v>1</v>
      </c>
      <c r="D14316">
        <v>0.33333333333333331</v>
      </c>
      <c r="E14316">
        <v>0.66666666666666663</v>
      </c>
      <c r="F14316">
        <v>0.15517241379310345</v>
      </c>
      <c r="G14316">
        <v>0.3</v>
      </c>
      <c r="H14316">
        <v>0</v>
      </c>
      <c r="I14316">
        <v>0</v>
      </c>
      <c r="J14316">
        <v>0.1</v>
      </c>
      <c r="K14316">
        <v>0.4</v>
      </c>
      <c r="L14316">
        <v>0.2</v>
      </c>
      <c r="M14316">
        <v>0.1465191741196063</v>
      </c>
      <c r="N14316">
        <v>6.6220432985229311E-2</v>
      </c>
      <c r="O14316">
        <v>8.6344602062313022E-2</v>
      </c>
      <c r="P14316">
        <v>0.16143581396137477</v>
      </c>
      <c r="Q14316">
        <v>8.1846892181992162E-2</v>
      </c>
      <c r="R14316">
        <v>0.26341788426203078</v>
      </c>
      <c r="S14316">
        <v>0</v>
      </c>
      <c r="T14316">
        <v>0</v>
      </c>
      <c r="U14316">
        <v>1.5378777733136913E-3</v>
      </c>
      <c r="V14316">
        <v>0</v>
      </c>
      <c r="W14316">
        <v>4.6890129393312059E-3</v>
      </c>
      <c r="X14316">
        <v>3.7831069143845074E-3</v>
      </c>
      <c r="Y14316">
        <v>1</v>
      </c>
      <c r="Z14316">
        <v>0.47850710088234216</v>
      </c>
      <c r="AA14316">
        <v>0</v>
      </c>
      <c r="AB14316">
        <f t="shared" si="1561"/>
        <v>-0.22054166666666666</v>
      </c>
      <c r="AC14316">
        <f t="shared" si="1562"/>
        <v>0.27753522287428356</v>
      </c>
      <c r="AD14316">
        <f t="shared" si="1563"/>
        <v>0.27753522287428356</v>
      </c>
      <c r="AE14316">
        <f t="shared" si="1564"/>
        <v>7.7025799935878242E-2</v>
      </c>
      <c r="AF14316">
        <f t="shared" si="1565"/>
        <v>0.27753522287428356</v>
      </c>
      <c r="AG14316">
        <f t="shared" si="1566"/>
        <v>0</v>
      </c>
      <c r="AH14316" t="b">
        <f t="shared" si="1567"/>
        <v>1</v>
      </c>
    </row>
    <row r="14317" spans="1:34" x14ac:dyDescent="0.25">
      <c r="A14317">
        <v>28654</v>
      </c>
      <c r="B14317">
        <v>0.23232323232323232</v>
      </c>
      <c r="C14317">
        <v>1</v>
      </c>
      <c r="D14317">
        <v>0.16666666666666666</v>
      </c>
      <c r="E14317">
        <v>0.66666666666666663</v>
      </c>
      <c r="F14317">
        <v>0.20689655172413793</v>
      </c>
      <c r="G14317">
        <v>0.2</v>
      </c>
      <c r="H14317">
        <v>0.2</v>
      </c>
      <c r="I14317">
        <v>0.2</v>
      </c>
      <c r="J14317">
        <v>0.2</v>
      </c>
      <c r="K14317">
        <v>0.2</v>
      </c>
      <c r="L14317">
        <v>0.2</v>
      </c>
      <c r="M14317">
        <v>0.20065640731587103</v>
      </c>
      <c r="N14317">
        <v>0.12048024689952055</v>
      </c>
      <c r="O14317">
        <v>0.1264290887049353</v>
      </c>
      <c r="P14317">
        <v>0.21789096691177162</v>
      </c>
      <c r="Q14317">
        <v>0.12000733759376503</v>
      </c>
      <c r="R14317">
        <v>0.29579171684212385</v>
      </c>
      <c r="S14317">
        <v>2.658342033445061E-2</v>
      </c>
      <c r="T14317">
        <v>2.9800642300263795E-2</v>
      </c>
      <c r="U14317">
        <v>1.1247265747064862E-2</v>
      </c>
      <c r="V14317">
        <v>3.9764895330112723E-2</v>
      </c>
      <c r="W14317">
        <v>6.6600395283790789E-2</v>
      </c>
      <c r="X14317">
        <v>1.4107205683739828E-2</v>
      </c>
      <c r="Y14317">
        <v>1</v>
      </c>
      <c r="Z14317">
        <v>0.47853472951899723</v>
      </c>
      <c r="AA14317">
        <v>0</v>
      </c>
      <c r="AB14317">
        <f t="shared" si="1561"/>
        <v>-0.22054166666666666</v>
      </c>
      <c r="AC14317">
        <f t="shared" si="1562"/>
        <v>0.17545400313746423</v>
      </c>
      <c r="AD14317">
        <f t="shared" si="1563"/>
        <v>0.17545400313746423</v>
      </c>
      <c r="AE14317">
        <f t="shared" si="1564"/>
        <v>3.0784107216961308E-2</v>
      </c>
      <c r="AF14317">
        <f t="shared" si="1565"/>
        <v>0.17545400313746423</v>
      </c>
      <c r="AG14317">
        <f t="shared" si="1566"/>
        <v>0</v>
      </c>
      <c r="AH14317" t="b">
        <f t="shared" si="1567"/>
        <v>1</v>
      </c>
    </row>
    <row r="14318" spans="1:34" x14ac:dyDescent="0.25">
      <c r="A14318">
        <v>13381</v>
      </c>
      <c r="B14318">
        <v>0.39393939393939392</v>
      </c>
      <c r="C14318">
        <v>1</v>
      </c>
      <c r="D14318">
        <v>0.33333333333333331</v>
      </c>
      <c r="E14318">
        <v>0.66666666666666663</v>
      </c>
      <c r="F14318">
        <v>0.2413793103448276</v>
      </c>
      <c r="G14318">
        <v>0.2</v>
      </c>
      <c r="H14318">
        <v>0.2</v>
      </c>
      <c r="I14318">
        <v>0.2</v>
      </c>
      <c r="J14318">
        <v>0.2</v>
      </c>
      <c r="K14318">
        <v>0.2</v>
      </c>
      <c r="L14318">
        <v>0.2</v>
      </c>
      <c r="M14318">
        <v>0.24380602977990268</v>
      </c>
      <c r="N14318">
        <v>0.27698565446973922</v>
      </c>
      <c r="O14318">
        <v>0.2089732193594542</v>
      </c>
      <c r="P14318">
        <v>0.36156373576893441</v>
      </c>
      <c r="Q14318">
        <v>0.28943535232844658</v>
      </c>
      <c r="R14318">
        <v>0.42383922746062108</v>
      </c>
      <c r="S14318">
        <v>0.13739079070278587</v>
      </c>
      <c r="T14318">
        <v>5.9794841529717223E-3</v>
      </c>
      <c r="U14318">
        <v>8.9694656488549622E-3</v>
      </c>
      <c r="V14318">
        <v>1.2911433172302738E-2</v>
      </c>
      <c r="W14318">
        <v>2.0652757491284299E-2</v>
      </c>
      <c r="X14318">
        <v>9.4993814620194985E-3</v>
      </c>
      <c r="Y14318">
        <v>1</v>
      </c>
      <c r="Z14318">
        <v>0.47860706468812375</v>
      </c>
      <c r="AA14318">
        <v>1</v>
      </c>
      <c r="AB14318">
        <f t="shared" si="1561"/>
        <v>0.77945833333333336</v>
      </c>
      <c r="AC14318">
        <f t="shared" si="1562"/>
        <v>0.12327073521842513</v>
      </c>
      <c r="AD14318">
        <f t="shared" si="1563"/>
        <v>-0.87672926478157487</v>
      </c>
      <c r="AE14318">
        <f t="shared" si="1564"/>
        <v>0.76865420372444082</v>
      </c>
      <c r="AF14318">
        <f t="shared" si="1565"/>
        <v>0.87672926478157487</v>
      </c>
      <c r="AG14318">
        <f t="shared" si="1566"/>
        <v>0</v>
      </c>
      <c r="AH14318" t="b">
        <f t="shared" si="1567"/>
        <v>0</v>
      </c>
    </row>
    <row r="14319" spans="1:34" x14ac:dyDescent="0.25">
      <c r="A14319">
        <v>19554</v>
      </c>
      <c r="B14319">
        <v>0.13131313131313133</v>
      </c>
      <c r="C14319">
        <v>1</v>
      </c>
      <c r="D14319">
        <v>0.83333333333333337</v>
      </c>
      <c r="E14319">
        <v>0.66666666666666663</v>
      </c>
      <c r="F14319">
        <v>6.8965517241379309E-2</v>
      </c>
      <c r="G14319">
        <v>0.2</v>
      </c>
      <c r="H14319">
        <v>0.2</v>
      </c>
      <c r="I14319">
        <v>0.2</v>
      </c>
      <c r="J14319">
        <v>0.2</v>
      </c>
      <c r="K14319">
        <v>0.2</v>
      </c>
      <c r="L14319">
        <v>0.2</v>
      </c>
      <c r="M14319">
        <v>0.22747283183389655</v>
      </c>
      <c r="N14319">
        <v>0.1409128525170161</v>
      </c>
      <c r="O14319">
        <v>0.12996547072423631</v>
      </c>
      <c r="P14319">
        <v>0.20301134340505622</v>
      </c>
      <c r="Q14319">
        <v>0.12244758330399949</v>
      </c>
      <c r="R14319">
        <v>0.29387896565424315</v>
      </c>
      <c r="S14319">
        <v>3.4445573932633663E-3</v>
      </c>
      <c r="T14319">
        <v>2.0252229615516379E-3</v>
      </c>
      <c r="U14319">
        <v>1.6997009062095442E-3</v>
      </c>
      <c r="V14319">
        <v>2.177133655394525E-3</v>
      </c>
      <c r="W14319">
        <v>3.5777168727097104E-3</v>
      </c>
      <c r="X14319">
        <v>2.846787953074342E-3</v>
      </c>
      <c r="Y14319">
        <v>1</v>
      </c>
      <c r="Z14319">
        <v>0.47861730861803065</v>
      </c>
      <c r="AA14319">
        <v>0</v>
      </c>
      <c r="AB14319">
        <f t="shared" si="1561"/>
        <v>-0.22054166666666666</v>
      </c>
      <c r="AC14319">
        <f t="shared" si="1562"/>
        <v>0.14240065763153331</v>
      </c>
      <c r="AD14319">
        <f t="shared" si="1563"/>
        <v>0.14240065763153331</v>
      </c>
      <c r="AE14319">
        <f t="shared" si="1564"/>
        <v>2.0277947293893168E-2</v>
      </c>
      <c r="AF14319">
        <f t="shared" si="1565"/>
        <v>0.14240065763153331</v>
      </c>
      <c r="AG14319">
        <f t="shared" si="1566"/>
        <v>0</v>
      </c>
      <c r="AH14319" t="b">
        <f t="shared" si="1567"/>
        <v>1</v>
      </c>
    </row>
    <row r="14320" spans="1:34" x14ac:dyDescent="0.25">
      <c r="A14320">
        <v>5649</v>
      </c>
      <c r="B14320">
        <v>4.0404040404040407E-2</v>
      </c>
      <c r="C14320">
        <v>0</v>
      </c>
      <c r="D14320">
        <v>0.5</v>
      </c>
      <c r="E14320">
        <v>0.33333333333333331</v>
      </c>
      <c r="F14320">
        <v>0.20689655172413793</v>
      </c>
      <c r="G14320">
        <v>0.2</v>
      </c>
      <c r="H14320">
        <v>0.2</v>
      </c>
      <c r="I14320">
        <v>0.2</v>
      </c>
      <c r="J14320">
        <v>0.4</v>
      </c>
      <c r="K14320">
        <v>0.2</v>
      </c>
      <c r="L14320">
        <v>0.2</v>
      </c>
      <c r="M14320">
        <v>0.16366292625992065</v>
      </c>
      <c r="N14320">
        <v>8.3086585657506637E-2</v>
      </c>
      <c r="O14320">
        <v>9.7374863631596947E-2</v>
      </c>
      <c r="P14320">
        <v>0.17808448868014462</v>
      </c>
      <c r="Q14320">
        <v>0.10008378738826282</v>
      </c>
      <c r="R14320">
        <v>0.27362793339107194</v>
      </c>
      <c r="S14320">
        <v>1.5408355770463579E-3</v>
      </c>
      <c r="T14320">
        <v>1.5817044765680337E-3</v>
      </c>
      <c r="U14320">
        <v>1.4073032453908309E-3</v>
      </c>
      <c r="V14320">
        <v>1.2592592592592592E-3</v>
      </c>
      <c r="W14320">
        <v>1.4207709206173554E-3</v>
      </c>
      <c r="X14320">
        <v>1.1027756655430838E-3</v>
      </c>
      <c r="Y14320">
        <v>1</v>
      </c>
      <c r="Z14320">
        <v>0.47863858601698051</v>
      </c>
      <c r="AA14320">
        <v>0</v>
      </c>
      <c r="AB14320">
        <f t="shared" si="1561"/>
        <v>-0.22054166666666666</v>
      </c>
      <c r="AC14320">
        <f t="shared" si="1562"/>
        <v>0.2611319307619116</v>
      </c>
      <c r="AD14320">
        <f t="shared" si="1563"/>
        <v>0.2611319307619116</v>
      </c>
      <c r="AE14320">
        <f t="shared" si="1564"/>
        <v>6.81898852634438E-2</v>
      </c>
      <c r="AF14320">
        <f t="shared" si="1565"/>
        <v>0.2611319307619116</v>
      </c>
      <c r="AG14320">
        <f t="shared" si="1566"/>
        <v>0</v>
      </c>
      <c r="AH14320" t="b">
        <f t="shared" si="1567"/>
        <v>1</v>
      </c>
    </row>
    <row r="14321" spans="1:34" x14ac:dyDescent="0.25">
      <c r="A14321">
        <v>16728</v>
      </c>
      <c r="B14321">
        <v>7.0707070707070704E-2</v>
      </c>
      <c r="C14321">
        <v>0</v>
      </c>
      <c r="D14321">
        <v>0.33333333333333331</v>
      </c>
      <c r="E14321">
        <v>0.66666666666666663</v>
      </c>
      <c r="F14321">
        <v>0.20689655172413793</v>
      </c>
      <c r="G14321">
        <v>0.4</v>
      </c>
      <c r="H14321">
        <v>0.4</v>
      </c>
      <c r="I14321">
        <v>0.2</v>
      </c>
      <c r="J14321">
        <v>0.2</v>
      </c>
      <c r="K14321">
        <v>0.2</v>
      </c>
      <c r="L14321">
        <v>0.2</v>
      </c>
      <c r="M14321">
        <v>0.1685775747262831</v>
      </c>
      <c r="N14321">
        <v>8.9214469283710476E-2</v>
      </c>
      <c r="O14321">
        <v>0.10052746502188209</v>
      </c>
      <c r="P14321">
        <v>0.18594254257309348</v>
      </c>
      <c r="Q14321">
        <v>0.11031774755702749</v>
      </c>
      <c r="R14321">
        <v>0.28547715418895586</v>
      </c>
      <c r="S14321">
        <v>0</v>
      </c>
      <c r="T14321">
        <v>1.1874658232492747E-3</v>
      </c>
      <c r="U14321">
        <v>2.232043212356591E-3</v>
      </c>
      <c r="V14321">
        <v>4.830917874396135E-3</v>
      </c>
      <c r="W14321">
        <v>6.0957168211305682E-3</v>
      </c>
      <c r="X14321">
        <v>0</v>
      </c>
      <c r="Y14321">
        <v>1</v>
      </c>
      <c r="Z14321">
        <v>0.47865082910567447</v>
      </c>
      <c r="AA14321">
        <v>1</v>
      </c>
      <c r="AB14321">
        <f t="shared" si="1561"/>
        <v>0.77945833333333336</v>
      </c>
      <c r="AC14321">
        <f t="shared" si="1562"/>
        <v>0.48357612062083821</v>
      </c>
      <c r="AD14321">
        <f t="shared" si="1563"/>
        <v>-0.51642387937916179</v>
      </c>
      <c r="AE14321">
        <f t="shared" si="1564"/>
        <v>0.26669362319302303</v>
      </c>
      <c r="AF14321">
        <f t="shared" si="1565"/>
        <v>0.51642387937916179</v>
      </c>
      <c r="AG14321">
        <f t="shared" si="1566"/>
        <v>0</v>
      </c>
      <c r="AH14321" t="b">
        <f t="shared" si="1567"/>
        <v>0</v>
      </c>
    </row>
    <row r="14322" spans="1:34" x14ac:dyDescent="0.25">
      <c r="A14322">
        <v>26519</v>
      </c>
      <c r="B14322">
        <v>2.0202020202020204E-2</v>
      </c>
      <c r="C14322">
        <v>1</v>
      </c>
      <c r="D14322">
        <v>0.5</v>
      </c>
      <c r="E14322">
        <v>0.33333333333333331</v>
      </c>
      <c r="F14322">
        <v>0.51724137931034486</v>
      </c>
      <c r="G14322">
        <v>0.3</v>
      </c>
      <c r="H14322">
        <v>0.4</v>
      </c>
      <c r="I14322">
        <v>0.4</v>
      </c>
      <c r="J14322">
        <v>0.2</v>
      </c>
      <c r="K14322">
        <v>0.2</v>
      </c>
      <c r="L14322">
        <v>0.2</v>
      </c>
      <c r="M14322">
        <v>0.17317897408261812</v>
      </c>
      <c r="N14322">
        <v>9.5948782774734551E-2</v>
      </c>
      <c r="O14322">
        <v>0.10279006870167398</v>
      </c>
      <c r="P14322">
        <v>0.18871009979408168</v>
      </c>
      <c r="Q14322">
        <v>0.11026717765405228</v>
      </c>
      <c r="R14322">
        <v>0.28324702001971924</v>
      </c>
      <c r="S14322">
        <v>2.2895030862501602E-3</v>
      </c>
      <c r="T14322">
        <v>0</v>
      </c>
      <c r="U14322">
        <v>2.1896343913218159E-3</v>
      </c>
      <c r="V14322">
        <v>2.2463768115942029E-3</v>
      </c>
      <c r="W14322">
        <v>2.344506469665603E-3</v>
      </c>
      <c r="X14322">
        <v>3.7831069143845074E-3</v>
      </c>
      <c r="Y14322">
        <v>1</v>
      </c>
      <c r="Z14322">
        <v>0.47865250485305744</v>
      </c>
      <c r="AA14322">
        <v>0</v>
      </c>
      <c r="AB14322">
        <f t="shared" si="1561"/>
        <v>-0.22054166666666666</v>
      </c>
      <c r="AC14322">
        <f t="shared" si="1562"/>
        <v>0.43291717688371067</v>
      </c>
      <c r="AD14322">
        <f t="shared" si="1563"/>
        <v>0.43291717688371067</v>
      </c>
      <c r="AE14322">
        <f t="shared" si="1564"/>
        <v>0.18741728204096203</v>
      </c>
      <c r="AF14322">
        <f t="shared" si="1565"/>
        <v>0.43291717688371067</v>
      </c>
      <c r="AG14322">
        <f t="shared" si="1566"/>
        <v>0</v>
      </c>
      <c r="AH14322" t="b">
        <f t="shared" si="1567"/>
        <v>1</v>
      </c>
    </row>
    <row r="14323" spans="1:34" x14ac:dyDescent="0.25">
      <c r="A14323">
        <v>15797</v>
      </c>
      <c r="B14323">
        <v>0.19191919191919191</v>
      </c>
      <c r="C14323">
        <v>1</v>
      </c>
      <c r="D14323">
        <v>0.33333333333333331</v>
      </c>
      <c r="E14323">
        <v>0.66666666666666663</v>
      </c>
      <c r="F14323">
        <v>6.8965517241379309E-2</v>
      </c>
      <c r="G14323">
        <v>0.2</v>
      </c>
      <c r="H14323">
        <v>0.2</v>
      </c>
      <c r="I14323">
        <v>0.2</v>
      </c>
      <c r="J14323">
        <v>0.2</v>
      </c>
      <c r="K14323">
        <v>0.2</v>
      </c>
      <c r="L14323">
        <v>0.2</v>
      </c>
      <c r="M14323">
        <v>0.31953178991780307</v>
      </c>
      <c r="N14323">
        <v>0.25212013195306482</v>
      </c>
      <c r="O14323">
        <v>0.19288353218733545</v>
      </c>
      <c r="P14323">
        <v>0.33869794816435034</v>
      </c>
      <c r="Q14323">
        <v>0.25633883818126829</v>
      </c>
      <c r="R14323">
        <v>0.39239679481612921</v>
      </c>
      <c r="S14323">
        <v>8.1048409253255665E-3</v>
      </c>
      <c r="T14323">
        <v>4.7498632929970988E-3</v>
      </c>
      <c r="U14323">
        <v>7.8244274809160311E-3</v>
      </c>
      <c r="V14323">
        <v>1.3687600644122383E-2</v>
      </c>
      <c r="W14323">
        <v>1.4090483882690274E-2</v>
      </c>
      <c r="X14323">
        <v>1.1349320743153523E-2</v>
      </c>
      <c r="Y14323">
        <v>1</v>
      </c>
      <c r="Z14323">
        <v>0.47865308054827183</v>
      </c>
      <c r="AA14323">
        <v>0</v>
      </c>
      <c r="AB14323">
        <f t="shared" si="1561"/>
        <v>-0.22054166666666666</v>
      </c>
      <c r="AC14323">
        <f t="shared" si="1562"/>
        <v>0.13291456117108652</v>
      </c>
      <c r="AD14323">
        <f t="shared" si="1563"/>
        <v>0.13291456117108652</v>
      </c>
      <c r="AE14323">
        <f t="shared" si="1564"/>
        <v>1.7666280571302501E-2</v>
      </c>
      <c r="AF14323">
        <f t="shared" si="1565"/>
        <v>0.13291456117108652</v>
      </c>
      <c r="AG14323">
        <f t="shared" si="1566"/>
        <v>0</v>
      </c>
      <c r="AH14323" t="b">
        <f t="shared" si="1567"/>
        <v>1</v>
      </c>
    </row>
    <row r="14324" spans="1:34" x14ac:dyDescent="0.25">
      <c r="A14324">
        <v>6043</v>
      </c>
      <c r="B14324">
        <v>9.0909090909090912E-2</v>
      </c>
      <c r="C14324">
        <v>1</v>
      </c>
      <c r="D14324">
        <v>0.16666666666666666</v>
      </c>
      <c r="E14324">
        <v>0.66666666666666663</v>
      </c>
      <c r="F14324">
        <v>0.18965517241379309</v>
      </c>
      <c r="G14324">
        <v>0.2</v>
      </c>
      <c r="H14324">
        <v>0.2</v>
      </c>
      <c r="I14324">
        <v>0.2</v>
      </c>
      <c r="J14324">
        <v>0.2</v>
      </c>
      <c r="K14324">
        <v>0.2</v>
      </c>
      <c r="L14324">
        <v>0.2</v>
      </c>
      <c r="M14324">
        <v>0.22945408821059543</v>
      </c>
      <c r="N14324">
        <v>0.15734340063850707</v>
      </c>
      <c r="O14324">
        <v>0.14021169976385686</v>
      </c>
      <c r="P14324">
        <v>0.22482210579265363</v>
      </c>
      <c r="Q14324">
        <v>0.14692936574434434</v>
      </c>
      <c r="R14324">
        <v>0.31281435708428784</v>
      </c>
      <c r="S14324">
        <v>4.3500558638753049E-3</v>
      </c>
      <c r="T14324">
        <v>2.3749316464985494E-3</v>
      </c>
      <c r="U14324">
        <v>2.790054015445739E-3</v>
      </c>
      <c r="V14324">
        <v>4.0257648953301124E-3</v>
      </c>
      <c r="W14324">
        <v>7.0335194089968089E-3</v>
      </c>
      <c r="X14324">
        <v>4.9180389886998594E-3</v>
      </c>
      <c r="Y14324">
        <v>1</v>
      </c>
      <c r="Z14324">
        <v>0.47865382212846674</v>
      </c>
      <c r="AA14324">
        <v>0</v>
      </c>
      <c r="AB14324">
        <f t="shared" si="1561"/>
        <v>-0.22054166666666666</v>
      </c>
      <c r="AC14324">
        <f t="shared" si="1562"/>
        <v>0.21442578441323118</v>
      </c>
      <c r="AD14324">
        <f t="shared" si="1563"/>
        <v>0.21442578441323118</v>
      </c>
      <c r="AE14324">
        <f t="shared" si="1564"/>
        <v>4.5978417021229498E-2</v>
      </c>
      <c r="AF14324">
        <f t="shared" si="1565"/>
        <v>0.21442578441323118</v>
      </c>
      <c r="AG14324">
        <f t="shared" si="1566"/>
        <v>0</v>
      </c>
      <c r="AH14324" t="b">
        <f t="shared" si="1567"/>
        <v>1</v>
      </c>
    </row>
    <row r="14325" spans="1:34" x14ac:dyDescent="0.25">
      <c r="A14325">
        <v>18636</v>
      </c>
      <c r="B14325">
        <v>7.0707070707070704E-2</v>
      </c>
      <c r="C14325">
        <v>1</v>
      </c>
      <c r="D14325">
        <v>0.33333333333333331</v>
      </c>
      <c r="E14325">
        <v>0.66666666666666663</v>
      </c>
      <c r="F14325">
        <v>6.8965517241379309E-2</v>
      </c>
      <c r="G14325">
        <v>0.2</v>
      </c>
      <c r="H14325">
        <v>0.2</v>
      </c>
      <c r="I14325">
        <v>0.2</v>
      </c>
      <c r="J14325">
        <v>0.2</v>
      </c>
      <c r="K14325">
        <v>0.2</v>
      </c>
      <c r="L14325">
        <v>0.2</v>
      </c>
      <c r="M14325">
        <v>0.22078841438432834</v>
      </c>
      <c r="N14325">
        <v>0.14415663542461479</v>
      </c>
      <c r="O14325">
        <v>0.13083240865444534</v>
      </c>
      <c r="P14325">
        <v>0.23675048465220905</v>
      </c>
      <c r="Q14325">
        <v>0.1407509134808454</v>
      </c>
      <c r="R14325">
        <v>0.3095106538473657</v>
      </c>
      <c r="S14325">
        <v>4.0066304009377801E-3</v>
      </c>
      <c r="T14325">
        <v>2.2680597224061143E-3</v>
      </c>
      <c r="U14325">
        <v>3.5935895718941118E-3</v>
      </c>
      <c r="V14325">
        <v>6.4573268921095011E-3</v>
      </c>
      <c r="W14325">
        <v>1.570819334675954E-2</v>
      </c>
      <c r="X14325">
        <v>1.3240874200345777E-5</v>
      </c>
      <c r="Y14325">
        <v>1</v>
      </c>
      <c r="Z14325">
        <v>0.47866080638070096</v>
      </c>
      <c r="AA14325">
        <v>0</v>
      </c>
      <c r="AB14325">
        <f t="shared" si="1561"/>
        <v>-0.22054166666666666</v>
      </c>
      <c r="AC14325">
        <f t="shared" si="1562"/>
        <v>0.19414040457640211</v>
      </c>
      <c r="AD14325">
        <f t="shared" si="1563"/>
        <v>0.19414040457640211</v>
      </c>
      <c r="AE14325">
        <f t="shared" si="1564"/>
        <v>3.7690496689089095E-2</v>
      </c>
      <c r="AF14325">
        <f t="shared" si="1565"/>
        <v>0.19414040457640211</v>
      </c>
      <c r="AG14325">
        <f t="shared" si="1566"/>
        <v>0</v>
      </c>
      <c r="AH14325" t="b">
        <f t="shared" si="1567"/>
        <v>1</v>
      </c>
    </row>
    <row r="14326" spans="1:34" x14ac:dyDescent="0.25">
      <c r="A14326">
        <v>27901</v>
      </c>
      <c r="B14326">
        <v>0.10101010101010101</v>
      </c>
      <c r="C14326">
        <v>1</v>
      </c>
      <c r="D14326">
        <v>0.16666666666666666</v>
      </c>
      <c r="E14326">
        <v>0.66666666666666663</v>
      </c>
      <c r="F14326">
        <v>0.1206896551724138</v>
      </c>
      <c r="G14326">
        <v>0.2</v>
      </c>
      <c r="H14326">
        <v>0.2</v>
      </c>
      <c r="I14326">
        <v>0.2</v>
      </c>
      <c r="J14326">
        <v>0.2</v>
      </c>
      <c r="K14326">
        <v>0.2</v>
      </c>
      <c r="L14326">
        <v>0.2</v>
      </c>
      <c r="M14326">
        <v>0.19355255461728305</v>
      </c>
      <c r="N14326">
        <v>0.10892865955274136</v>
      </c>
      <c r="O14326">
        <v>0.10943238350830399</v>
      </c>
      <c r="P14326">
        <v>0.18915377557729662</v>
      </c>
      <c r="Q14326">
        <v>0.10878577696689655</v>
      </c>
      <c r="R14326">
        <v>0.28330542463614306</v>
      </c>
      <c r="S14326">
        <v>1.9746964118907634E-3</v>
      </c>
      <c r="T14326">
        <v>1.0532821852221065E-3</v>
      </c>
      <c r="U14326">
        <v>1.7030489710280791E-3</v>
      </c>
      <c r="V14326">
        <v>1.7713365539452496E-3</v>
      </c>
      <c r="W14326">
        <v>2.8134077635987237E-3</v>
      </c>
      <c r="X14326">
        <v>2.0447692872248261E-3</v>
      </c>
      <c r="Y14326">
        <v>1</v>
      </c>
      <c r="Z14326">
        <v>0.47866521743463086</v>
      </c>
      <c r="AA14326">
        <v>0</v>
      </c>
      <c r="AB14326">
        <f t="shared" si="1561"/>
        <v>-0.22054166666666666</v>
      </c>
      <c r="AC14326">
        <f t="shared" si="1562"/>
        <v>0.22578675220152444</v>
      </c>
      <c r="AD14326">
        <f t="shared" si="1563"/>
        <v>0.22578675220152444</v>
      </c>
      <c r="AE14326">
        <f t="shared" si="1564"/>
        <v>5.09796574697126E-2</v>
      </c>
      <c r="AF14326">
        <f t="shared" si="1565"/>
        <v>0.22578675220152444</v>
      </c>
      <c r="AG14326">
        <f t="shared" si="1566"/>
        <v>0</v>
      </c>
      <c r="AH14326" t="b">
        <f t="shared" si="1567"/>
        <v>1</v>
      </c>
    </row>
    <row r="14327" spans="1:34" x14ac:dyDescent="0.25">
      <c r="A14327">
        <v>13124</v>
      </c>
      <c r="B14327">
        <v>2.0202020202020204E-2</v>
      </c>
      <c r="C14327">
        <v>0</v>
      </c>
      <c r="D14327">
        <v>0.33333333333333331</v>
      </c>
      <c r="E14327">
        <v>0.66666666666666663</v>
      </c>
      <c r="F14327">
        <v>0.29310344827586204</v>
      </c>
      <c r="G14327">
        <v>0.2</v>
      </c>
      <c r="H14327">
        <v>0.2</v>
      </c>
      <c r="I14327">
        <v>0.2</v>
      </c>
      <c r="J14327">
        <v>0.2</v>
      </c>
      <c r="K14327">
        <v>0.2</v>
      </c>
      <c r="L14327">
        <v>0.2</v>
      </c>
      <c r="M14327">
        <v>0.17025620060685379</v>
      </c>
      <c r="N14327">
        <v>8.3683525227102762E-2</v>
      </c>
      <c r="O14327">
        <v>9.6464551352758082E-2</v>
      </c>
      <c r="P14327">
        <v>0.17694656862468044</v>
      </c>
      <c r="Q14327">
        <v>9.8731290375357578E-2</v>
      </c>
      <c r="R14327">
        <v>0.26935517461059105</v>
      </c>
      <c r="S14327">
        <v>2.4039782405626681E-3</v>
      </c>
      <c r="T14327">
        <v>1.4843322790615932E-3</v>
      </c>
      <c r="U14327">
        <v>1.1160216061782955E-3</v>
      </c>
      <c r="V14327">
        <v>1.6103059581320451E-3</v>
      </c>
      <c r="W14327">
        <v>7.0335194089968089E-3</v>
      </c>
      <c r="X14327">
        <v>1.324465730726016E-2</v>
      </c>
      <c r="Y14327">
        <v>1</v>
      </c>
      <c r="Z14327">
        <v>0.47872442476587884</v>
      </c>
      <c r="AA14327">
        <v>0</v>
      </c>
      <c r="AB14327">
        <f t="shared" si="1561"/>
        <v>-0.22054166666666666</v>
      </c>
      <c r="AC14327">
        <f t="shared" si="1562"/>
        <v>0.25559139613926629</v>
      </c>
      <c r="AD14327">
        <f t="shared" si="1563"/>
        <v>0.25559139613926629</v>
      </c>
      <c r="AE14327">
        <f t="shared" si="1564"/>
        <v>6.5326961780419343E-2</v>
      </c>
      <c r="AF14327">
        <f t="shared" si="1565"/>
        <v>0.25559139613926629</v>
      </c>
      <c r="AG14327">
        <f t="shared" si="1566"/>
        <v>0</v>
      </c>
      <c r="AH14327" t="b">
        <f t="shared" si="1567"/>
        <v>1</v>
      </c>
    </row>
    <row r="14328" spans="1:34" x14ac:dyDescent="0.25">
      <c r="A14328">
        <v>2401</v>
      </c>
      <c r="B14328">
        <v>0.17171717171717171</v>
      </c>
      <c r="C14328">
        <v>0</v>
      </c>
      <c r="D14328">
        <v>0.33333333333333331</v>
      </c>
      <c r="E14328">
        <v>0.33333333333333331</v>
      </c>
      <c r="F14328">
        <v>0.15517241379310345</v>
      </c>
      <c r="G14328">
        <v>0.1</v>
      </c>
      <c r="H14328">
        <v>0.1</v>
      </c>
      <c r="I14328">
        <v>0.1</v>
      </c>
      <c r="J14328">
        <v>0.1</v>
      </c>
      <c r="K14328">
        <v>0.1</v>
      </c>
      <c r="L14328">
        <v>0.1</v>
      </c>
      <c r="M14328">
        <v>0.14671384870775894</v>
      </c>
      <c r="N14328">
        <v>7.0661891150109901E-2</v>
      </c>
      <c r="O14328">
        <v>8.6344602062313022E-2</v>
      </c>
      <c r="P14328">
        <v>0.16720265715636792</v>
      </c>
      <c r="Q14328">
        <v>8.471351158397826E-2</v>
      </c>
      <c r="R14328">
        <v>0.26097872304454045</v>
      </c>
      <c r="S14328">
        <v>5.3643057310841253E-3</v>
      </c>
      <c r="T14328">
        <v>0</v>
      </c>
      <c r="U14328">
        <v>8.3701620463372175E-3</v>
      </c>
      <c r="V14328">
        <v>6.602254428341385E-3</v>
      </c>
      <c r="W14328">
        <v>0</v>
      </c>
      <c r="X14328">
        <v>8.5119905573651424E-3</v>
      </c>
      <c r="Y14328">
        <v>1</v>
      </c>
      <c r="Z14328">
        <v>0.47873476897719014</v>
      </c>
      <c r="AA14328">
        <v>0</v>
      </c>
      <c r="AB14328">
        <f t="shared" si="1561"/>
        <v>-0.22054166666666666</v>
      </c>
      <c r="AC14328">
        <f t="shared" si="1562"/>
        <v>0.128219218619439</v>
      </c>
      <c r="AD14328">
        <f t="shared" si="1563"/>
        <v>0.128219218619439</v>
      </c>
      <c r="AE14328">
        <f t="shared" si="1564"/>
        <v>1.6440168023379491E-2</v>
      </c>
      <c r="AF14328">
        <f t="shared" si="1565"/>
        <v>0.128219218619439</v>
      </c>
      <c r="AG14328">
        <f t="shared" si="1566"/>
        <v>0</v>
      </c>
      <c r="AH14328" t="b">
        <f t="shared" si="1567"/>
        <v>1</v>
      </c>
    </row>
    <row r="14329" spans="1:34" x14ac:dyDescent="0.25">
      <c r="A14329">
        <v>25600</v>
      </c>
      <c r="B14329">
        <v>1.0101010101010102E-2</v>
      </c>
      <c r="C14329">
        <v>1</v>
      </c>
      <c r="D14329">
        <v>0.5</v>
      </c>
      <c r="E14329">
        <v>0.66666666666666663</v>
      </c>
      <c r="F14329">
        <v>0.41379310344827586</v>
      </c>
      <c r="G14329">
        <v>0.1</v>
      </c>
      <c r="H14329">
        <v>0.1</v>
      </c>
      <c r="I14329">
        <v>0.1</v>
      </c>
      <c r="J14329">
        <v>0.1</v>
      </c>
      <c r="K14329">
        <v>0.1</v>
      </c>
      <c r="L14329">
        <v>0.2</v>
      </c>
      <c r="M14329">
        <v>0.14686427907133143</v>
      </c>
      <c r="N14329">
        <v>6.6552593318072936E-2</v>
      </c>
      <c r="O14329">
        <v>8.6542257321892024E-2</v>
      </c>
      <c r="P14329">
        <v>0.16048629126608677</v>
      </c>
      <c r="Q14329">
        <v>8.1421510056965504E-2</v>
      </c>
      <c r="R14329">
        <v>0.26127843094461012</v>
      </c>
      <c r="S14329">
        <v>4.0066304009377807E-4</v>
      </c>
      <c r="T14329">
        <v>2.3749316464985492E-4</v>
      </c>
      <c r="U14329">
        <v>4.4640864247131825E-4</v>
      </c>
      <c r="V14329">
        <v>1.2882447665056361E-3</v>
      </c>
      <c r="W14329">
        <v>0</v>
      </c>
      <c r="X14329">
        <v>7.3770584830497895E-4</v>
      </c>
      <c r="Y14329">
        <v>1</v>
      </c>
      <c r="Z14329">
        <v>0.47874483636405019</v>
      </c>
      <c r="AA14329">
        <v>0</v>
      </c>
      <c r="AB14329">
        <f t="shared" si="1561"/>
        <v>-0.22054166666666666</v>
      </c>
      <c r="AC14329">
        <f t="shared" si="1562"/>
        <v>0.12100844326740463</v>
      </c>
      <c r="AD14329">
        <f t="shared" si="1563"/>
        <v>0.12100844326740463</v>
      </c>
      <c r="AE14329">
        <f t="shared" si="1564"/>
        <v>1.4643043342000686E-2</v>
      </c>
      <c r="AF14329">
        <f t="shared" si="1565"/>
        <v>0.12100844326740463</v>
      </c>
      <c r="AG14329">
        <f t="shared" si="1566"/>
        <v>0</v>
      </c>
      <c r="AH14329" t="b">
        <f t="shared" si="1567"/>
        <v>1</v>
      </c>
    </row>
    <row r="14330" spans="1:34" x14ac:dyDescent="0.25">
      <c r="A14330">
        <v>14723</v>
      </c>
      <c r="B14330">
        <v>7.0707070707070704E-2</v>
      </c>
      <c r="C14330">
        <v>1</v>
      </c>
      <c r="D14330">
        <v>0.5</v>
      </c>
      <c r="E14330">
        <v>0.33333333333333331</v>
      </c>
      <c r="F14330">
        <v>0.15517241379310345</v>
      </c>
      <c r="G14330">
        <v>0.4</v>
      </c>
      <c r="H14330">
        <v>0.4</v>
      </c>
      <c r="I14330">
        <v>0.4</v>
      </c>
      <c r="J14330">
        <v>0.4</v>
      </c>
      <c r="K14330">
        <v>0.4</v>
      </c>
      <c r="L14330">
        <v>0.4</v>
      </c>
      <c r="M14330">
        <v>0.18340735392105592</v>
      </c>
      <c r="N14330">
        <v>0.10676202515307846</v>
      </c>
      <c r="O14330">
        <v>0.10996330749722871</v>
      </c>
      <c r="P14330">
        <v>0.20159742121693391</v>
      </c>
      <c r="Q14330">
        <v>0.12532610150668563</v>
      </c>
      <c r="R14330">
        <v>0.2963811423789276</v>
      </c>
      <c r="S14330">
        <v>2.2895030862501602E-3</v>
      </c>
      <c r="T14330">
        <v>7.7185278511202851E-4</v>
      </c>
      <c r="U14330">
        <v>2.232043212356591E-3</v>
      </c>
      <c r="V14330">
        <v>3.0595813204508855E-3</v>
      </c>
      <c r="W14330">
        <v>4.454562292364646E-3</v>
      </c>
      <c r="X14330">
        <v>0</v>
      </c>
      <c r="Y14330">
        <v>1</v>
      </c>
      <c r="Z14330">
        <v>0.47875209923186712</v>
      </c>
      <c r="AA14330">
        <v>1</v>
      </c>
      <c r="AB14330">
        <f t="shared" si="1561"/>
        <v>0.77945833333333336</v>
      </c>
      <c r="AC14330">
        <f t="shared" si="1562"/>
        <v>0.50550749708372</v>
      </c>
      <c r="AD14330">
        <f t="shared" si="1563"/>
        <v>-0.49449250291628</v>
      </c>
      <c r="AE14330">
        <f t="shared" si="1564"/>
        <v>0.24452283544040718</v>
      </c>
      <c r="AF14330">
        <f t="shared" si="1565"/>
        <v>0.49449250291628</v>
      </c>
      <c r="AG14330">
        <f t="shared" si="1566"/>
        <v>1</v>
      </c>
      <c r="AH14330" t="b">
        <f t="shared" si="1567"/>
        <v>1</v>
      </c>
    </row>
    <row r="14331" spans="1:34" x14ac:dyDescent="0.25">
      <c r="A14331">
        <v>10198</v>
      </c>
      <c r="B14331">
        <v>0.17171717171717171</v>
      </c>
      <c r="C14331">
        <v>0</v>
      </c>
      <c r="D14331">
        <v>0.16666666666666666</v>
      </c>
      <c r="E14331">
        <v>0.66666666666666663</v>
      </c>
      <c r="F14331">
        <v>0.18965517241379309</v>
      </c>
      <c r="G14331">
        <v>0.2</v>
      </c>
      <c r="H14331">
        <v>0.2</v>
      </c>
      <c r="I14331">
        <v>0.2</v>
      </c>
      <c r="J14331">
        <v>0.2</v>
      </c>
      <c r="K14331">
        <v>0.2</v>
      </c>
      <c r="L14331">
        <v>0.2</v>
      </c>
      <c r="M14331">
        <v>0.20267482884121721</v>
      </c>
      <c r="N14331">
        <v>0.11810672406397218</v>
      </c>
      <c r="O14331">
        <v>0.11564040578624792</v>
      </c>
      <c r="P14331">
        <v>0.1991162279834135</v>
      </c>
      <c r="Q14331">
        <v>0.11299299458108784</v>
      </c>
      <c r="R14331">
        <v>0.2756267545399983</v>
      </c>
      <c r="S14331">
        <v>3.454860157151492E-3</v>
      </c>
      <c r="T14331">
        <v>1.8233537715992613E-3</v>
      </c>
      <c r="U14331">
        <v>3.3949377259943751E-3</v>
      </c>
      <c r="V14331">
        <v>1.8695652173913043E-3</v>
      </c>
      <c r="W14331">
        <v>7.0874430577991176E-3</v>
      </c>
      <c r="X14331">
        <v>6.0529710630152118E-5</v>
      </c>
      <c r="Y14331">
        <v>1</v>
      </c>
      <c r="Z14331">
        <v>0.47875423855601262</v>
      </c>
      <c r="AA14331">
        <v>0</v>
      </c>
      <c r="AB14331">
        <f t="shared" si="1561"/>
        <v>-0.22054166666666666</v>
      </c>
      <c r="AC14331">
        <f t="shared" si="1562"/>
        <v>0.23036216799690271</v>
      </c>
      <c r="AD14331">
        <f t="shared" si="1563"/>
        <v>0.23036216799690271</v>
      </c>
      <c r="AE14331">
        <f t="shared" si="1564"/>
        <v>5.3066728444233227E-2</v>
      </c>
      <c r="AF14331">
        <f t="shared" si="1565"/>
        <v>0.23036216799690271</v>
      </c>
      <c r="AG14331">
        <f t="shared" si="1566"/>
        <v>0</v>
      </c>
      <c r="AH14331" t="b">
        <f t="shared" si="1567"/>
        <v>1</v>
      </c>
    </row>
    <row r="14332" spans="1:34" x14ac:dyDescent="0.25">
      <c r="A14332">
        <v>11273</v>
      </c>
      <c r="B14332">
        <v>1.0101010101010102E-2</v>
      </c>
      <c r="C14332">
        <v>0</v>
      </c>
      <c r="D14332">
        <v>0.33333333333333331</v>
      </c>
      <c r="E14332">
        <v>0.33333333333333331</v>
      </c>
      <c r="F14332">
        <v>0.41379310344827586</v>
      </c>
      <c r="G14332">
        <v>0.6</v>
      </c>
      <c r="H14332">
        <v>0.5</v>
      </c>
      <c r="I14332">
        <v>0.4</v>
      </c>
      <c r="J14332">
        <v>0.2</v>
      </c>
      <c r="K14332">
        <v>0.2</v>
      </c>
      <c r="L14332">
        <v>0.2</v>
      </c>
      <c r="M14332">
        <v>0.1656371035606867</v>
      </c>
      <c r="N14332">
        <v>8.6137715572056017E-2</v>
      </c>
      <c r="O14332">
        <v>9.7435258294246097E-2</v>
      </c>
      <c r="P14332">
        <v>0.17860069744702736</v>
      </c>
      <c r="Q14332">
        <v>0.10008279582153783</v>
      </c>
      <c r="R14332">
        <v>0.27634835894555076</v>
      </c>
      <c r="S14332">
        <v>0</v>
      </c>
      <c r="T14332">
        <v>0</v>
      </c>
      <c r="U14332">
        <v>0</v>
      </c>
      <c r="V14332">
        <v>0</v>
      </c>
      <c r="W14332">
        <v>9.378025878662412E-4</v>
      </c>
      <c r="X14332">
        <v>0</v>
      </c>
      <c r="Y14332">
        <v>1</v>
      </c>
      <c r="Z14332">
        <v>0.47876848093824875</v>
      </c>
      <c r="AA14332">
        <v>0</v>
      </c>
      <c r="AB14332">
        <f t="shared" si="1561"/>
        <v>-0.22054166666666666</v>
      </c>
      <c r="AC14332">
        <f t="shared" si="1562"/>
        <v>0.76716958459008011</v>
      </c>
      <c r="AD14332">
        <f t="shared" si="1563"/>
        <v>0.76716958459008011</v>
      </c>
      <c r="AE14332">
        <f t="shared" si="1564"/>
        <v>0.5885491715201161</v>
      </c>
      <c r="AF14332">
        <f t="shared" si="1565"/>
        <v>0.76716958459008011</v>
      </c>
      <c r="AG14332">
        <f t="shared" si="1566"/>
        <v>1</v>
      </c>
      <c r="AH14332" t="b">
        <f t="shared" si="1567"/>
        <v>0</v>
      </c>
    </row>
    <row r="14333" spans="1:34" x14ac:dyDescent="0.25">
      <c r="A14333">
        <v>16912</v>
      </c>
      <c r="B14333">
        <v>7.0707070707070704E-2</v>
      </c>
      <c r="C14333">
        <v>0</v>
      </c>
      <c r="D14333">
        <v>0.33333333333333331</v>
      </c>
      <c r="E14333">
        <v>0.33333333333333331</v>
      </c>
      <c r="F14333">
        <v>0.5</v>
      </c>
      <c r="G14333">
        <v>0.2</v>
      </c>
      <c r="H14333">
        <v>0.2</v>
      </c>
      <c r="I14333">
        <v>0.2</v>
      </c>
      <c r="J14333">
        <v>0.2</v>
      </c>
      <c r="K14333">
        <v>0.2</v>
      </c>
      <c r="L14333">
        <v>0.2</v>
      </c>
      <c r="M14333">
        <v>0.21046889144325545</v>
      </c>
      <c r="N14333">
        <v>0.13740429037266491</v>
      </c>
      <c r="O14333">
        <v>0.1232127983976747</v>
      </c>
      <c r="P14333">
        <v>0.20193747845205193</v>
      </c>
      <c r="Q14333">
        <v>0.12920907680180069</v>
      </c>
      <c r="R14333">
        <v>0.28817990466214849</v>
      </c>
      <c r="S14333">
        <v>4.5790061725003205E-3</v>
      </c>
      <c r="T14333">
        <v>1.7811987348739118E-3</v>
      </c>
      <c r="U14333">
        <v>5.580108030891478E-3</v>
      </c>
      <c r="V14333">
        <v>5.9581320450885669E-2</v>
      </c>
      <c r="W14333">
        <v>4.6890129393312059E-3</v>
      </c>
      <c r="X14333">
        <v>3.7831069143845074E-3</v>
      </c>
      <c r="Y14333">
        <v>1</v>
      </c>
      <c r="Z14333">
        <v>0.47880844885210183</v>
      </c>
      <c r="AA14333">
        <v>0</v>
      </c>
      <c r="AB14333">
        <f t="shared" si="1561"/>
        <v>-0.22054166666666666</v>
      </c>
      <c r="AC14333">
        <f t="shared" si="1562"/>
        <v>0.25691164221825369</v>
      </c>
      <c r="AD14333">
        <f t="shared" si="1563"/>
        <v>0.25691164221825369</v>
      </c>
      <c r="AE14333">
        <f t="shared" si="1564"/>
        <v>6.6003591907279988E-2</v>
      </c>
      <c r="AF14333">
        <f t="shared" si="1565"/>
        <v>0.25691164221825369</v>
      </c>
      <c r="AG14333">
        <f t="shared" si="1566"/>
        <v>0</v>
      </c>
      <c r="AH14333" t="b">
        <f t="shared" si="1567"/>
        <v>1</v>
      </c>
    </row>
    <row r="14334" spans="1:34" x14ac:dyDescent="0.25">
      <c r="A14334">
        <v>20297</v>
      </c>
      <c r="B14334">
        <v>0.17171717171717171</v>
      </c>
      <c r="C14334">
        <v>1</v>
      </c>
      <c r="D14334">
        <v>0.33333333333333331</v>
      </c>
      <c r="E14334">
        <v>0.33333333333333331</v>
      </c>
      <c r="F14334">
        <v>0.53448275862068961</v>
      </c>
      <c r="G14334">
        <v>0.2</v>
      </c>
      <c r="H14334">
        <v>0.2</v>
      </c>
      <c r="I14334">
        <v>0.2</v>
      </c>
      <c r="J14334">
        <v>0.2</v>
      </c>
      <c r="K14334">
        <v>0.2</v>
      </c>
      <c r="L14334">
        <v>0.2</v>
      </c>
      <c r="M14334">
        <v>0.2142464633379082</v>
      </c>
      <c r="N14334">
        <v>0.13444426729226694</v>
      </c>
      <c r="O14334">
        <v>0.12248916053066045</v>
      </c>
      <c r="P14334">
        <v>0.20876405679803614</v>
      </c>
      <c r="Q14334">
        <v>0.13140738023113421</v>
      </c>
      <c r="R14334">
        <v>0.29933979728987209</v>
      </c>
      <c r="S14334">
        <v>3.6632049380002562E-3</v>
      </c>
      <c r="T14334">
        <v>1.306212405574202E-3</v>
      </c>
      <c r="U14334">
        <v>2.008838891120932E-3</v>
      </c>
      <c r="V14334">
        <v>3.2206119162640902E-3</v>
      </c>
      <c r="W14334">
        <v>4.2201116453980851E-3</v>
      </c>
      <c r="X14334">
        <v>2.8373301857883807E-3</v>
      </c>
      <c r="Y14334">
        <v>1</v>
      </c>
      <c r="Z14334">
        <v>0.47884204350803516</v>
      </c>
      <c r="AA14334">
        <v>0</v>
      </c>
      <c r="AB14334">
        <f t="shared" si="1561"/>
        <v>-0.22054166666666666</v>
      </c>
      <c r="AC14334">
        <f t="shared" si="1562"/>
        <v>0.24635013636091793</v>
      </c>
      <c r="AD14334">
        <f t="shared" si="1563"/>
        <v>0.24635013636091793</v>
      </c>
      <c r="AE14334">
        <f t="shared" si="1564"/>
        <v>6.0688389685042858E-2</v>
      </c>
      <c r="AF14334">
        <f t="shared" si="1565"/>
        <v>0.24635013636091793</v>
      </c>
      <c r="AG14334">
        <f t="shared" si="1566"/>
        <v>0</v>
      </c>
      <c r="AH14334" t="b">
        <f t="shared" si="1567"/>
        <v>1</v>
      </c>
    </row>
    <row r="14335" spans="1:34" x14ac:dyDescent="0.25">
      <c r="A14335">
        <v>19285</v>
      </c>
      <c r="B14335">
        <v>6.0606060606060608E-2</v>
      </c>
      <c r="C14335">
        <v>1</v>
      </c>
      <c r="D14335">
        <v>0.16666666666666666</v>
      </c>
      <c r="E14335">
        <v>0.66666666666666663</v>
      </c>
      <c r="F14335">
        <v>0.18965517241379309</v>
      </c>
      <c r="G14335">
        <v>0.4</v>
      </c>
      <c r="H14335">
        <v>0.2</v>
      </c>
      <c r="I14335">
        <v>0.2</v>
      </c>
      <c r="J14335">
        <v>0.2</v>
      </c>
      <c r="K14335">
        <v>0.2</v>
      </c>
      <c r="L14335">
        <v>0.2</v>
      </c>
      <c r="M14335">
        <v>0.17717157290873037</v>
      </c>
      <c r="N14335">
        <v>0.10015488161805737</v>
      </c>
      <c r="O14335">
        <v>0.10675525282578391</v>
      </c>
      <c r="P14335">
        <v>0.19617251923066054</v>
      </c>
      <c r="Q14335">
        <v>0.11933604692093742</v>
      </c>
      <c r="R14335">
        <v>0.29159042686858272</v>
      </c>
      <c r="S14335">
        <v>2.2895030862501602E-3</v>
      </c>
      <c r="T14335">
        <v>1.1874658232492747E-3</v>
      </c>
      <c r="U14335">
        <v>1.8972367305031025E-3</v>
      </c>
      <c r="V14335">
        <v>2.2544283413848632E-3</v>
      </c>
      <c r="W14335">
        <v>3.390156355136462E-3</v>
      </c>
      <c r="X14335">
        <v>2.8373301857883807E-3</v>
      </c>
      <c r="Y14335">
        <v>1</v>
      </c>
      <c r="Z14335">
        <v>0.47884422163892237</v>
      </c>
      <c r="AA14335">
        <v>1</v>
      </c>
      <c r="AB14335">
        <f t="shared" si="1561"/>
        <v>0.77945833333333336</v>
      </c>
      <c r="AC14335">
        <f t="shared" si="1562"/>
        <v>0.43845808403847641</v>
      </c>
      <c r="AD14335">
        <f t="shared" si="1563"/>
        <v>-0.56154191596152359</v>
      </c>
      <c r="AE14335">
        <f t="shared" si="1564"/>
        <v>0.3153293233817388</v>
      </c>
      <c r="AF14335">
        <f t="shared" si="1565"/>
        <v>0.56154191596152359</v>
      </c>
      <c r="AG14335">
        <f t="shared" si="1566"/>
        <v>0</v>
      </c>
      <c r="AH14335" t="b">
        <f t="shared" si="1567"/>
        <v>0</v>
      </c>
    </row>
    <row r="14336" spans="1:34" x14ac:dyDescent="0.25">
      <c r="A14336">
        <v>29781</v>
      </c>
      <c r="B14336">
        <v>9.0909090909090912E-2</v>
      </c>
      <c r="C14336">
        <v>0</v>
      </c>
      <c r="D14336">
        <v>0.33333333333333331</v>
      </c>
      <c r="E14336">
        <v>0.66666666666666663</v>
      </c>
      <c r="F14336">
        <v>0.13793103448275862</v>
      </c>
      <c r="G14336">
        <v>0.2</v>
      </c>
      <c r="H14336">
        <v>0.2</v>
      </c>
      <c r="I14336">
        <v>0.1</v>
      </c>
      <c r="J14336">
        <v>0.1</v>
      </c>
      <c r="K14336">
        <v>0.1</v>
      </c>
      <c r="L14336">
        <v>0.1</v>
      </c>
      <c r="M14336">
        <v>0.19181021705331694</v>
      </c>
      <c r="N14336">
        <v>6.4817767351106753E-2</v>
      </c>
      <c r="O14336">
        <v>8.7036944513227257E-2</v>
      </c>
      <c r="P14336">
        <v>0.16112119036988054</v>
      </c>
      <c r="Q14336">
        <v>8.0432918032136674E-2</v>
      </c>
      <c r="R14336">
        <v>0.26137987054155681</v>
      </c>
      <c r="S14336">
        <v>0</v>
      </c>
      <c r="T14336">
        <v>2.3749316464985494E-3</v>
      </c>
      <c r="U14336">
        <v>1.1651265568501407E-3</v>
      </c>
      <c r="V14336">
        <v>0</v>
      </c>
      <c r="W14336">
        <v>4.6890129393312059E-3</v>
      </c>
      <c r="X14336">
        <v>3.7831069143845074E-3</v>
      </c>
      <c r="Y14336">
        <v>1</v>
      </c>
      <c r="Z14336">
        <v>0.47885319468529164</v>
      </c>
      <c r="AA14336">
        <v>0</v>
      </c>
      <c r="AB14336">
        <f t="shared" si="1561"/>
        <v>-0.22054166666666666</v>
      </c>
      <c r="AC14336">
        <f t="shared" si="1562"/>
        <v>0.19741470997223332</v>
      </c>
      <c r="AD14336">
        <f t="shared" si="1563"/>
        <v>0.19741470997223332</v>
      </c>
      <c r="AE14336">
        <f t="shared" si="1564"/>
        <v>3.8972567713420996E-2</v>
      </c>
      <c r="AF14336">
        <f t="shared" si="1565"/>
        <v>0.19741470997223332</v>
      </c>
      <c r="AG14336">
        <f t="shared" si="1566"/>
        <v>0</v>
      </c>
      <c r="AH14336" t="b">
        <f t="shared" si="1567"/>
        <v>1</v>
      </c>
    </row>
    <row r="14337" spans="1:34" x14ac:dyDescent="0.25">
      <c r="A14337">
        <v>2237</v>
      </c>
      <c r="B14337">
        <v>4.0404040404040407E-2</v>
      </c>
      <c r="C14337">
        <v>0</v>
      </c>
      <c r="D14337">
        <v>0.33333333333333331</v>
      </c>
      <c r="E14337">
        <v>0.66666666666666663</v>
      </c>
      <c r="F14337">
        <v>5.1724137931034482E-2</v>
      </c>
      <c r="G14337">
        <v>0.2</v>
      </c>
      <c r="H14337">
        <v>0.2</v>
      </c>
      <c r="I14337">
        <v>0.2</v>
      </c>
      <c r="J14337">
        <v>0.2</v>
      </c>
      <c r="K14337">
        <v>0.2</v>
      </c>
      <c r="L14337">
        <v>0.2</v>
      </c>
      <c r="M14337">
        <v>0.18994576542950967</v>
      </c>
      <c r="N14337">
        <v>0.11264980431011248</v>
      </c>
      <c r="O14337">
        <v>0.11333442775782619</v>
      </c>
      <c r="P14337">
        <v>0.17828984180273666</v>
      </c>
      <c r="Q14337">
        <v>9.9265744840134659E-2</v>
      </c>
      <c r="R14337">
        <v>0.2757082136102737</v>
      </c>
      <c r="S14337">
        <v>2.3616224334670403E-3</v>
      </c>
      <c r="T14337">
        <v>7.7066531928877925E-4</v>
      </c>
      <c r="U14337">
        <v>7.8121512432480689E-4</v>
      </c>
      <c r="V14337">
        <v>1.2882447665056361E-3</v>
      </c>
      <c r="W14337">
        <v>1.9107727727774664E-3</v>
      </c>
      <c r="X14337">
        <v>4.4829816935456414E-4</v>
      </c>
      <c r="Y14337">
        <v>1</v>
      </c>
      <c r="Z14337">
        <v>0.47885338660021204</v>
      </c>
      <c r="AA14337">
        <v>0</v>
      </c>
      <c r="AB14337">
        <f t="shared" si="1561"/>
        <v>-0.22054166666666666</v>
      </c>
      <c r="AC14337">
        <f t="shared" si="1562"/>
        <v>0.22799944349200141</v>
      </c>
      <c r="AD14337">
        <f t="shared" si="1563"/>
        <v>0.22799944349200141</v>
      </c>
      <c r="AE14337">
        <f t="shared" si="1564"/>
        <v>5.1983746232662345E-2</v>
      </c>
      <c r="AF14337">
        <f t="shared" si="1565"/>
        <v>0.22799944349200141</v>
      </c>
      <c r="AG14337">
        <f t="shared" si="1566"/>
        <v>0</v>
      </c>
      <c r="AH14337" t="b">
        <f t="shared" si="1567"/>
        <v>1</v>
      </c>
    </row>
    <row r="14338" spans="1:34" x14ac:dyDescent="0.25">
      <c r="A14338">
        <v>12928</v>
      </c>
      <c r="B14338">
        <v>1.0101010101010102E-2</v>
      </c>
      <c r="C14338">
        <v>1</v>
      </c>
      <c r="D14338">
        <v>0.33333333333333331</v>
      </c>
      <c r="E14338">
        <v>0.33333333333333331</v>
      </c>
      <c r="F14338">
        <v>0.20689655172413793</v>
      </c>
      <c r="G14338">
        <v>0.2</v>
      </c>
      <c r="H14338">
        <v>0.2</v>
      </c>
      <c r="I14338">
        <v>0.2</v>
      </c>
      <c r="J14338">
        <v>0.2</v>
      </c>
      <c r="K14338">
        <v>0.2</v>
      </c>
      <c r="L14338">
        <v>0</v>
      </c>
      <c r="M14338">
        <v>0.15878721271118876</v>
      </c>
      <c r="N14338">
        <v>8.0013628063941813E-2</v>
      </c>
      <c r="O14338">
        <v>9.1649449612458425E-2</v>
      </c>
      <c r="P14338">
        <v>0.16775937135568855</v>
      </c>
      <c r="Q14338">
        <v>8.0648088011462518E-2</v>
      </c>
      <c r="R14338">
        <v>0.26097872304454045</v>
      </c>
      <c r="S14338">
        <v>1.4217814165613494E-3</v>
      </c>
      <c r="T14338">
        <v>6.056075698571301E-4</v>
      </c>
      <c r="U14338">
        <v>2.232043212356591E-3</v>
      </c>
      <c r="V14338">
        <v>0</v>
      </c>
      <c r="W14338">
        <v>0</v>
      </c>
      <c r="X14338">
        <v>0</v>
      </c>
      <c r="Y14338">
        <v>1</v>
      </c>
      <c r="Z14338">
        <v>0.47885929266515737</v>
      </c>
      <c r="AA14338">
        <v>0</v>
      </c>
      <c r="AB14338">
        <f t="shared" si="1561"/>
        <v>-0.22054166666666666</v>
      </c>
      <c r="AC14338">
        <f t="shared" si="1562"/>
        <v>0.26096152948714235</v>
      </c>
      <c r="AD14338">
        <f t="shared" si="1563"/>
        <v>0.26096152948714235</v>
      </c>
      <c r="AE14338">
        <f t="shared" si="1564"/>
        <v>6.810091987226867E-2</v>
      </c>
      <c r="AF14338">
        <f t="shared" si="1565"/>
        <v>0.26096152948714235</v>
      </c>
      <c r="AG14338">
        <f t="shared" si="1566"/>
        <v>0</v>
      </c>
      <c r="AH14338" t="b">
        <f t="shared" si="1567"/>
        <v>1</v>
      </c>
    </row>
    <row r="14339" spans="1:34" x14ac:dyDescent="0.25">
      <c r="A14339">
        <v>25350</v>
      </c>
      <c r="B14339">
        <v>0.12121212121212122</v>
      </c>
      <c r="C14339">
        <v>1</v>
      </c>
      <c r="D14339">
        <v>0.16666666666666666</v>
      </c>
      <c r="E14339">
        <v>0.66666666666666663</v>
      </c>
      <c r="F14339">
        <v>8.6206896551724144E-2</v>
      </c>
      <c r="G14339">
        <v>0.1</v>
      </c>
      <c r="H14339">
        <v>0.1</v>
      </c>
      <c r="I14339">
        <v>0.1</v>
      </c>
      <c r="J14339">
        <v>0.1</v>
      </c>
      <c r="K14339">
        <v>0.1</v>
      </c>
      <c r="L14339">
        <v>0.1</v>
      </c>
      <c r="M14339">
        <v>0.14748723775341985</v>
      </c>
      <c r="N14339">
        <v>6.7426649508212907E-2</v>
      </c>
      <c r="O14339">
        <v>8.7006198139514962E-2</v>
      </c>
      <c r="P14339">
        <v>0.16183144841774477</v>
      </c>
      <c r="Q14339">
        <v>8.094456646223866E-2</v>
      </c>
      <c r="R14339">
        <v>0.2619623797422051</v>
      </c>
      <c r="S14339">
        <v>1.4801637452607286E-3</v>
      </c>
      <c r="T14339">
        <v>7.1544815850768792E-4</v>
      </c>
      <c r="U14339">
        <v>2.0066068479085756E-3</v>
      </c>
      <c r="V14339">
        <v>4.814814814814815E-4</v>
      </c>
      <c r="W14339">
        <v>3.0009682811719717E-3</v>
      </c>
      <c r="X14339">
        <v>6.3707520438235103E-3</v>
      </c>
      <c r="Y14339">
        <v>1</v>
      </c>
      <c r="Z14339">
        <v>0.47886499807876259</v>
      </c>
      <c r="AA14339">
        <v>0</v>
      </c>
      <c r="AB14339">
        <f t="shared" ref="AB14339:AB14402" si="1568">AA14339 - $AK$5</f>
        <v>-0.22054166666666666</v>
      </c>
      <c r="AC14339">
        <f t="shared" ref="AC14339:AC14402" si="1569">SUMPRODUCT($B$2:$Y$2, B14339:Y14339)</f>
        <v>0.11028517314027939</v>
      </c>
      <c r="AD14339">
        <f t="shared" si="1563"/>
        <v>0.11028517314027939</v>
      </c>
      <c r="AE14339">
        <f t="shared" si="1564"/>
        <v>1.2162819414581402E-2</v>
      </c>
      <c r="AF14339">
        <f t="shared" si="1565"/>
        <v>0.11028517314027939</v>
      </c>
      <c r="AG14339">
        <f t="shared" si="1566"/>
        <v>0</v>
      </c>
      <c r="AH14339" t="b">
        <f t="shared" si="1567"/>
        <v>1</v>
      </c>
    </row>
    <row r="14340" spans="1:34" x14ac:dyDescent="0.25">
      <c r="A14340">
        <v>25744</v>
      </c>
      <c r="B14340">
        <v>0.23232323232323232</v>
      </c>
      <c r="C14340">
        <v>1</v>
      </c>
      <c r="D14340">
        <v>0.16666666666666666</v>
      </c>
      <c r="E14340">
        <v>0.66666666666666663</v>
      </c>
      <c r="F14340">
        <v>0.17241379310344829</v>
      </c>
      <c r="G14340">
        <v>0.4</v>
      </c>
      <c r="H14340">
        <v>0.2</v>
      </c>
      <c r="I14340">
        <v>0.2</v>
      </c>
      <c r="J14340">
        <v>0.2</v>
      </c>
      <c r="K14340">
        <v>0.2</v>
      </c>
      <c r="L14340">
        <v>0.2</v>
      </c>
      <c r="M14340">
        <v>0.30534089732596753</v>
      </c>
      <c r="N14340">
        <v>0.24003613904421339</v>
      </c>
      <c r="O14340">
        <v>0.18818647456039547</v>
      </c>
      <c r="P14340">
        <v>0.33850389888336885</v>
      </c>
      <c r="Q14340">
        <v>0.27213449611057949</v>
      </c>
      <c r="R14340">
        <v>0.41271161106828957</v>
      </c>
      <c r="S14340">
        <v>9.3308698280125286E-3</v>
      </c>
      <c r="T14340">
        <v>4.0314464699312876E-3</v>
      </c>
      <c r="U14340">
        <v>7.7574661845453332E-3</v>
      </c>
      <c r="V14340">
        <v>1.1135265700483092E-2</v>
      </c>
      <c r="W14340">
        <v>1.7454850666660415E-2</v>
      </c>
      <c r="X14340">
        <v>1.3709979457729456E-2</v>
      </c>
      <c r="Y14340">
        <v>1</v>
      </c>
      <c r="Z14340">
        <v>0.47893502917885222</v>
      </c>
      <c r="AA14340">
        <v>1</v>
      </c>
      <c r="AB14340">
        <f t="shared" si="1568"/>
        <v>0.77945833333333336</v>
      </c>
      <c r="AC14340">
        <f t="shared" si="1569"/>
        <v>0.35429698490778994</v>
      </c>
      <c r="AD14340">
        <f t="shared" ref="AD14340:AD14403" si="1570" xml:space="preserve"> AC14340 - AA14340</f>
        <v>-0.64570301509221006</v>
      </c>
      <c r="AE14340">
        <f t="shared" ref="AE14340:AE14403" si="1571">AD14340 * AD14340</f>
        <v>0.41693238369917085</v>
      </c>
      <c r="AF14340">
        <f t="shared" ref="AF14340:AF14403" si="1572">ABS(AD14340)</f>
        <v>0.64570301509221006</v>
      </c>
      <c r="AG14340">
        <f t="shared" ref="AG14340:AG14403" si="1573">IF(AC14340 &gt;= 0.5, 1, 0)</f>
        <v>0</v>
      </c>
      <c r="AH14340" t="b">
        <f t="shared" ref="AH14340:AH14403" si="1574">IF(AA14340=AG14340, TRUE, FALSE)</f>
        <v>0</v>
      </c>
    </row>
    <row r="14341" spans="1:34" x14ac:dyDescent="0.25">
      <c r="A14341">
        <v>11598</v>
      </c>
      <c r="B14341">
        <v>0.29292929292929293</v>
      </c>
      <c r="C14341">
        <v>1</v>
      </c>
      <c r="D14341">
        <v>0.16666666666666666</v>
      </c>
      <c r="E14341">
        <v>0.66666666666666663</v>
      </c>
      <c r="F14341">
        <v>0.39655172413793105</v>
      </c>
      <c r="G14341">
        <v>0</v>
      </c>
      <c r="H14341">
        <v>0</v>
      </c>
      <c r="I14341">
        <v>0</v>
      </c>
      <c r="J14341">
        <v>0.1</v>
      </c>
      <c r="K14341">
        <v>0.2</v>
      </c>
      <c r="L14341">
        <v>0.1</v>
      </c>
      <c r="M14341">
        <v>0.15519015725282301</v>
      </c>
      <c r="N14341">
        <v>6.6504192812430016E-2</v>
      </c>
      <c r="O14341">
        <v>8.6344602062313022E-2</v>
      </c>
      <c r="P14341">
        <v>0.16089134559046558</v>
      </c>
      <c r="Q14341">
        <v>8.1441341391465583E-2</v>
      </c>
      <c r="R14341">
        <v>0.26111704976764955</v>
      </c>
      <c r="S14341">
        <v>3.4228071139439894E-4</v>
      </c>
      <c r="T14341">
        <v>0</v>
      </c>
      <c r="U14341">
        <v>8.928172849426365E-4</v>
      </c>
      <c r="V14341">
        <v>0</v>
      </c>
      <c r="W14341">
        <v>4.2201116453980856E-4</v>
      </c>
      <c r="X14341">
        <v>0</v>
      </c>
      <c r="Y14341">
        <v>1</v>
      </c>
      <c r="Z14341">
        <v>0.47898106405606056</v>
      </c>
      <c r="AA14341">
        <v>0</v>
      </c>
      <c r="AB14341">
        <f t="shared" si="1568"/>
        <v>-0.22054166666666666</v>
      </c>
      <c r="AC14341">
        <f t="shared" si="1569"/>
        <v>-1.273863829971783E-2</v>
      </c>
      <c r="AD14341">
        <f t="shared" si="1570"/>
        <v>-1.273863829971783E-2</v>
      </c>
      <c r="AE14341">
        <f t="shared" si="1571"/>
        <v>1.6227290573103798E-4</v>
      </c>
      <c r="AF14341">
        <f t="shared" si="1572"/>
        <v>1.273863829971783E-2</v>
      </c>
      <c r="AG14341">
        <f t="shared" si="1573"/>
        <v>0</v>
      </c>
      <c r="AH14341" t="b">
        <f t="shared" si="1574"/>
        <v>1</v>
      </c>
    </row>
    <row r="14342" spans="1:34" x14ac:dyDescent="0.25">
      <c r="A14342">
        <v>13406</v>
      </c>
      <c r="B14342">
        <v>4.0404040404040407E-2</v>
      </c>
      <c r="C14342">
        <v>0</v>
      </c>
      <c r="D14342">
        <v>0.33333333333333331</v>
      </c>
      <c r="E14342">
        <v>0.66666666666666663</v>
      </c>
      <c r="F14342">
        <v>0.37931034482758619</v>
      </c>
      <c r="G14342">
        <v>0.3</v>
      </c>
      <c r="H14342">
        <v>0.4</v>
      </c>
      <c r="I14342">
        <v>0.4</v>
      </c>
      <c r="J14342">
        <v>0.2</v>
      </c>
      <c r="K14342">
        <v>0.2</v>
      </c>
      <c r="L14342">
        <v>0.2</v>
      </c>
      <c r="M14342">
        <v>0.1857584920152448</v>
      </c>
      <c r="N14342">
        <v>0.10927125921033151</v>
      </c>
      <c r="O14342">
        <v>0.11068145494036576</v>
      </c>
      <c r="P14342">
        <v>0.2024339054961162</v>
      </c>
      <c r="Q14342">
        <v>0.12610547295253866</v>
      </c>
      <c r="R14342">
        <v>0.29816171469805969</v>
      </c>
      <c r="S14342">
        <v>2.3135428686557871E-3</v>
      </c>
      <c r="T14342">
        <v>0</v>
      </c>
      <c r="U14342">
        <v>1.7811704834605599E-3</v>
      </c>
      <c r="V14342">
        <v>2.6650563607085345E-3</v>
      </c>
      <c r="W14342">
        <v>8.6371618342480812E-3</v>
      </c>
      <c r="X14342">
        <v>0</v>
      </c>
      <c r="Y14342">
        <v>1</v>
      </c>
      <c r="Z14342">
        <v>0.47901191281770472</v>
      </c>
      <c r="AA14342">
        <v>1</v>
      </c>
      <c r="AB14342">
        <f t="shared" si="1568"/>
        <v>0.77945833333333336</v>
      </c>
      <c r="AC14342">
        <f t="shared" si="1569"/>
        <v>0.42099311393094785</v>
      </c>
      <c r="AD14342">
        <f t="shared" si="1570"/>
        <v>-0.57900688606905215</v>
      </c>
      <c r="AE14342">
        <f t="shared" si="1571"/>
        <v>0.33524897411538035</v>
      </c>
      <c r="AF14342">
        <f t="shared" si="1572"/>
        <v>0.57900688606905215</v>
      </c>
      <c r="AG14342">
        <f t="shared" si="1573"/>
        <v>0</v>
      </c>
      <c r="AH14342" t="b">
        <f t="shared" si="1574"/>
        <v>0</v>
      </c>
    </row>
    <row r="14343" spans="1:34" x14ac:dyDescent="0.25">
      <c r="A14343">
        <v>29648</v>
      </c>
      <c r="B14343">
        <v>7.0707070707070704E-2</v>
      </c>
      <c r="C14343">
        <v>0</v>
      </c>
      <c r="D14343">
        <v>0.33333333333333331</v>
      </c>
      <c r="E14343">
        <v>0.66666666666666663</v>
      </c>
      <c r="F14343">
        <v>0.13793103448275862</v>
      </c>
      <c r="G14343">
        <v>0.1</v>
      </c>
      <c r="H14343">
        <v>0.1</v>
      </c>
      <c r="I14343">
        <v>0.1</v>
      </c>
      <c r="J14343">
        <v>0.2</v>
      </c>
      <c r="K14343">
        <v>0.2</v>
      </c>
      <c r="L14343">
        <v>0.2</v>
      </c>
      <c r="M14343">
        <v>0.17145079467051769</v>
      </c>
      <c r="N14343">
        <v>6.6220432985229311E-2</v>
      </c>
      <c r="O14343">
        <v>0.12380411704924855</v>
      </c>
      <c r="P14343">
        <v>0.2242305380817004</v>
      </c>
      <c r="Q14343">
        <v>0.14989910808573087</v>
      </c>
      <c r="R14343">
        <v>0.31464949161086847</v>
      </c>
      <c r="S14343">
        <v>0</v>
      </c>
      <c r="T14343">
        <v>4.0508615361414133E-2</v>
      </c>
      <c r="U14343">
        <v>2.232043212356591E-3</v>
      </c>
      <c r="V14343">
        <v>3.2206119162640902E-3</v>
      </c>
      <c r="W14343">
        <v>0</v>
      </c>
      <c r="X14343">
        <v>0</v>
      </c>
      <c r="Y14343">
        <v>1</v>
      </c>
      <c r="Z14343">
        <v>0.47906612147915661</v>
      </c>
      <c r="AA14343">
        <v>0</v>
      </c>
      <c r="AB14343">
        <f t="shared" si="1568"/>
        <v>-0.22054166666666666</v>
      </c>
      <c r="AC14343">
        <f t="shared" si="1569"/>
        <v>9.4866873236718802E-2</v>
      </c>
      <c r="AD14343">
        <f t="shared" si="1570"/>
        <v>9.4866873236718802E-2</v>
      </c>
      <c r="AE14343">
        <f t="shared" si="1571"/>
        <v>8.9997236377116745E-3</v>
      </c>
      <c r="AF14343">
        <f t="shared" si="1572"/>
        <v>9.4866873236718802E-2</v>
      </c>
      <c r="AG14343">
        <f t="shared" si="1573"/>
        <v>0</v>
      </c>
      <c r="AH14343" t="b">
        <f t="shared" si="1574"/>
        <v>1</v>
      </c>
    </row>
    <row r="14344" spans="1:34" x14ac:dyDescent="0.25">
      <c r="A14344">
        <v>9188</v>
      </c>
      <c r="B14344">
        <v>2.0202020202020204E-2</v>
      </c>
      <c r="C14344">
        <v>1</v>
      </c>
      <c r="D14344">
        <v>0.5</v>
      </c>
      <c r="E14344">
        <v>0.33333333333333331</v>
      </c>
      <c r="F14344">
        <v>0.44827586206896552</v>
      </c>
      <c r="G14344">
        <v>0.4</v>
      </c>
      <c r="H14344">
        <v>0.4</v>
      </c>
      <c r="I14344">
        <v>0.2</v>
      </c>
      <c r="J14344">
        <v>0.2</v>
      </c>
      <c r="K14344">
        <v>0.4</v>
      </c>
      <c r="L14344">
        <v>0.2</v>
      </c>
      <c r="M14344">
        <v>0.16888905406732732</v>
      </c>
      <c r="N14344">
        <v>8.9556119911778212E-2</v>
      </c>
      <c r="O14344">
        <v>0.10070755092505407</v>
      </c>
      <c r="P14344">
        <v>0.18832859513972491</v>
      </c>
      <c r="Q14344">
        <v>0.10973668945617523</v>
      </c>
      <c r="R14344">
        <v>0.28389485017294686</v>
      </c>
      <c r="S14344">
        <v>0</v>
      </c>
      <c r="T14344">
        <v>1.1874658232492747E-3</v>
      </c>
      <c r="U14344">
        <v>4.687290745948842E-3</v>
      </c>
      <c r="V14344">
        <v>0</v>
      </c>
      <c r="W14344">
        <v>2.5789571166321633E-3</v>
      </c>
      <c r="X14344">
        <v>2.0807088029114792E-3</v>
      </c>
      <c r="Y14344">
        <v>1</v>
      </c>
      <c r="Z14344">
        <v>0.47914778525937585</v>
      </c>
      <c r="AA14344">
        <v>1</v>
      </c>
      <c r="AB14344">
        <f t="shared" si="1568"/>
        <v>0.77945833333333336</v>
      </c>
      <c r="AC14344">
        <f t="shared" si="1569"/>
        <v>0.50785205293928648</v>
      </c>
      <c r="AD14344">
        <f t="shared" si="1570"/>
        <v>-0.49214794706071352</v>
      </c>
      <c r="AE14344">
        <f t="shared" si="1571"/>
        <v>0.24220960179607487</v>
      </c>
      <c r="AF14344">
        <f t="shared" si="1572"/>
        <v>0.49214794706071352</v>
      </c>
      <c r="AG14344">
        <f t="shared" si="1573"/>
        <v>1</v>
      </c>
      <c r="AH14344" t="b">
        <f t="shared" si="1574"/>
        <v>1</v>
      </c>
    </row>
    <row r="14345" spans="1:34" x14ac:dyDescent="0.25">
      <c r="A14345">
        <v>5687</v>
      </c>
      <c r="B14345">
        <v>0.18181818181818182</v>
      </c>
      <c r="C14345">
        <v>0</v>
      </c>
      <c r="D14345">
        <v>0.16666666666666666</v>
      </c>
      <c r="E14345">
        <v>0.33333333333333331</v>
      </c>
      <c r="F14345">
        <v>0.17241379310344829</v>
      </c>
      <c r="G14345">
        <v>0.2</v>
      </c>
      <c r="H14345">
        <v>0.2</v>
      </c>
      <c r="I14345">
        <v>0.2</v>
      </c>
      <c r="J14345">
        <v>0.2</v>
      </c>
      <c r="K14345">
        <v>0.2</v>
      </c>
      <c r="L14345">
        <v>0.2</v>
      </c>
      <c r="M14345">
        <v>0.28669903574136951</v>
      </c>
      <c r="N14345">
        <v>0.18476371062951027</v>
      </c>
      <c r="O14345">
        <v>0.13872654010507574</v>
      </c>
      <c r="P14345">
        <v>0.24992134410212644</v>
      </c>
      <c r="Q14345">
        <v>0.12896812608762476</v>
      </c>
      <c r="R14345">
        <v>0.32798803012756028</v>
      </c>
      <c r="S14345">
        <v>6.8730882649229814E-3</v>
      </c>
      <c r="T14345">
        <v>3.0565370290436327E-3</v>
      </c>
      <c r="U14345">
        <v>5.9294227936252846E-3</v>
      </c>
      <c r="V14345">
        <v>4.830917874396135E-3</v>
      </c>
      <c r="W14345">
        <v>9.3780258786624118E-2</v>
      </c>
      <c r="X14345">
        <v>0</v>
      </c>
      <c r="Y14345">
        <v>1</v>
      </c>
      <c r="Z14345">
        <v>0.47917986246347588</v>
      </c>
      <c r="AA14345">
        <v>0</v>
      </c>
      <c r="AB14345">
        <f t="shared" si="1568"/>
        <v>-0.22054166666666666</v>
      </c>
      <c r="AC14345">
        <f t="shared" si="1569"/>
        <v>0.18372135298831846</v>
      </c>
      <c r="AD14345">
        <f t="shared" si="1570"/>
        <v>0.18372135298831846</v>
      </c>
      <c r="AE14345">
        <f t="shared" si="1571"/>
        <v>3.3753535543858314E-2</v>
      </c>
      <c r="AF14345">
        <f t="shared" si="1572"/>
        <v>0.18372135298831846</v>
      </c>
      <c r="AG14345">
        <f t="shared" si="1573"/>
        <v>0</v>
      </c>
      <c r="AH14345" t="b">
        <f t="shared" si="1574"/>
        <v>1</v>
      </c>
    </row>
    <row r="14346" spans="1:34" x14ac:dyDescent="0.25">
      <c r="A14346">
        <v>456</v>
      </c>
      <c r="B14346">
        <v>3.0303030303030304E-2</v>
      </c>
      <c r="C14346">
        <v>0</v>
      </c>
      <c r="D14346">
        <v>0.33333333333333331</v>
      </c>
      <c r="E14346">
        <v>0.66666666666666663</v>
      </c>
      <c r="F14346">
        <v>0.31034482758620691</v>
      </c>
      <c r="G14346">
        <v>0.2</v>
      </c>
      <c r="H14346">
        <v>0.2</v>
      </c>
      <c r="I14346">
        <v>0.2</v>
      </c>
      <c r="J14346">
        <v>0.2</v>
      </c>
      <c r="K14346">
        <v>0.2</v>
      </c>
      <c r="L14346">
        <v>0.1</v>
      </c>
      <c r="M14346">
        <v>0.18194463985643633</v>
      </c>
      <c r="N14346">
        <v>0.10090651299980639</v>
      </c>
      <c r="O14346">
        <v>9.5914959922650908E-2</v>
      </c>
      <c r="P14346">
        <v>0.17429675975380232</v>
      </c>
      <c r="Q14346">
        <v>9.1158695296503237E-2</v>
      </c>
      <c r="R14346">
        <v>0.2650632037852339</v>
      </c>
      <c r="S14346">
        <v>2.3204113779145374E-3</v>
      </c>
      <c r="T14346">
        <v>7.1663562433093718E-4</v>
      </c>
      <c r="U14346">
        <v>3.3592250345966697E-4</v>
      </c>
      <c r="V14346">
        <v>3.4138486312399358E-4</v>
      </c>
      <c r="W14346">
        <v>1.2461051886272681E-2</v>
      </c>
      <c r="X14346">
        <v>9.4331770910177689E-3</v>
      </c>
      <c r="Y14346">
        <v>1</v>
      </c>
      <c r="Z14346">
        <v>0.47921493171818264</v>
      </c>
      <c r="AA14346">
        <v>0</v>
      </c>
      <c r="AB14346">
        <f t="shared" si="1568"/>
        <v>-0.22054166666666666</v>
      </c>
      <c r="AC14346">
        <f t="shared" si="1569"/>
        <v>0.24627265977973556</v>
      </c>
      <c r="AD14346">
        <f t="shared" si="1570"/>
        <v>0.24627265977973556</v>
      </c>
      <c r="AE14346">
        <f t="shared" si="1571"/>
        <v>6.0650222954985379E-2</v>
      </c>
      <c r="AF14346">
        <f t="shared" si="1572"/>
        <v>0.24627265977973556</v>
      </c>
      <c r="AG14346">
        <f t="shared" si="1573"/>
        <v>0</v>
      </c>
      <c r="AH14346" t="b">
        <f t="shared" si="1574"/>
        <v>1</v>
      </c>
    </row>
    <row r="14347" spans="1:34" x14ac:dyDescent="0.25">
      <c r="A14347">
        <v>19882</v>
      </c>
      <c r="B14347">
        <v>0.22222222222222221</v>
      </c>
      <c r="C14347">
        <v>1</v>
      </c>
      <c r="D14347">
        <v>0.16666666666666666</v>
      </c>
      <c r="E14347">
        <v>0.66666666666666663</v>
      </c>
      <c r="F14347">
        <v>0.29310344827586204</v>
      </c>
      <c r="G14347">
        <v>0</v>
      </c>
      <c r="H14347">
        <v>0</v>
      </c>
      <c r="I14347">
        <v>0</v>
      </c>
      <c r="J14347">
        <v>0</v>
      </c>
      <c r="K14347">
        <v>0.1</v>
      </c>
      <c r="L14347">
        <v>0.2</v>
      </c>
      <c r="M14347">
        <v>0.14880306099243334</v>
      </c>
      <c r="N14347">
        <v>6.9000140456369319E-2</v>
      </c>
      <c r="O14347">
        <v>9.0169231335166772E-2</v>
      </c>
      <c r="P14347">
        <v>0.16196050060946546</v>
      </c>
      <c r="Q14347">
        <v>8.7256880233613124E-2</v>
      </c>
      <c r="R14347">
        <v>0.26962721716603893</v>
      </c>
      <c r="S14347">
        <v>3.3529772698133596E-3</v>
      </c>
      <c r="T14347">
        <v>4.1359434623772237E-3</v>
      </c>
      <c r="U14347">
        <v>2.1595018079550018E-3</v>
      </c>
      <c r="V14347">
        <v>1.073268921095008E-2</v>
      </c>
      <c r="W14347">
        <v>1.8756051757324824E-2</v>
      </c>
      <c r="X14347">
        <v>3.0153253661101716E-2</v>
      </c>
      <c r="Y14347">
        <v>1</v>
      </c>
      <c r="Z14347">
        <v>0.47932331472112388</v>
      </c>
      <c r="AA14347">
        <v>0</v>
      </c>
      <c r="AB14347">
        <f t="shared" si="1568"/>
        <v>-0.22054166666666666</v>
      </c>
      <c r="AC14347">
        <f t="shared" si="1569"/>
        <v>-1.7815932798825568E-2</v>
      </c>
      <c r="AD14347">
        <f t="shared" si="1570"/>
        <v>-1.7815932798825568E-2</v>
      </c>
      <c r="AE14347">
        <f t="shared" si="1571"/>
        <v>3.1740746149226863E-4</v>
      </c>
      <c r="AF14347">
        <f t="shared" si="1572"/>
        <v>1.7815932798825568E-2</v>
      </c>
      <c r="AG14347">
        <f t="shared" si="1573"/>
        <v>0</v>
      </c>
      <c r="AH14347" t="b">
        <f t="shared" si="1574"/>
        <v>1</v>
      </c>
    </row>
    <row r="14348" spans="1:34" x14ac:dyDescent="0.25">
      <c r="A14348">
        <v>22685</v>
      </c>
      <c r="B14348">
        <v>0.44444444444444442</v>
      </c>
      <c r="C14348">
        <v>1</v>
      </c>
      <c r="D14348">
        <v>0.33333333333333331</v>
      </c>
      <c r="E14348">
        <v>0.33333333333333331</v>
      </c>
      <c r="F14348">
        <v>0.37931034482758619</v>
      </c>
      <c r="G14348">
        <v>0</v>
      </c>
      <c r="H14348">
        <v>0</v>
      </c>
      <c r="I14348">
        <v>0</v>
      </c>
      <c r="J14348">
        <v>0</v>
      </c>
      <c r="K14348">
        <v>0</v>
      </c>
      <c r="L14348">
        <v>0</v>
      </c>
      <c r="M14348">
        <v>0.15303280886229517</v>
      </c>
      <c r="N14348">
        <v>7.4448518944527323E-2</v>
      </c>
      <c r="O14348">
        <v>9.0178016013370277E-2</v>
      </c>
      <c r="P14348">
        <v>0.17515773568980753</v>
      </c>
      <c r="Q14348">
        <v>8.8422962702217639E-2</v>
      </c>
      <c r="R14348">
        <v>0.26687758930334821</v>
      </c>
      <c r="S14348">
        <v>9.9501804128431966E-3</v>
      </c>
      <c r="T14348">
        <v>4.1620677104887071E-3</v>
      </c>
      <c r="U14348">
        <v>1.7854113655640373E-2</v>
      </c>
      <c r="V14348">
        <v>1.2674718196457328E-2</v>
      </c>
      <c r="W14348">
        <v>1.804332179054648E-2</v>
      </c>
      <c r="X14348">
        <v>1.3159537401686509E-2</v>
      </c>
      <c r="Y14348">
        <v>1</v>
      </c>
      <c r="Z14348">
        <v>0.47932653904412326</v>
      </c>
      <c r="AA14348">
        <v>0</v>
      </c>
      <c r="AB14348">
        <f t="shared" si="1568"/>
        <v>-0.22054166666666666</v>
      </c>
      <c r="AC14348">
        <f t="shared" si="1569"/>
        <v>-4.0891246658928737E-2</v>
      </c>
      <c r="AD14348">
        <f t="shared" si="1570"/>
        <v>-4.0891246658928737E-2</v>
      </c>
      <c r="AE14348">
        <f t="shared" si="1571"/>
        <v>1.6720940533213506E-3</v>
      </c>
      <c r="AF14348">
        <f t="shared" si="1572"/>
        <v>4.0891246658928737E-2</v>
      </c>
      <c r="AG14348">
        <f t="shared" si="1573"/>
        <v>0</v>
      </c>
      <c r="AH14348" t="b">
        <f t="shared" si="1574"/>
        <v>1</v>
      </c>
    </row>
    <row r="14349" spans="1:34" x14ac:dyDescent="0.25">
      <c r="A14349">
        <v>13911</v>
      </c>
      <c r="B14349">
        <v>8.0808080808080815E-2</v>
      </c>
      <c r="C14349">
        <v>1</v>
      </c>
      <c r="D14349">
        <v>0.5</v>
      </c>
      <c r="E14349">
        <v>0.33333333333333331</v>
      </c>
      <c r="F14349">
        <v>0.20689655172413793</v>
      </c>
      <c r="G14349">
        <v>0.2</v>
      </c>
      <c r="H14349">
        <v>0.2</v>
      </c>
      <c r="I14349">
        <v>0.2</v>
      </c>
      <c r="J14349">
        <v>0.2</v>
      </c>
      <c r="K14349">
        <v>0.2</v>
      </c>
      <c r="L14349">
        <v>0.2</v>
      </c>
      <c r="M14349">
        <v>0.2234687295093935</v>
      </c>
      <c r="N14349">
        <v>0.14744312466072196</v>
      </c>
      <c r="O14349">
        <v>0.13424031475502002</v>
      </c>
      <c r="P14349">
        <v>0.23974600267901047</v>
      </c>
      <c r="Q14349">
        <v>0.16442357747358713</v>
      </c>
      <c r="R14349">
        <v>0.32720955806917412</v>
      </c>
      <c r="S14349">
        <v>3.6632049380002562E-3</v>
      </c>
      <c r="T14349">
        <v>1.8488842867991206E-3</v>
      </c>
      <c r="U14349">
        <v>3.348064818534887E-3</v>
      </c>
      <c r="V14349">
        <v>4.9919484702093397E-3</v>
      </c>
      <c r="W14349">
        <v>7.2679700559633697E-3</v>
      </c>
      <c r="X14349">
        <v>6.6204371001728881E-3</v>
      </c>
      <c r="Y14349">
        <v>1</v>
      </c>
      <c r="Z14349">
        <v>0.47942445784488985</v>
      </c>
      <c r="AA14349">
        <v>1</v>
      </c>
      <c r="AB14349">
        <f t="shared" si="1568"/>
        <v>0.77945833333333336</v>
      </c>
      <c r="AC14349">
        <f t="shared" si="1569"/>
        <v>0.21305113219080618</v>
      </c>
      <c r="AD14349">
        <f t="shared" si="1570"/>
        <v>-0.78694886780919382</v>
      </c>
      <c r="AE14349">
        <f t="shared" si="1571"/>
        <v>0.61928852054617201</v>
      </c>
      <c r="AF14349">
        <f t="shared" si="1572"/>
        <v>0.78694886780919382</v>
      </c>
      <c r="AG14349">
        <f t="shared" si="1573"/>
        <v>0</v>
      </c>
      <c r="AH14349" t="b">
        <f t="shared" si="1574"/>
        <v>0</v>
      </c>
    </row>
    <row r="14350" spans="1:34" x14ac:dyDescent="0.25">
      <c r="A14350">
        <v>22613</v>
      </c>
      <c r="B14350">
        <v>0.45454545454545453</v>
      </c>
      <c r="C14350">
        <v>1</v>
      </c>
      <c r="D14350">
        <v>0.16666666666666666</v>
      </c>
      <c r="E14350">
        <v>0.66666666666666663</v>
      </c>
      <c r="F14350">
        <v>0.18965517241379309</v>
      </c>
      <c r="G14350">
        <v>0</v>
      </c>
      <c r="H14350">
        <v>0</v>
      </c>
      <c r="I14350">
        <v>0</v>
      </c>
      <c r="J14350">
        <v>0</v>
      </c>
      <c r="K14350">
        <v>0</v>
      </c>
      <c r="L14350">
        <v>0</v>
      </c>
      <c r="M14350">
        <v>0.15835627396377813</v>
      </c>
      <c r="N14350">
        <v>7.8345234163544358E-2</v>
      </c>
      <c r="O14350">
        <v>9.0936792593198576E-2</v>
      </c>
      <c r="P14350">
        <v>0.17941551602978939</v>
      </c>
      <c r="Q14350">
        <v>9.42464340781652E-2</v>
      </c>
      <c r="R14350">
        <v>0.2902501946180146</v>
      </c>
      <c r="S14350">
        <v>1.4698609813726029E-2</v>
      </c>
      <c r="T14350">
        <v>4.9891376563818276E-3</v>
      </c>
      <c r="U14350">
        <v>2.2936476050176333E-2</v>
      </c>
      <c r="V14350">
        <v>2.2186795491143316E-2</v>
      </c>
      <c r="W14350">
        <v>8.9714884568223963E-2</v>
      </c>
      <c r="X14350">
        <v>4.7298294197092305E-2</v>
      </c>
      <c r="Y14350">
        <v>1</v>
      </c>
      <c r="Z14350">
        <v>0.47944317083745935</v>
      </c>
      <c r="AA14350">
        <v>0</v>
      </c>
      <c r="AB14350">
        <f t="shared" si="1568"/>
        <v>-0.22054166666666666</v>
      </c>
      <c r="AC14350">
        <f t="shared" si="1569"/>
        <v>-7.8475819339629937E-2</v>
      </c>
      <c r="AD14350">
        <f t="shared" si="1570"/>
        <v>-7.8475819339629937E-2</v>
      </c>
      <c r="AE14350">
        <f t="shared" si="1571"/>
        <v>6.1584542210262362E-3</v>
      </c>
      <c r="AF14350">
        <f t="shared" si="1572"/>
        <v>7.8475819339629937E-2</v>
      </c>
      <c r="AG14350">
        <f t="shared" si="1573"/>
        <v>0</v>
      </c>
      <c r="AH14350" t="b">
        <f t="shared" si="1574"/>
        <v>1</v>
      </c>
    </row>
    <row r="14351" spans="1:34" x14ac:dyDescent="0.25">
      <c r="A14351">
        <v>19521</v>
      </c>
      <c r="B14351">
        <v>2.0202020202020204E-2</v>
      </c>
      <c r="C14351">
        <v>1</v>
      </c>
      <c r="D14351">
        <v>0.33333333333333331</v>
      </c>
      <c r="E14351">
        <v>0.33333333333333331</v>
      </c>
      <c r="F14351">
        <v>0.2413793103448276</v>
      </c>
      <c r="G14351">
        <v>0.4</v>
      </c>
      <c r="H14351">
        <v>0.4</v>
      </c>
      <c r="I14351">
        <v>0.4</v>
      </c>
      <c r="J14351">
        <v>0.4</v>
      </c>
      <c r="K14351">
        <v>0.4</v>
      </c>
      <c r="L14351">
        <v>0.2</v>
      </c>
      <c r="M14351">
        <v>0.16756615175238102</v>
      </c>
      <c r="N14351">
        <v>8.6098805361637193E-2</v>
      </c>
      <c r="O14351">
        <v>9.9403575254220347E-2</v>
      </c>
      <c r="P14351">
        <v>0.18314295780087531</v>
      </c>
      <c r="Q14351">
        <v>0.10413632059335352</v>
      </c>
      <c r="R14351">
        <v>0.27606094675420184</v>
      </c>
      <c r="S14351">
        <v>0</v>
      </c>
      <c r="T14351">
        <v>2.0780651906862307E-3</v>
      </c>
      <c r="U14351">
        <v>1.4720324985491719E-3</v>
      </c>
      <c r="V14351">
        <v>0</v>
      </c>
      <c r="W14351">
        <v>1.8756051757324824E-3</v>
      </c>
      <c r="X14351">
        <v>3.0454010660795287E-3</v>
      </c>
      <c r="Y14351">
        <v>1</v>
      </c>
      <c r="Z14351">
        <v>0.4794735536977065</v>
      </c>
      <c r="AA14351">
        <v>1</v>
      </c>
      <c r="AB14351">
        <f t="shared" si="1568"/>
        <v>0.77945833333333336</v>
      </c>
      <c r="AC14351">
        <f t="shared" si="1569"/>
        <v>0.53299793577532451</v>
      </c>
      <c r="AD14351">
        <f t="shared" si="1570"/>
        <v>-0.46700206422467549</v>
      </c>
      <c r="AE14351">
        <f t="shared" si="1571"/>
        <v>0.21809092799010793</v>
      </c>
      <c r="AF14351">
        <f t="shared" si="1572"/>
        <v>0.46700206422467549</v>
      </c>
      <c r="AG14351">
        <f t="shared" si="1573"/>
        <v>1</v>
      </c>
      <c r="AH14351" t="b">
        <f t="shared" si="1574"/>
        <v>1</v>
      </c>
    </row>
    <row r="14352" spans="1:34" x14ac:dyDescent="0.25">
      <c r="A14352">
        <v>8646</v>
      </c>
      <c r="B14352">
        <v>0.23232323232323232</v>
      </c>
      <c r="C14352">
        <v>0</v>
      </c>
      <c r="D14352">
        <v>0.16666666666666666</v>
      </c>
      <c r="E14352">
        <v>0.66666666666666663</v>
      </c>
      <c r="F14352">
        <v>0.1206896551724138</v>
      </c>
      <c r="G14352">
        <v>0.2</v>
      </c>
      <c r="H14352">
        <v>0.2</v>
      </c>
      <c r="I14352">
        <v>0.2</v>
      </c>
      <c r="J14352">
        <v>0.2</v>
      </c>
      <c r="K14352">
        <v>0.2</v>
      </c>
      <c r="L14352">
        <v>0.2</v>
      </c>
      <c r="M14352">
        <v>0.26531049269483609</v>
      </c>
      <c r="N14352">
        <v>0.19627923485443785</v>
      </c>
      <c r="O14352">
        <v>0.1622206129179791</v>
      </c>
      <c r="P14352">
        <v>0.29294188129835924</v>
      </c>
      <c r="Q14352">
        <v>0.21769649134114358</v>
      </c>
      <c r="R14352">
        <v>0.36947836224233765</v>
      </c>
      <c r="S14352">
        <v>5.6859809147022733E-3</v>
      </c>
      <c r="T14352">
        <v>2.9187909935467168E-3</v>
      </c>
      <c r="U14352">
        <v>5.5600196419802687E-3</v>
      </c>
      <c r="V14352">
        <v>8.0789049919484709E-3</v>
      </c>
      <c r="W14352">
        <v>1.2360238108077059E-2</v>
      </c>
      <c r="X14352">
        <v>9.8360779773997188E-3</v>
      </c>
      <c r="Y14352">
        <v>1</v>
      </c>
      <c r="Z14352">
        <v>0.47949747246837837</v>
      </c>
      <c r="AA14352">
        <v>0</v>
      </c>
      <c r="AB14352">
        <f t="shared" si="1568"/>
        <v>-0.22054166666666666</v>
      </c>
      <c r="AC14352">
        <f t="shared" si="1569"/>
        <v>0.19223402052494634</v>
      </c>
      <c r="AD14352">
        <f t="shared" si="1570"/>
        <v>0.19223402052494634</v>
      </c>
      <c r="AE14352">
        <f t="shared" si="1571"/>
        <v>3.6953918647185488E-2</v>
      </c>
      <c r="AF14352">
        <f t="shared" si="1572"/>
        <v>0.19223402052494634</v>
      </c>
      <c r="AG14352">
        <f t="shared" si="1573"/>
        <v>0</v>
      </c>
      <c r="AH14352" t="b">
        <f t="shared" si="1574"/>
        <v>1</v>
      </c>
    </row>
    <row r="14353" spans="1:34" x14ac:dyDescent="0.25">
      <c r="A14353">
        <v>14393</v>
      </c>
      <c r="B14353">
        <v>7.0707070707070704E-2</v>
      </c>
      <c r="C14353">
        <v>0</v>
      </c>
      <c r="D14353">
        <v>0.16666666666666666</v>
      </c>
      <c r="E14353">
        <v>0.33333333333333331</v>
      </c>
      <c r="F14353">
        <v>0.34482758620689657</v>
      </c>
      <c r="G14353">
        <v>0.5</v>
      </c>
      <c r="H14353">
        <v>0.4</v>
      </c>
      <c r="I14353">
        <v>0.4</v>
      </c>
      <c r="J14353">
        <v>0.4</v>
      </c>
      <c r="K14353">
        <v>0.4</v>
      </c>
      <c r="L14353">
        <v>0.2</v>
      </c>
      <c r="M14353">
        <v>0.15347967553055461</v>
      </c>
      <c r="N14353">
        <v>7.4560504428171748E-2</v>
      </c>
      <c r="O14353">
        <v>9.1010364273152983E-2</v>
      </c>
      <c r="P14353">
        <v>0.16876164531182589</v>
      </c>
      <c r="Q14353">
        <v>8.9437335461896569E-2</v>
      </c>
      <c r="R14353">
        <v>0.26806028278593097</v>
      </c>
      <c r="S14353">
        <v>1.3737018517500962E-3</v>
      </c>
      <c r="T14353">
        <v>0</v>
      </c>
      <c r="U14353">
        <v>8.928172849426365E-4</v>
      </c>
      <c r="V14353">
        <v>0</v>
      </c>
      <c r="W14353">
        <v>1.1722532348328015E-3</v>
      </c>
      <c r="X14353">
        <v>1.7023981114730284E-3</v>
      </c>
      <c r="Y14353">
        <v>1</v>
      </c>
      <c r="Z14353">
        <v>0.47954926044855972</v>
      </c>
      <c r="AA14353">
        <v>1</v>
      </c>
      <c r="AB14353">
        <f t="shared" si="1568"/>
        <v>0.77945833333333336</v>
      </c>
      <c r="AC14353">
        <f t="shared" si="1569"/>
        <v>0.66708497731059713</v>
      </c>
      <c r="AD14353">
        <f t="shared" si="1570"/>
        <v>-0.33291502268940287</v>
      </c>
      <c r="AE14353">
        <f t="shared" si="1571"/>
        <v>0.11083241233228563</v>
      </c>
      <c r="AF14353">
        <f t="shared" si="1572"/>
        <v>0.33291502268940287</v>
      </c>
      <c r="AG14353">
        <f t="shared" si="1573"/>
        <v>1</v>
      </c>
      <c r="AH14353" t="b">
        <f t="shared" si="1574"/>
        <v>1</v>
      </c>
    </row>
    <row r="14354" spans="1:34" x14ac:dyDescent="0.25">
      <c r="A14354">
        <v>1420</v>
      </c>
      <c r="B14354">
        <v>0.22222222222222221</v>
      </c>
      <c r="C14354">
        <v>0</v>
      </c>
      <c r="D14354">
        <v>0.5</v>
      </c>
      <c r="E14354">
        <v>0.66666666666666663</v>
      </c>
      <c r="F14354">
        <v>0.10344827586206896</v>
      </c>
      <c r="G14354">
        <v>0</v>
      </c>
      <c r="H14354">
        <v>0</v>
      </c>
      <c r="I14354">
        <v>0</v>
      </c>
      <c r="J14354">
        <v>0</v>
      </c>
      <c r="K14354">
        <v>0</v>
      </c>
      <c r="L14354">
        <v>0</v>
      </c>
      <c r="M14354">
        <v>0.16350895635838175</v>
      </c>
      <c r="N14354">
        <v>7.5710728209333139E-2</v>
      </c>
      <c r="O14354">
        <v>9.7422081276940825E-2</v>
      </c>
      <c r="P14354">
        <v>0.16955762415857029</v>
      </c>
      <c r="Q14354">
        <v>9.0563755261500928E-2</v>
      </c>
      <c r="R14354">
        <v>0.26866354099504558</v>
      </c>
      <c r="S14354">
        <v>1.1447515431250801E-2</v>
      </c>
      <c r="T14354">
        <v>1.1979155224938682E-2</v>
      </c>
      <c r="U14354">
        <v>2.2320432123565913E-4</v>
      </c>
      <c r="V14354">
        <v>1.610305958132045E-2</v>
      </c>
      <c r="W14354">
        <v>2.344506469665603E-2</v>
      </c>
      <c r="X14354">
        <v>1.8915534571922538E-2</v>
      </c>
      <c r="Y14354">
        <v>1</v>
      </c>
      <c r="Z14354">
        <v>0.4795513330267519</v>
      </c>
      <c r="AA14354">
        <v>0</v>
      </c>
      <c r="AB14354">
        <f t="shared" si="1568"/>
        <v>-0.22054166666666666</v>
      </c>
      <c r="AC14354">
        <f t="shared" si="1569"/>
        <v>-7.6108928327527386E-2</v>
      </c>
      <c r="AD14354">
        <f t="shared" si="1570"/>
        <v>-7.6108928327527386E-2</v>
      </c>
      <c r="AE14354">
        <f t="shared" si="1571"/>
        <v>5.7925689711647004E-3</v>
      </c>
      <c r="AF14354">
        <f t="shared" si="1572"/>
        <v>7.6108928327527386E-2</v>
      </c>
      <c r="AG14354">
        <f t="shared" si="1573"/>
        <v>0</v>
      </c>
      <c r="AH14354" t="b">
        <f t="shared" si="1574"/>
        <v>1</v>
      </c>
    </row>
    <row r="14355" spans="1:34" x14ac:dyDescent="0.25">
      <c r="A14355">
        <v>10204</v>
      </c>
      <c r="B14355">
        <v>0.12121212121212122</v>
      </c>
      <c r="C14355">
        <v>0</v>
      </c>
      <c r="D14355">
        <v>0.33333333333333331</v>
      </c>
      <c r="E14355">
        <v>0.66666666666666663</v>
      </c>
      <c r="F14355">
        <v>0.18965517241379309</v>
      </c>
      <c r="G14355">
        <v>0.2</v>
      </c>
      <c r="H14355">
        <v>0.2</v>
      </c>
      <c r="I14355">
        <v>0.2</v>
      </c>
      <c r="J14355">
        <v>0.2</v>
      </c>
      <c r="K14355">
        <v>0.2</v>
      </c>
      <c r="L14355">
        <v>0.2</v>
      </c>
      <c r="M14355">
        <v>0.20456671188426417</v>
      </c>
      <c r="N14355">
        <v>0.12683969372919252</v>
      </c>
      <c r="O14355">
        <v>0.11770700133362395</v>
      </c>
      <c r="P14355">
        <v>0.21289184295949645</v>
      </c>
      <c r="Q14355">
        <v>0.13815102552788533</v>
      </c>
      <c r="R14355">
        <v>0.30789376815057939</v>
      </c>
      <c r="S14355">
        <v>3.4342546293752406E-3</v>
      </c>
      <c r="T14355">
        <v>1.7811987348739118E-3</v>
      </c>
      <c r="U14355">
        <v>4.4640864247131821E-3</v>
      </c>
      <c r="V14355">
        <v>6.4412238325281803E-3</v>
      </c>
      <c r="W14355">
        <v>9.3780258786624118E-3</v>
      </c>
      <c r="X14355">
        <v>9.4577672859612692E-3</v>
      </c>
      <c r="Y14355">
        <v>1</v>
      </c>
      <c r="Z14355">
        <v>0.4795540102348671</v>
      </c>
      <c r="AA14355">
        <v>0</v>
      </c>
      <c r="AB14355">
        <f t="shared" si="1568"/>
        <v>-0.22054166666666666</v>
      </c>
      <c r="AC14355">
        <f t="shared" si="1569"/>
        <v>0.2222023106237363</v>
      </c>
      <c r="AD14355">
        <f t="shared" si="1570"/>
        <v>0.2222023106237363</v>
      </c>
      <c r="AE14355">
        <f t="shared" si="1571"/>
        <v>4.9373866846527392E-2</v>
      </c>
      <c r="AF14355">
        <f t="shared" si="1572"/>
        <v>0.2222023106237363</v>
      </c>
      <c r="AG14355">
        <f t="shared" si="1573"/>
        <v>0</v>
      </c>
      <c r="AH14355" t="b">
        <f t="shared" si="1574"/>
        <v>1</v>
      </c>
    </row>
    <row r="14356" spans="1:34" x14ac:dyDescent="0.25">
      <c r="A14356">
        <v>19138</v>
      </c>
      <c r="B14356">
        <v>0.37373737373737376</v>
      </c>
      <c r="C14356">
        <v>1</v>
      </c>
      <c r="D14356">
        <v>0.5</v>
      </c>
      <c r="E14356">
        <v>0.33333333333333331</v>
      </c>
      <c r="F14356">
        <v>0.2413793103448276</v>
      </c>
      <c r="G14356">
        <v>0.2</v>
      </c>
      <c r="H14356">
        <v>0.2</v>
      </c>
      <c r="I14356">
        <v>0.2</v>
      </c>
      <c r="J14356">
        <v>0.2</v>
      </c>
      <c r="K14356">
        <v>0.2</v>
      </c>
      <c r="L14356">
        <v>0.2</v>
      </c>
      <c r="M14356">
        <v>0.16274884058009487</v>
      </c>
      <c r="N14356">
        <v>8.2051194448556908E-2</v>
      </c>
      <c r="O14356">
        <v>9.5501531004698159E-2</v>
      </c>
      <c r="P14356">
        <v>0.17582183638442858</v>
      </c>
      <c r="Q14356">
        <v>9.7881517692029296E-2</v>
      </c>
      <c r="R14356">
        <v>0.27409978121323297</v>
      </c>
      <c r="S14356">
        <v>2.2895030862501602E-3</v>
      </c>
      <c r="T14356">
        <v>1.7811987348739118E-3</v>
      </c>
      <c r="U14356">
        <v>2.232043212356591E-3</v>
      </c>
      <c r="V14356">
        <v>3.2206119162640902E-3</v>
      </c>
      <c r="W14356">
        <v>4.6890129393312059E-3</v>
      </c>
      <c r="X14356">
        <v>3.7831069143845074E-3</v>
      </c>
      <c r="Y14356">
        <v>1</v>
      </c>
      <c r="Z14356">
        <v>0.47958520798981763</v>
      </c>
      <c r="AA14356">
        <v>0</v>
      </c>
      <c r="AB14356">
        <f t="shared" si="1568"/>
        <v>-0.22054166666666666</v>
      </c>
      <c r="AC14356">
        <f t="shared" si="1569"/>
        <v>0.21914262043041993</v>
      </c>
      <c r="AD14356">
        <f t="shared" si="1570"/>
        <v>0.21914262043041993</v>
      </c>
      <c r="AE14356">
        <f t="shared" si="1571"/>
        <v>4.8023488089111104E-2</v>
      </c>
      <c r="AF14356">
        <f t="shared" si="1572"/>
        <v>0.21914262043041993</v>
      </c>
      <c r="AG14356">
        <f t="shared" si="1573"/>
        <v>0</v>
      </c>
      <c r="AH14356" t="b">
        <f t="shared" si="1574"/>
        <v>1</v>
      </c>
    </row>
    <row r="14357" spans="1:34" x14ac:dyDescent="0.25">
      <c r="A14357">
        <v>25548</v>
      </c>
      <c r="B14357">
        <v>0.14141414141414141</v>
      </c>
      <c r="C14357">
        <v>1</v>
      </c>
      <c r="D14357">
        <v>0.5</v>
      </c>
      <c r="E14357">
        <v>0.66666666666666663</v>
      </c>
      <c r="F14357">
        <v>0.31034482758620691</v>
      </c>
      <c r="G14357">
        <v>0.2</v>
      </c>
      <c r="H14357">
        <v>0.2</v>
      </c>
      <c r="I14357">
        <v>0.2</v>
      </c>
      <c r="J14357">
        <v>0.2</v>
      </c>
      <c r="K14357">
        <v>0.2</v>
      </c>
      <c r="L14357">
        <v>0.1</v>
      </c>
      <c r="M14357">
        <v>0.19971400533231395</v>
      </c>
      <c r="N14357">
        <v>0.11216485022416077</v>
      </c>
      <c r="O14357">
        <v>0.10667728880672775</v>
      </c>
      <c r="P14357">
        <v>0.18371756974941267</v>
      </c>
      <c r="Q14357">
        <v>9.3042672074010541E-2</v>
      </c>
      <c r="R14357">
        <v>0.27058474548267186</v>
      </c>
      <c r="S14357">
        <v>1.9025770646738831E-3</v>
      </c>
      <c r="T14357">
        <v>1.0586257814267283E-3</v>
      </c>
      <c r="U14357">
        <v>1.4307396991205749E-3</v>
      </c>
      <c r="V14357">
        <v>4.0257648953301127E-4</v>
      </c>
      <c r="W14357">
        <v>2.930633087082004E-2</v>
      </c>
      <c r="X14357">
        <v>2.3644418214903172E-2</v>
      </c>
      <c r="Y14357">
        <v>1</v>
      </c>
      <c r="Z14357">
        <v>0.4796733388074278</v>
      </c>
      <c r="AA14357">
        <v>0</v>
      </c>
      <c r="AB14357">
        <f t="shared" si="1568"/>
        <v>-0.22054166666666666</v>
      </c>
      <c r="AC14357">
        <f t="shared" si="1569"/>
        <v>0.19573530551549451</v>
      </c>
      <c r="AD14357">
        <f t="shared" si="1570"/>
        <v>0.19573530551549451</v>
      </c>
      <c r="AE14357">
        <f t="shared" si="1571"/>
        <v>3.8312309825243973E-2</v>
      </c>
      <c r="AF14357">
        <f t="shared" si="1572"/>
        <v>0.19573530551549451</v>
      </c>
      <c r="AG14357">
        <f t="shared" si="1573"/>
        <v>0</v>
      </c>
      <c r="AH14357" t="b">
        <f t="shared" si="1574"/>
        <v>1</v>
      </c>
    </row>
    <row r="14358" spans="1:34" x14ac:dyDescent="0.25">
      <c r="A14358">
        <v>20658</v>
      </c>
      <c r="B14358">
        <v>4.0404040404040407E-2</v>
      </c>
      <c r="C14358">
        <v>0</v>
      </c>
      <c r="D14358">
        <v>0.5</v>
      </c>
      <c r="E14358">
        <v>0.66666666666666663</v>
      </c>
      <c r="F14358">
        <v>0.17241379310344829</v>
      </c>
      <c r="G14358">
        <v>0.2</v>
      </c>
      <c r="H14358">
        <v>0.2</v>
      </c>
      <c r="I14358">
        <v>0.2</v>
      </c>
      <c r="J14358">
        <v>0.2</v>
      </c>
      <c r="K14358">
        <v>0.2</v>
      </c>
      <c r="L14358">
        <v>0.4</v>
      </c>
      <c r="M14358">
        <v>0.18651064383310725</v>
      </c>
      <c r="N14358">
        <v>8.7381893275936026E-2</v>
      </c>
      <c r="O14358">
        <v>9.5159477597148934E-2</v>
      </c>
      <c r="P14358">
        <v>0.17641623005578447</v>
      </c>
      <c r="Q14358">
        <v>9.9483889519635493E-2</v>
      </c>
      <c r="R14358">
        <v>0.27523636578811267</v>
      </c>
      <c r="S14358">
        <v>1.7171273146876203E-3</v>
      </c>
      <c r="T14358">
        <v>8.9059936743695592E-4</v>
      </c>
      <c r="U14358">
        <v>1.6740324092674435E-3</v>
      </c>
      <c r="V14358">
        <v>3.2206119162640902E-3</v>
      </c>
      <c r="W14358">
        <v>0</v>
      </c>
      <c r="X14358">
        <v>1.8915534571922537E-3</v>
      </c>
      <c r="Y14358">
        <v>1</v>
      </c>
      <c r="Z14358">
        <v>0.47968460347080988</v>
      </c>
      <c r="AA14358">
        <v>0</v>
      </c>
      <c r="AB14358">
        <f t="shared" si="1568"/>
        <v>-0.22054166666666666</v>
      </c>
      <c r="AC14358">
        <f t="shared" si="1569"/>
        <v>0.22542238037228768</v>
      </c>
      <c r="AD14358">
        <f t="shared" si="1570"/>
        <v>0.22542238037228768</v>
      </c>
      <c r="AE14358">
        <f t="shared" si="1571"/>
        <v>5.0815249572708346E-2</v>
      </c>
      <c r="AF14358">
        <f t="shared" si="1572"/>
        <v>0.22542238037228768</v>
      </c>
      <c r="AG14358">
        <f t="shared" si="1573"/>
        <v>0</v>
      </c>
      <c r="AH14358" t="b">
        <f t="shared" si="1574"/>
        <v>1</v>
      </c>
    </row>
    <row r="14359" spans="1:34" x14ac:dyDescent="0.25">
      <c r="A14359">
        <v>1094</v>
      </c>
      <c r="B14359">
        <v>0.35353535353535354</v>
      </c>
      <c r="C14359">
        <v>0</v>
      </c>
      <c r="D14359">
        <v>0.33333333333333331</v>
      </c>
      <c r="E14359">
        <v>0.33333333333333331</v>
      </c>
      <c r="F14359">
        <v>0.34482758620689657</v>
      </c>
      <c r="G14359">
        <v>0.3</v>
      </c>
      <c r="H14359">
        <v>0</v>
      </c>
      <c r="I14359">
        <v>0</v>
      </c>
      <c r="J14359">
        <v>0</v>
      </c>
      <c r="K14359">
        <v>0</v>
      </c>
      <c r="L14359">
        <v>0</v>
      </c>
      <c r="M14359">
        <v>0.1465191741196063</v>
      </c>
      <c r="N14359">
        <v>6.6220432985229311E-2</v>
      </c>
      <c r="O14359">
        <v>8.6344602062313022E-2</v>
      </c>
      <c r="P14359">
        <v>0.16013775614976083</v>
      </c>
      <c r="Q14359">
        <v>8.0648088011462518E-2</v>
      </c>
      <c r="R14359">
        <v>0.26097872304454045</v>
      </c>
      <c r="S14359">
        <v>0</v>
      </c>
      <c r="T14359">
        <v>0</v>
      </c>
      <c r="U14359">
        <v>0</v>
      </c>
      <c r="V14359">
        <v>0</v>
      </c>
      <c r="W14359">
        <v>0</v>
      </c>
      <c r="X14359">
        <v>0</v>
      </c>
      <c r="Y14359">
        <v>1</v>
      </c>
      <c r="Z14359">
        <v>0.47972701318438316</v>
      </c>
      <c r="AA14359">
        <v>1</v>
      </c>
      <c r="AB14359">
        <f t="shared" si="1568"/>
        <v>0.77945833333333336</v>
      </c>
      <c r="AC14359">
        <f t="shared" si="1569"/>
        <v>0.28174530595280844</v>
      </c>
      <c r="AD14359">
        <f t="shared" si="1570"/>
        <v>-0.71825469404719156</v>
      </c>
      <c r="AE14359">
        <f t="shared" si="1571"/>
        <v>0.51588980552082475</v>
      </c>
      <c r="AF14359">
        <f t="shared" si="1572"/>
        <v>0.71825469404719156</v>
      </c>
      <c r="AG14359">
        <f t="shared" si="1573"/>
        <v>0</v>
      </c>
      <c r="AH14359" t="b">
        <f t="shared" si="1574"/>
        <v>0</v>
      </c>
    </row>
    <row r="14360" spans="1:34" x14ac:dyDescent="0.25">
      <c r="A14360">
        <v>25675</v>
      </c>
      <c r="B14360">
        <v>2.0202020202020204E-2</v>
      </c>
      <c r="C14360">
        <v>1</v>
      </c>
      <c r="D14360">
        <v>0.33333333333333331</v>
      </c>
      <c r="E14360">
        <v>0.33333333333333331</v>
      </c>
      <c r="F14360">
        <v>0.31034482758620691</v>
      </c>
      <c r="G14360">
        <v>0.1</v>
      </c>
      <c r="H14360">
        <v>0.1</v>
      </c>
      <c r="I14360">
        <v>0.1</v>
      </c>
      <c r="J14360">
        <v>0.1</v>
      </c>
      <c r="K14360">
        <v>0.1</v>
      </c>
      <c r="L14360">
        <v>0.1</v>
      </c>
      <c r="M14360">
        <v>0.15009587723466516</v>
      </c>
      <c r="N14360">
        <v>7.1022522368625843E-2</v>
      </c>
      <c r="O14360">
        <v>8.7607399554067766E-2</v>
      </c>
      <c r="P14360">
        <v>0.16013775614976083</v>
      </c>
      <c r="Q14360">
        <v>8.1421510056965504E-2</v>
      </c>
      <c r="R14360">
        <v>0.26097872304454045</v>
      </c>
      <c r="S14360">
        <v>6.0980914702273015E-3</v>
      </c>
      <c r="T14360">
        <v>1.3655856967366659E-3</v>
      </c>
      <c r="U14360">
        <v>0</v>
      </c>
      <c r="V14360">
        <v>1.2560386473429951E-3</v>
      </c>
      <c r="W14360">
        <v>0</v>
      </c>
      <c r="X14360">
        <v>0</v>
      </c>
      <c r="Y14360">
        <v>1</v>
      </c>
      <c r="Z14360">
        <v>0.47975326773199378</v>
      </c>
      <c r="AA14360">
        <v>0</v>
      </c>
      <c r="AB14360">
        <f t="shared" si="1568"/>
        <v>-0.22054166666666666</v>
      </c>
      <c r="AC14360">
        <f t="shared" si="1569"/>
        <v>0.138899406459356</v>
      </c>
      <c r="AD14360">
        <f t="shared" si="1570"/>
        <v>0.138899406459356</v>
      </c>
      <c r="AE14360">
        <f t="shared" si="1571"/>
        <v>1.9293045114761386E-2</v>
      </c>
      <c r="AF14360">
        <f t="shared" si="1572"/>
        <v>0.138899406459356</v>
      </c>
      <c r="AG14360">
        <f t="shared" si="1573"/>
        <v>0</v>
      </c>
      <c r="AH14360" t="b">
        <f t="shared" si="1574"/>
        <v>1</v>
      </c>
    </row>
    <row r="14361" spans="1:34" x14ac:dyDescent="0.25">
      <c r="A14361">
        <v>19812</v>
      </c>
      <c r="B14361">
        <v>0.20202020202020202</v>
      </c>
      <c r="C14361">
        <v>1</v>
      </c>
      <c r="D14361">
        <v>0.33333333333333331</v>
      </c>
      <c r="E14361">
        <v>0.33333333333333331</v>
      </c>
      <c r="F14361">
        <v>0.36206896551724138</v>
      </c>
      <c r="G14361">
        <v>0</v>
      </c>
      <c r="H14361">
        <v>0</v>
      </c>
      <c r="I14361">
        <v>0</v>
      </c>
      <c r="J14361">
        <v>0</v>
      </c>
      <c r="K14361">
        <v>0</v>
      </c>
      <c r="L14361">
        <v>0</v>
      </c>
      <c r="M14361">
        <v>0.15277088305278069</v>
      </c>
      <c r="N14361">
        <v>6.760506705842606E-2</v>
      </c>
      <c r="O14361">
        <v>8.7352094843778219E-2</v>
      </c>
      <c r="P14361">
        <v>0.16239475652467159</v>
      </c>
      <c r="Q14361">
        <v>8.0648088011462518E-2</v>
      </c>
      <c r="R14361">
        <v>0.26097872304454045</v>
      </c>
      <c r="S14361">
        <v>1.6701925014194919E-3</v>
      </c>
      <c r="T14361">
        <v>1.0894998928312094E-3</v>
      </c>
      <c r="U14361">
        <v>2.6739877684031962E-3</v>
      </c>
      <c r="V14361">
        <v>0</v>
      </c>
      <c r="W14361">
        <v>0</v>
      </c>
      <c r="X14361">
        <v>0</v>
      </c>
      <c r="Y14361">
        <v>1</v>
      </c>
      <c r="Z14361">
        <v>0.47981846700551045</v>
      </c>
      <c r="AA14361">
        <v>0</v>
      </c>
      <c r="AB14361">
        <f t="shared" si="1568"/>
        <v>-0.22054166666666666</v>
      </c>
      <c r="AC14361">
        <f t="shared" si="1569"/>
        <v>-1.047705339483479E-2</v>
      </c>
      <c r="AD14361">
        <f t="shared" si="1570"/>
        <v>-1.047705339483479E-2</v>
      </c>
      <c r="AE14361">
        <f t="shared" si="1571"/>
        <v>1.097686478382192E-4</v>
      </c>
      <c r="AF14361">
        <f t="shared" si="1572"/>
        <v>1.047705339483479E-2</v>
      </c>
      <c r="AG14361">
        <f t="shared" si="1573"/>
        <v>0</v>
      </c>
      <c r="AH14361" t="b">
        <f t="shared" si="1574"/>
        <v>1</v>
      </c>
    </row>
    <row r="14362" spans="1:34" x14ac:dyDescent="0.25">
      <c r="A14362">
        <v>15851</v>
      </c>
      <c r="B14362">
        <v>4.0404040404040407E-2</v>
      </c>
      <c r="C14362">
        <v>1</v>
      </c>
      <c r="D14362">
        <v>0.16666666666666666</v>
      </c>
      <c r="E14362">
        <v>0.66666666666666663</v>
      </c>
      <c r="F14362">
        <v>0.1206896551724138</v>
      </c>
      <c r="G14362">
        <v>0.3</v>
      </c>
      <c r="H14362">
        <v>0.4</v>
      </c>
      <c r="I14362">
        <v>0.4</v>
      </c>
      <c r="J14362">
        <v>0.4</v>
      </c>
      <c r="K14362">
        <v>0.4</v>
      </c>
      <c r="L14362">
        <v>0.4</v>
      </c>
      <c r="M14362">
        <v>0.19248272926693513</v>
      </c>
      <c r="N14362">
        <v>0.11443113272367676</v>
      </c>
      <c r="O14362">
        <v>0.11487668782493014</v>
      </c>
      <c r="P14362">
        <v>0.20798503371370761</v>
      </c>
      <c r="Q14362">
        <v>0.13212130827313698</v>
      </c>
      <c r="R14362">
        <v>0.30015285102903555</v>
      </c>
      <c r="S14362">
        <v>0</v>
      </c>
      <c r="T14362">
        <v>2.4675539807119925E-3</v>
      </c>
      <c r="U14362">
        <v>0</v>
      </c>
      <c r="V14362">
        <v>6.602254428341385E-3</v>
      </c>
      <c r="W14362">
        <v>0</v>
      </c>
      <c r="X14362">
        <v>3.7831069143845074E-3</v>
      </c>
      <c r="Y14362">
        <v>1</v>
      </c>
      <c r="Z14362">
        <v>0.47981950878101765</v>
      </c>
      <c r="AA14362">
        <v>1</v>
      </c>
      <c r="AB14362">
        <f t="shared" si="1568"/>
        <v>0.77945833333333336</v>
      </c>
      <c r="AC14362">
        <f t="shared" si="1569"/>
        <v>0.41260595116893817</v>
      </c>
      <c r="AD14362">
        <f t="shared" si="1570"/>
        <v>-0.58739404883106183</v>
      </c>
      <c r="AE14362">
        <f t="shared" si="1571"/>
        <v>0.34503176860214785</v>
      </c>
      <c r="AF14362">
        <f t="shared" si="1572"/>
        <v>0.58739404883106183</v>
      </c>
      <c r="AG14362">
        <f t="shared" si="1573"/>
        <v>0</v>
      </c>
      <c r="AH14362" t="b">
        <f t="shared" si="1574"/>
        <v>0</v>
      </c>
    </row>
    <row r="14363" spans="1:34" x14ac:dyDescent="0.25">
      <c r="A14363">
        <v>5590</v>
      </c>
      <c r="B14363">
        <v>4.0404040404040407E-2</v>
      </c>
      <c r="C14363">
        <v>1</v>
      </c>
      <c r="D14363">
        <v>0.33333333333333331</v>
      </c>
      <c r="E14363">
        <v>0.33333333333333331</v>
      </c>
      <c r="F14363">
        <v>0.31034482758620691</v>
      </c>
      <c r="G14363">
        <v>0.2</v>
      </c>
      <c r="H14363">
        <v>0.2</v>
      </c>
      <c r="I14363">
        <v>0.2</v>
      </c>
      <c r="J14363">
        <v>0.2</v>
      </c>
      <c r="K14363">
        <v>0.2</v>
      </c>
      <c r="L14363">
        <v>0.2</v>
      </c>
      <c r="M14363">
        <v>0.18846889321302443</v>
      </c>
      <c r="N14363">
        <v>0.10201403045245931</v>
      </c>
      <c r="O14363">
        <v>0.10329518769837588</v>
      </c>
      <c r="P14363">
        <v>0.18336620867268408</v>
      </c>
      <c r="Q14363">
        <v>9.6363429036048415E-2</v>
      </c>
      <c r="R14363">
        <v>0.26754155757427184</v>
      </c>
      <c r="S14363">
        <v>2.3341483964320385E-3</v>
      </c>
      <c r="T14363">
        <v>8.3122607627449227E-4</v>
      </c>
      <c r="U14363">
        <v>1.7990268291594126E-3</v>
      </c>
      <c r="V14363">
        <v>0</v>
      </c>
      <c r="W14363">
        <v>0</v>
      </c>
      <c r="X14363">
        <v>0</v>
      </c>
      <c r="Y14363">
        <v>1</v>
      </c>
      <c r="Z14363">
        <v>0.47982486045879869</v>
      </c>
      <c r="AA14363">
        <v>0</v>
      </c>
      <c r="AB14363">
        <f t="shared" si="1568"/>
        <v>-0.22054166666666666</v>
      </c>
      <c r="AC14363">
        <f t="shared" si="1569"/>
        <v>0.25326756678632811</v>
      </c>
      <c r="AD14363">
        <f t="shared" si="1570"/>
        <v>0.25326756678632811</v>
      </c>
      <c r="AE14363">
        <f t="shared" si="1571"/>
        <v>6.4144460385867172E-2</v>
      </c>
      <c r="AF14363">
        <f t="shared" si="1572"/>
        <v>0.25326756678632811</v>
      </c>
      <c r="AG14363">
        <f t="shared" si="1573"/>
        <v>0</v>
      </c>
      <c r="AH14363" t="b">
        <f t="shared" si="1574"/>
        <v>1</v>
      </c>
    </row>
    <row r="14364" spans="1:34" x14ac:dyDescent="0.25">
      <c r="A14364">
        <v>20364</v>
      </c>
      <c r="B14364">
        <v>7.0707070707070704E-2</v>
      </c>
      <c r="C14364">
        <v>0</v>
      </c>
      <c r="D14364">
        <v>0.16666666666666666</v>
      </c>
      <c r="E14364">
        <v>0.33333333333333331</v>
      </c>
      <c r="F14364">
        <v>0.27586206896551724</v>
      </c>
      <c r="G14364">
        <v>0.4</v>
      </c>
      <c r="H14364">
        <v>0.2</v>
      </c>
      <c r="I14364">
        <v>0.2</v>
      </c>
      <c r="J14364">
        <v>0.2</v>
      </c>
      <c r="K14364">
        <v>0.2</v>
      </c>
      <c r="L14364">
        <v>0.2</v>
      </c>
      <c r="M14364">
        <v>0.21905315589629507</v>
      </c>
      <c r="N14364">
        <v>0.14096030399313661</v>
      </c>
      <c r="O14364">
        <v>0.12740693319746366</v>
      </c>
      <c r="P14364">
        <v>0.20335893653458129</v>
      </c>
      <c r="Q14364">
        <v>0.1100143281391763</v>
      </c>
      <c r="R14364">
        <v>0.28320014263022114</v>
      </c>
      <c r="S14364">
        <v>3.4342546293752406E-3</v>
      </c>
      <c r="T14364">
        <v>1.8637276095897365E-3</v>
      </c>
      <c r="U14364">
        <v>2.2331592339627695E-3</v>
      </c>
      <c r="V14364">
        <v>3.3510466988727859E-3</v>
      </c>
      <c r="W14364">
        <v>2.8134077635987237E-3</v>
      </c>
      <c r="X14364">
        <v>2.8373301857883807E-3</v>
      </c>
      <c r="Y14364">
        <v>1</v>
      </c>
      <c r="Z14364">
        <v>0.47986959225424597</v>
      </c>
      <c r="AA14364">
        <v>1</v>
      </c>
      <c r="AB14364">
        <f t="shared" si="1568"/>
        <v>0.77945833333333336</v>
      </c>
      <c r="AC14364">
        <f t="shared" si="1569"/>
        <v>0.45011036321991693</v>
      </c>
      <c r="AD14364">
        <f t="shared" si="1570"/>
        <v>-0.54988963678008307</v>
      </c>
      <c r="AE14364">
        <f t="shared" si="1571"/>
        <v>0.30237861263813171</v>
      </c>
      <c r="AF14364">
        <f t="shared" si="1572"/>
        <v>0.54988963678008307</v>
      </c>
      <c r="AG14364">
        <f t="shared" si="1573"/>
        <v>0</v>
      </c>
      <c r="AH14364" t="b">
        <f t="shared" si="1574"/>
        <v>0</v>
      </c>
    </row>
    <row r="14365" spans="1:34" x14ac:dyDescent="0.25">
      <c r="A14365">
        <v>22513</v>
      </c>
      <c r="B14365">
        <v>0.21212121212121213</v>
      </c>
      <c r="C14365">
        <v>1</v>
      </c>
      <c r="D14365">
        <v>0.33333333333333331</v>
      </c>
      <c r="E14365">
        <v>0.33333333333333331</v>
      </c>
      <c r="F14365">
        <v>0.22413793103448276</v>
      </c>
      <c r="G14365">
        <v>0.2</v>
      </c>
      <c r="H14365">
        <v>0.2</v>
      </c>
      <c r="I14365">
        <v>0.2</v>
      </c>
      <c r="J14365">
        <v>0.2</v>
      </c>
      <c r="K14365">
        <v>0.2</v>
      </c>
      <c r="L14365">
        <v>0.2</v>
      </c>
      <c r="M14365">
        <v>0.33058311233343157</v>
      </c>
      <c r="N14365">
        <v>0.26767187873680376</v>
      </c>
      <c r="O14365">
        <v>0.17764376263140644</v>
      </c>
      <c r="P14365">
        <v>0.31852906877068837</v>
      </c>
      <c r="Q14365">
        <v>0.25153965523224969</v>
      </c>
      <c r="R14365">
        <v>0.39711604151953445</v>
      </c>
      <c r="S14365">
        <v>9.3869626536256575E-3</v>
      </c>
      <c r="T14365">
        <v>4.7498632929970988E-3</v>
      </c>
      <c r="U14365">
        <v>6.8166599705370293E-3</v>
      </c>
      <c r="V14365">
        <v>1.1272141706924315E-2</v>
      </c>
      <c r="W14365">
        <v>1.8153513594620765E-2</v>
      </c>
      <c r="X14365">
        <v>1.4564961620380354E-2</v>
      </c>
      <c r="Y14365">
        <v>1</v>
      </c>
      <c r="Z14365">
        <v>0.47990665948643452</v>
      </c>
      <c r="AA14365">
        <v>0</v>
      </c>
      <c r="AB14365">
        <f t="shared" si="1568"/>
        <v>-0.22054166666666666</v>
      </c>
      <c r="AC14365">
        <f t="shared" si="1569"/>
        <v>0.15577381281462255</v>
      </c>
      <c r="AD14365">
        <f t="shared" si="1570"/>
        <v>0.15577381281462255</v>
      </c>
      <c r="AE14365">
        <f t="shared" si="1571"/>
        <v>2.4265480758805063E-2</v>
      </c>
      <c r="AF14365">
        <f t="shared" si="1572"/>
        <v>0.15577381281462255</v>
      </c>
      <c r="AG14365">
        <f t="shared" si="1573"/>
        <v>0</v>
      </c>
      <c r="AH14365" t="b">
        <f t="shared" si="1574"/>
        <v>1</v>
      </c>
    </row>
    <row r="14366" spans="1:34" x14ac:dyDescent="0.25">
      <c r="A14366">
        <v>1574</v>
      </c>
      <c r="B14366">
        <v>4.0404040404040407E-2</v>
      </c>
      <c r="C14366">
        <v>0</v>
      </c>
      <c r="D14366">
        <v>0.16666666666666666</v>
      </c>
      <c r="E14366">
        <v>0.66666666666666663</v>
      </c>
      <c r="F14366">
        <v>5.1724137931034482E-2</v>
      </c>
      <c r="G14366">
        <v>0.2</v>
      </c>
      <c r="H14366">
        <v>0.2</v>
      </c>
      <c r="I14366">
        <v>0.2</v>
      </c>
      <c r="J14366">
        <v>0.2</v>
      </c>
      <c r="K14366">
        <v>0.2</v>
      </c>
      <c r="L14366">
        <v>0.2</v>
      </c>
      <c r="M14366">
        <v>0.19139697599573841</v>
      </c>
      <c r="N14366">
        <v>0.11424702099632915</v>
      </c>
      <c r="O14366">
        <v>0.10460849708980083</v>
      </c>
      <c r="P14366">
        <v>0.18773796941557255</v>
      </c>
      <c r="Q14366">
        <v>0.10117649391921706</v>
      </c>
      <c r="R14366">
        <v>0.28411079355735602</v>
      </c>
      <c r="S14366">
        <v>3.4674524241258679E-3</v>
      </c>
      <c r="T14366">
        <v>1.1874658232492747E-3</v>
      </c>
      <c r="U14366">
        <v>1.1394580599080398E-3</v>
      </c>
      <c r="V14366">
        <v>1.6167471819645734E-3</v>
      </c>
      <c r="W14366">
        <v>2.344506469665603E-2</v>
      </c>
      <c r="X14366">
        <v>4.7288836429806346E-3</v>
      </c>
      <c r="Y14366">
        <v>1</v>
      </c>
      <c r="Z14366">
        <v>0.47991710317448366</v>
      </c>
      <c r="AA14366">
        <v>1</v>
      </c>
      <c r="AB14366">
        <f t="shared" si="1568"/>
        <v>0.77945833333333336</v>
      </c>
      <c r="AC14366">
        <f t="shared" si="1569"/>
        <v>0.23702552029794149</v>
      </c>
      <c r="AD14366">
        <f t="shared" si="1570"/>
        <v>-0.76297447970205856</v>
      </c>
      <c r="AE14366">
        <f t="shared" si="1571"/>
        <v>0.58213005667662698</v>
      </c>
      <c r="AF14366">
        <f t="shared" si="1572"/>
        <v>0.76297447970205856</v>
      </c>
      <c r="AG14366">
        <f t="shared" si="1573"/>
        <v>0</v>
      </c>
      <c r="AH14366" t="b">
        <f t="shared" si="1574"/>
        <v>0</v>
      </c>
    </row>
    <row r="14367" spans="1:34" x14ac:dyDescent="0.25">
      <c r="A14367">
        <v>20048</v>
      </c>
      <c r="B14367">
        <v>0.17171717171717171</v>
      </c>
      <c r="C14367">
        <v>1</v>
      </c>
      <c r="D14367">
        <v>0.16666666666666666</v>
      </c>
      <c r="E14367">
        <v>0.33333333333333331</v>
      </c>
      <c r="F14367">
        <v>0.39655172413793105</v>
      </c>
      <c r="G14367">
        <v>0</v>
      </c>
      <c r="H14367">
        <v>0</v>
      </c>
      <c r="I14367">
        <v>0</v>
      </c>
      <c r="J14367">
        <v>0</v>
      </c>
      <c r="K14367">
        <v>0</v>
      </c>
      <c r="L14367">
        <v>0</v>
      </c>
      <c r="M14367">
        <v>0.1465191741196063</v>
      </c>
      <c r="N14367">
        <v>6.6220432985229311E-2</v>
      </c>
      <c r="O14367">
        <v>8.6344602062313022E-2</v>
      </c>
      <c r="P14367">
        <v>0.16013775614976083</v>
      </c>
      <c r="Q14367">
        <v>8.0648088011462518E-2</v>
      </c>
      <c r="R14367">
        <v>0.26097872304454045</v>
      </c>
      <c r="S14367">
        <v>0</v>
      </c>
      <c r="T14367">
        <v>0</v>
      </c>
      <c r="U14367">
        <v>0</v>
      </c>
      <c r="V14367">
        <v>0</v>
      </c>
      <c r="W14367">
        <v>0</v>
      </c>
      <c r="X14367">
        <v>0</v>
      </c>
      <c r="Y14367">
        <v>1</v>
      </c>
      <c r="Z14367">
        <v>0.47992557915829892</v>
      </c>
      <c r="AA14367">
        <v>0</v>
      </c>
      <c r="AB14367">
        <f t="shared" si="1568"/>
        <v>-0.22054166666666666</v>
      </c>
      <c r="AC14367">
        <f t="shared" si="1569"/>
        <v>1.5285900056975277E-2</v>
      </c>
      <c r="AD14367">
        <f t="shared" si="1570"/>
        <v>1.5285900056975277E-2</v>
      </c>
      <c r="AE14367">
        <f t="shared" si="1571"/>
        <v>2.3365874055183676E-4</v>
      </c>
      <c r="AF14367">
        <f t="shared" si="1572"/>
        <v>1.5285900056975277E-2</v>
      </c>
      <c r="AG14367">
        <f t="shared" si="1573"/>
        <v>0</v>
      </c>
      <c r="AH14367" t="b">
        <f t="shared" si="1574"/>
        <v>1</v>
      </c>
    </row>
    <row r="14368" spans="1:34" x14ac:dyDescent="0.25">
      <c r="A14368">
        <v>14386</v>
      </c>
      <c r="B14368">
        <v>4.0404040404040407E-2</v>
      </c>
      <c r="C14368">
        <v>1</v>
      </c>
      <c r="D14368">
        <v>0.33333333333333331</v>
      </c>
      <c r="E14368">
        <v>0.66666666666666663</v>
      </c>
      <c r="F14368">
        <v>0.37931034482758619</v>
      </c>
      <c r="G14368">
        <v>0.3</v>
      </c>
      <c r="H14368">
        <v>0.4</v>
      </c>
      <c r="I14368">
        <v>0.2</v>
      </c>
      <c r="J14368">
        <v>0.2</v>
      </c>
      <c r="K14368">
        <v>0.2</v>
      </c>
      <c r="L14368">
        <v>0.2</v>
      </c>
      <c r="M14368">
        <v>0.18968118496652039</v>
      </c>
      <c r="N14368">
        <v>0.11113894931043515</v>
      </c>
      <c r="O14368">
        <v>0.11270412709672425</v>
      </c>
      <c r="P14368">
        <v>0.18305723700199514</v>
      </c>
      <c r="Q14368">
        <v>0.1059855925354857</v>
      </c>
      <c r="R14368">
        <v>0.28152254687162587</v>
      </c>
      <c r="S14368">
        <v>0</v>
      </c>
      <c r="T14368">
        <v>1.1874658232492747E-3</v>
      </c>
      <c r="U14368">
        <v>1.1160216061782955E-3</v>
      </c>
      <c r="V14368">
        <v>3.2206119162640902E-3</v>
      </c>
      <c r="W14368">
        <v>4.6890129393312059E-3</v>
      </c>
      <c r="X14368">
        <v>3.7831069143845074E-3</v>
      </c>
      <c r="Y14368">
        <v>1</v>
      </c>
      <c r="Z14368">
        <v>0.47994869318086741</v>
      </c>
      <c r="AA14368">
        <v>0</v>
      </c>
      <c r="AB14368">
        <f t="shared" si="1568"/>
        <v>-0.22054166666666666</v>
      </c>
      <c r="AC14368">
        <f t="shared" si="1569"/>
        <v>0.37857022619447434</v>
      </c>
      <c r="AD14368">
        <f t="shared" si="1570"/>
        <v>0.37857022619447434</v>
      </c>
      <c r="AE14368">
        <f t="shared" si="1571"/>
        <v>0.14331541616093546</v>
      </c>
      <c r="AF14368">
        <f t="shared" si="1572"/>
        <v>0.37857022619447434</v>
      </c>
      <c r="AG14368">
        <f t="shared" si="1573"/>
        <v>0</v>
      </c>
      <c r="AH14368" t="b">
        <f t="shared" si="1574"/>
        <v>1</v>
      </c>
    </row>
    <row r="14369" spans="1:34" x14ac:dyDescent="0.25">
      <c r="A14369">
        <v>24243</v>
      </c>
      <c r="B14369">
        <v>0.19191919191919191</v>
      </c>
      <c r="C14369">
        <v>0</v>
      </c>
      <c r="D14369">
        <v>0.5</v>
      </c>
      <c r="E14369">
        <v>0.66666666666666663</v>
      </c>
      <c r="F14369">
        <v>0.15517241379310345</v>
      </c>
      <c r="G14369">
        <v>0</v>
      </c>
      <c r="H14369">
        <v>0</v>
      </c>
      <c r="I14369">
        <v>0</v>
      </c>
      <c r="J14369">
        <v>0</v>
      </c>
      <c r="K14369">
        <v>0</v>
      </c>
      <c r="L14369">
        <v>0</v>
      </c>
      <c r="M14369">
        <v>0.1465191741196063</v>
      </c>
      <c r="N14369">
        <v>6.686577306046837E-2</v>
      </c>
      <c r="O14369">
        <v>8.6948548688804417E-2</v>
      </c>
      <c r="P14369">
        <v>0.16155073635108225</v>
      </c>
      <c r="Q14369">
        <v>8.2038264559917903E-2</v>
      </c>
      <c r="R14369">
        <v>0.26097872304454045</v>
      </c>
      <c r="S14369">
        <v>7.7843104932505446E-4</v>
      </c>
      <c r="T14369">
        <v>6.53106202787101E-4</v>
      </c>
      <c r="U14369">
        <v>1.6740324092674435E-3</v>
      </c>
      <c r="V14369">
        <v>2.2576489533011274E-3</v>
      </c>
      <c r="W14369">
        <v>0</v>
      </c>
      <c r="X14369">
        <v>0</v>
      </c>
      <c r="Y14369">
        <v>1</v>
      </c>
      <c r="Z14369">
        <v>0.4799572358085602</v>
      </c>
      <c r="AA14369">
        <v>0</v>
      </c>
      <c r="AB14369">
        <f t="shared" si="1568"/>
        <v>-0.22054166666666666</v>
      </c>
      <c r="AC14369">
        <f t="shared" si="1569"/>
        <v>-4.187199681800613E-2</v>
      </c>
      <c r="AD14369">
        <f t="shared" si="1570"/>
        <v>-4.187199681800613E-2</v>
      </c>
      <c r="AE14369">
        <f t="shared" si="1571"/>
        <v>1.7532641175271155E-3</v>
      </c>
      <c r="AF14369">
        <f t="shared" si="1572"/>
        <v>4.187199681800613E-2</v>
      </c>
      <c r="AG14369">
        <f t="shared" si="1573"/>
        <v>0</v>
      </c>
      <c r="AH14369" t="b">
        <f t="shared" si="1574"/>
        <v>1</v>
      </c>
    </row>
    <row r="14370" spans="1:34" x14ac:dyDescent="0.25">
      <c r="A14370">
        <v>23667</v>
      </c>
      <c r="B14370">
        <v>0.30303030303030304</v>
      </c>
      <c r="C14370">
        <v>1</v>
      </c>
      <c r="D14370">
        <v>0.16666666666666666</v>
      </c>
      <c r="E14370">
        <v>0.33333333333333331</v>
      </c>
      <c r="F14370">
        <v>0.34482758620689657</v>
      </c>
      <c r="G14370">
        <v>0.1</v>
      </c>
      <c r="H14370">
        <v>0.4</v>
      </c>
      <c r="I14370">
        <v>0.1</v>
      </c>
      <c r="J14370">
        <v>0.1</v>
      </c>
      <c r="K14370">
        <v>0.1</v>
      </c>
      <c r="L14370">
        <v>0.2</v>
      </c>
      <c r="M14370">
        <v>0.14974015366904081</v>
      </c>
      <c r="N14370">
        <v>6.7258671282746263E-2</v>
      </c>
      <c r="O14370">
        <v>9.1530307414323303E-2</v>
      </c>
      <c r="P14370">
        <v>0.16503797148794352</v>
      </c>
      <c r="Q14370">
        <v>9.5114054962543562E-2</v>
      </c>
      <c r="R14370">
        <v>0.2699492110381651</v>
      </c>
      <c r="S14370">
        <v>0</v>
      </c>
      <c r="T14370">
        <v>5.6125572135876968E-3</v>
      </c>
      <c r="U14370">
        <v>5.8100084817642068E-3</v>
      </c>
      <c r="V14370">
        <v>2.3492753623188405E-2</v>
      </c>
      <c r="W14370">
        <v>0</v>
      </c>
      <c r="X14370">
        <v>3.1329799911475296E-2</v>
      </c>
      <c r="Y14370">
        <v>1</v>
      </c>
      <c r="Z14370">
        <v>0.47996681016157061</v>
      </c>
      <c r="AA14370">
        <v>0</v>
      </c>
      <c r="AB14370">
        <f t="shared" si="1568"/>
        <v>-0.22054166666666666</v>
      </c>
      <c r="AC14370">
        <f t="shared" si="1569"/>
        <v>0.19255907486604917</v>
      </c>
      <c r="AD14370">
        <f t="shared" si="1570"/>
        <v>0.19255907486604917</v>
      </c>
      <c r="AE14370">
        <f t="shared" si="1571"/>
        <v>3.7078997313268733E-2</v>
      </c>
      <c r="AF14370">
        <f t="shared" si="1572"/>
        <v>0.19255907486604917</v>
      </c>
      <c r="AG14370">
        <f t="shared" si="1573"/>
        <v>0</v>
      </c>
      <c r="AH14370" t="b">
        <f t="shared" si="1574"/>
        <v>1</v>
      </c>
    </row>
    <row r="14371" spans="1:34" x14ac:dyDescent="0.25">
      <c r="A14371">
        <v>13369</v>
      </c>
      <c r="B14371">
        <v>0</v>
      </c>
      <c r="C14371">
        <v>0</v>
      </c>
      <c r="D14371">
        <v>0.33333333333333331</v>
      </c>
      <c r="E14371">
        <v>0.66666666666666663</v>
      </c>
      <c r="F14371">
        <v>0.2413793103448276</v>
      </c>
      <c r="G14371">
        <v>0.2</v>
      </c>
      <c r="H14371">
        <v>0.2</v>
      </c>
      <c r="I14371">
        <v>0.2</v>
      </c>
      <c r="J14371">
        <v>0.2</v>
      </c>
      <c r="K14371">
        <v>0.2</v>
      </c>
      <c r="L14371">
        <v>0.2</v>
      </c>
      <c r="M14371">
        <v>0.15435659606173308</v>
      </c>
      <c r="N14371">
        <v>7.4439977678825639E-2</v>
      </c>
      <c r="O14371">
        <v>9.1316180883112719E-2</v>
      </c>
      <c r="P14371">
        <v>0.16924205858027516</v>
      </c>
      <c r="Q14371">
        <v>8.9866683853823237E-2</v>
      </c>
      <c r="R14371">
        <v>0.26524763941604607</v>
      </c>
      <c r="S14371">
        <v>2.6329285491876841E-3</v>
      </c>
      <c r="T14371">
        <v>5.9373291162463735E-4</v>
      </c>
      <c r="U14371">
        <v>1.1160216061782955E-3</v>
      </c>
      <c r="V14371">
        <v>1.6103059581320451E-3</v>
      </c>
      <c r="W14371">
        <v>4.6890129393312059E-3</v>
      </c>
      <c r="X14371">
        <v>5.8524663965528329E-3</v>
      </c>
      <c r="Y14371">
        <v>1</v>
      </c>
      <c r="Z14371">
        <v>0.47999526380859381</v>
      </c>
      <c r="AA14371">
        <v>0</v>
      </c>
      <c r="AB14371">
        <f t="shared" si="1568"/>
        <v>-0.22054166666666666</v>
      </c>
      <c r="AC14371">
        <f t="shared" si="1569"/>
        <v>0.26417073025476545</v>
      </c>
      <c r="AD14371">
        <f t="shared" si="1570"/>
        <v>0.26417073025476545</v>
      </c>
      <c r="AE14371">
        <f t="shared" si="1571"/>
        <v>6.978617472333605E-2</v>
      </c>
      <c r="AF14371">
        <f t="shared" si="1572"/>
        <v>0.26417073025476545</v>
      </c>
      <c r="AG14371">
        <f t="shared" si="1573"/>
        <v>0</v>
      </c>
      <c r="AH14371" t="b">
        <f t="shared" si="1574"/>
        <v>1</v>
      </c>
    </row>
    <row r="14372" spans="1:34" x14ac:dyDescent="0.25">
      <c r="A14372">
        <v>25070</v>
      </c>
      <c r="B14372">
        <v>0.12121212121212122</v>
      </c>
      <c r="C14372">
        <v>0</v>
      </c>
      <c r="D14372">
        <v>0.33333333333333331</v>
      </c>
      <c r="E14372">
        <v>0.33333333333333331</v>
      </c>
      <c r="F14372">
        <v>0.46551724137931033</v>
      </c>
      <c r="G14372">
        <v>0.4</v>
      </c>
      <c r="H14372">
        <v>0.2</v>
      </c>
      <c r="I14372">
        <v>0.2</v>
      </c>
      <c r="J14372">
        <v>0.2</v>
      </c>
      <c r="K14372">
        <v>0.2</v>
      </c>
      <c r="L14372">
        <v>0.2</v>
      </c>
      <c r="M14372">
        <v>0.2539521153606214</v>
      </c>
      <c r="N14372">
        <v>0.18305166137108192</v>
      </c>
      <c r="O14372">
        <v>0.15531201255330515</v>
      </c>
      <c r="P14372">
        <v>0.27831094230707637</v>
      </c>
      <c r="Q14372">
        <v>0.16404182428446065</v>
      </c>
      <c r="R14372">
        <v>0.32586625189142582</v>
      </c>
      <c r="S14372">
        <v>6.8685092587504812E-3</v>
      </c>
      <c r="T14372">
        <v>3.9138873534296089E-3</v>
      </c>
      <c r="U14372">
        <v>4.4640864247131821E-3</v>
      </c>
      <c r="V14372">
        <v>4.830917874396135E-3</v>
      </c>
      <c r="W14372">
        <v>7.1788788101160763E-3</v>
      </c>
      <c r="X14372">
        <v>7.5662138287690148E-3</v>
      </c>
      <c r="Y14372">
        <v>1</v>
      </c>
      <c r="Z14372">
        <v>0.48005138164028616</v>
      </c>
      <c r="AA14372">
        <v>1</v>
      </c>
      <c r="AB14372">
        <f t="shared" si="1568"/>
        <v>0.77945833333333336</v>
      </c>
      <c r="AC14372">
        <f t="shared" si="1569"/>
        <v>0.42637882621507506</v>
      </c>
      <c r="AD14372">
        <f t="shared" si="1570"/>
        <v>-0.57362117378492494</v>
      </c>
      <c r="AE14372">
        <f t="shared" si="1571"/>
        <v>0.32904125101439508</v>
      </c>
      <c r="AF14372">
        <f t="shared" si="1572"/>
        <v>0.57362117378492494</v>
      </c>
      <c r="AG14372">
        <f t="shared" si="1573"/>
        <v>0</v>
      </c>
      <c r="AH14372" t="b">
        <f t="shared" si="1574"/>
        <v>0</v>
      </c>
    </row>
    <row r="14373" spans="1:34" x14ac:dyDescent="0.25">
      <c r="A14373">
        <v>12446</v>
      </c>
      <c r="B14373">
        <v>0.42424242424242425</v>
      </c>
      <c r="C14373">
        <v>1</v>
      </c>
      <c r="D14373">
        <v>0.33333333333333331</v>
      </c>
      <c r="E14373">
        <v>0.33333333333333331</v>
      </c>
      <c r="F14373">
        <v>0.1206896551724138</v>
      </c>
      <c r="G14373">
        <v>0.2</v>
      </c>
      <c r="H14373">
        <v>0.2</v>
      </c>
      <c r="I14373">
        <v>0.2</v>
      </c>
      <c r="J14373">
        <v>0.2</v>
      </c>
      <c r="K14373">
        <v>0.2</v>
      </c>
      <c r="L14373">
        <v>0.2</v>
      </c>
      <c r="M14373">
        <v>0.1694978545975501</v>
      </c>
      <c r="N14373">
        <v>8.7989272170278673E-2</v>
      </c>
      <c r="O14373">
        <v>9.6640793959216029E-2</v>
      </c>
      <c r="P14373">
        <v>0.17401698967394069</v>
      </c>
      <c r="Q14373">
        <v>9.8071898503230032E-2</v>
      </c>
      <c r="R14373">
        <v>0.27541388508276932</v>
      </c>
      <c r="S14373">
        <v>1.5030587761232302E-3</v>
      </c>
      <c r="T14373">
        <v>2.9698520239464358E-3</v>
      </c>
      <c r="U14373">
        <v>1.1160216061782955E-3</v>
      </c>
      <c r="V14373">
        <v>8.0515297906602248E-3</v>
      </c>
      <c r="W14373">
        <v>1.1722532348328015E-2</v>
      </c>
      <c r="X14373">
        <v>3.7831069143845074E-3</v>
      </c>
      <c r="Y14373">
        <v>1</v>
      </c>
      <c r="Z14373">
        <v>0.48006224512120288</v>
      </c>
      <c r="AA14373">
        <v>0</v>
      </c>
      <c r="AB14373">
        <f t="shared" si="1568"/>
        <v>-0.22054166666666666</v>
      </c>
      <c r="AC14373">
        <f t="shared" si="1569"/>
        <v>0.21381529520627127</v>
      </c>
      <c r="AD14373">
        <f t="shared" si="1570"/>
        <v>0.21381529520627127</v>
      </c>
      <c r="AE14373">
        <f t="shared" si="1571"/>
        <v>4.5716980464144928E-2</v>
      </c>
      <c r="AF14373">
        <f t="shared" si="1572"/>
        <v>0.21381529520627127</v>
      </c>
      <c r="AG14373">
        <f t="shared" si="1573"/>
        <v>0</v>
      </c>
      <c r="AH14373" t="b">
        <f t="shared" si="1574"/>
        <v>1</v>
      </c>
    </row>
    <row r="14374" spans="1:34" x14ac:dyDescent="0.25">
      <c r="A14374">
        <v>5152</v>
      </c>
      <c r="B14374">
        <v>1.0101010101010102E-2</v>
      </c>
      <c r="C14374">
        <v>0</v>
      </c>
      <c r="D14374">
        <v>0.16666666666666666</v>
      </c>
      <c r="E14374">
        <v>0.66666666666666663</v>
      </c>
      <c r="F14374">
        <v>0.37931034482758619</v>
      </c>
      <c r="G14374">
        <v>0.2</v>
      </c>
      <c r="H14374">
        <v>0.2</v>
      </c>
      <c r="I14374">
        <v>0.4</v>
      </c>
      <c r="J14374">
        <v>0.1</v>
      </c>
      <c r="K14374">
        <v>0.1</v>
      </c>
      <c r="L14374">
        <v>0.2</v>
      </c>
      <c r="M14374">
        <v>0.15834211581191249</v>
      </c>
      <c r="N14374">
        <v>8.358957130438413E-2</v>
      </c>
      <c r="O14374">
        <v>9.3673219853592352E-2</v>
      </c>
      <c r="P14374">
        <v>0.16062005339181187</v>
      </c>
      <c r="Q14374">
        <v>9.863609996975721E-2</v>
      </c>
      <c r="R14374">
        <v>0.26987389982225019</v>
      </c>
      <c r="S14374">
        <v>6.8914042896129823E-3</v>
      </c>
      <c r="T14374">
        <v>8.3716340539073865E-5</v>
      </c>
      <c r="U14374">
        <v>1.1695906432748538E-3</v>
      </c>
      <c r="V14374">
        <v>3.7457326892109503E-2</v>
      </c>
      <c r="W14374">
        <v>3.141638669351908E-4</v>
      </c>
      <c r="X14374">
        <v>0</v>
      </c>
      <c r="Y14374">
        <v>1</v>
      </c>
      <c r="Z14374">
        <v>0.48012386900787452</v>
      </c>
      <c r="AA14374">
        <v>1</v>
      </c>
      <c r="AB14374">
        <f t="shared" si="1568"/>
        <v>0.77945833333333336</v>
      </c>
      <c r="AC14374">
        <f t="shared" si="1569"/>
        <v>0.30204750030557442</v>
      </c>
      <c r="AD14374">
        <f t="shared" si="1570"/>
        <v>-0.69795249969442552</v>
      </c>
      <c r="AE14374">
        <f t="shared" si="1571"/>
        <v>0.48713769182969707</v>
      </c>
      <c r="AF14374">
        <f t="shared" si="1572"/>
        <v>0.69795249969442552</v>
      </c>
      <c r="AG14374">
        <f t="shared" si="1573"/>
        <v>0</v>
      </c>
      <c r="AH14374" t="b">
        <f t="shared" si="1574"/>
        <v>0</v>
      </c>
    </row>
    <row r="14375" spans="1:34" x14ac:dyDescent="0.25">
      <c r="A14375">
        <v>15932</v>
      </c>
      <c r="B14375">
        <v>0.12121212121212122</v>
      </c>
      <c r="C14375">
        <v>1</v>
      </c>
      <c r="D14375">
        <v>0.33333333333333331</v>
      </c>
      <c r="E14375">
        <v>0.66666666666666663</v>
      </c>
      <c r="F14375">
        <v>6.8965517241379309E-2</v>
      </c>
      <c r="G14375">
        <v>0</v>
      </c>
      <c r="H14375">
        <v>0.1</v>
      </c>
      <c r="I14375">
        <v>0.2</v>
      </c>
      <c r="J14375">
        <v>0.2</v>
      </c>
      <c r="K14375">
        <v>0.2</v>
      </c>
      <c r="L14375">
        <v>0.2</v>
      </c>
      <c r="M14375">
        <v>0.19229778840819015</v>
      </c>
      <c r="N14375">
        <v>0.14000842738215902</v>
      </c>
      <c r="O14375">
        <v>0.13778767762207544</v>
      </c>
      <c r="P14375">
        <v>0.2347308649511203</v>
      </c>
      <c r="Q14375">
        <v>0.19604067406705966</v>
      </c>
      <c r="R14375">
        <v>0.35380594451407743</v>
      </c>
      <c r="S14375">
        <v>8.9081130831364361E-2</v>
      </c>
      <c r="T14375">
        <v>4.6904900018346345E-2</v>
      </c>
      <c r="U14375">
        <v>3.7743850720949957E-3</v>
      </c>
      <c r="V14375">
        <v>0.16586312399355876</v>
      </c>
      <c r="W14375">
        <v>1.4067038817993618E-2</v>
      </c>
      <c r="X14375">
        <v>8.5384723057658329E-3</v>
      </c>
      <c r="Y14375">
        <v>1</v>
      </c>
      <c r="Z14375">
        <v>0.48012658810389075</v>
      </c>
      <c r="AA14375">
        <v>0</v>
      </c>
      <c r="AB14375">
        <f t="shared" si="1568"/>
        <v>-0.22054166666666666</v>
      </c>
      <c r="AC14375">
        <f t="shared" si="1569"/>
        <v>-9.4478224731122995E-2</v>
      </c>
      <c r="AD14375">
        <f t="shared" si="1570"/>
        <v>-9.4478224731122995E-2</v>
      </c>
      <c r="AE14375">
        <f t="shared" si="1571"/>
        <v>8.9261349483445804E-3</v>
      </c>
      <c r="AF14375">
        <f t="shared" si="1572"/>
        <v>9.4478224731122995E-2</v>
      </c>
      <c r="AG14375">
        <f t="shared" si="1573"/>
        <v>0</v>
      </c>
      <c r="AH14375" t="b">
        <f t="shared" si="1574"/>
        <v>1</v>
      </c>
    </row>
    <row r="14376" spans="1:34" x14ac:dyDescent="0.25">
      <c r="A14376">
        <v>9121</v>
      </c>
      <c r="B14376">
        <v>0.19191919191919191</v>
      </c>
      <c r="C14376">
        <v>0</v>
      </c>
      <c r="D14376">
        <v>0.33333333333333331</v>
      </c>
      <c r="E14376">
        <v>0.66666666666666663</v>
      </c>
      <c r="F14376">
        <v>0.18965517241379309</v>
      </c>
      <c r="G14376">
        <v>0</v>
      </c>
      <c r="H14376">
        <v>0</v>
      </c>
      <c r="I14376">
        <v>0</v>
      </c>
      <c r="J14376">
        <v>0</v>
      </c>
      <c r="K14376">
        <v>0</v>
      </c>
      <c r="L14376">
        <v>0</v>
      </c>
      <c r="M14376">
        <v>0.14782260897573735</v>
      </c>
      <c r="N14376">
        <v>6.7618353471739792E-2</v>
      </c>
      <c r="O14376">
        <v>8.6558728593523607E-2</v>
      </c>
      <c r="P14376">
        <v>0.1605051310021044</v>
      </c>
      <c r="Q14376">
        <v>8.1183534042964592E-2</v>
      </c>
      <c r="R14376">
        <v>0.26127843094461012</v>
      </c>
      <c r="S14376">
        <v>1.6862190230232431E-3</v>
      </c>
      <c r="T14376">
        <v>2.3155583553360854E-4</v>
      </c>
      <c r="U14376">
        <v>4.3524842640953529E-4</v>
      </c>
      <c r="V14376">
        <v>8.6956521739130438E-4</v>
      </c>
      <c r="W14376">
        <v>9.1435752316958521E-4</v>
      </c>
      <c r="X14376">
        <v>0</v>
      </c>
      <c r="Y14376">
        <v>1</v>
      </c>
      <c r="Z14376">
        <v>0.48017831370815278</v>
      </c>
      <c r="AA14376">
        <v>0</v>
      </c>
      <c r="AB14376">
        <f t="shared" si="1568"/>
        <v>-0.22054166666666666</v>
      </c>
      <c r="AC14376">
        <f t="shared" si="1569"/>
        <v>-2.6113089953755997E-2</v>
      </c>
      <c r="AD14376">
        <f t="shared" si="1570"/>
        <v>-2.6113089953755997E-2</v>
      </c>
      <c r="AE14376">
        <f t="shared" si="1571"/>
        <v>6.8189346693295241E-4</v>
      </c>
      <c r="AF14376">
        <f t="shared" si="1572"/>
        <v>2.6113089953755997E-2</v>
      </c>
      <c r="AG14376">
        <f t="shared" si="1573"/>
        <v>0</v>
      </c>
      <c r="AH14376" t="b">
        <f t="shared" si="1574"/>
        <v>1</v>
      </c>
    </row>
    <row r="14377" spans="1:34" x14ac:dyDescent="0.25">
      <c r="A14377">
        <v>4552</v>
      </c>
      <c r="B14377">
        <v>7.0707070707070704E-2</v>
      </c>
      <c r="C14377">
        <v>1</v>
      </c>
      <c r="D14377">
        <v>0.33333333333333331</v>
      </c>
      <c r="E14377">
        <v>0.66666666666666663</v>
      </c>
      <c r="F14377">
        <v>0.13793103448275862</v>
      </c>
      <c r="G14377">
        <v>0.2</v>
      </c>
      <c r="H14377">
        <v>0.2</v>
      </c>
      <c r="I14377">
        <v>0.2</v>
      </c>
      <c r="J14377">
        <v>0.2</v>
      </c>
      <c r="K14377">
        <v>0.2</v>
      </c>
      <c r="L14377">
        <v>0.2</v>
      </c>
      <c r="M14377">
        <v>0.22532787182625116</v>
      </c>
      <c r="N14377">
        <v>9.5988642014675787E-2</v>
      </c>
      <c r="O14377">
        <v>0.10547763118956073</v>
      </c>
      <c r="P14377">
        <v>0.22606741234341823</v>
      </c>
      <c r="Q14377">
        <v>0.11704949405307857</v>
      </c>
      <c r="R14377">
        <v>0.29026018488135025</v>
      </c>
      <c r="S14377">
        <v>4.5790061725003205E-3</v>
      </c>
      <c r="T14377">
        <v>2.3749316464985494E-3</v>
      </c>
      <c r="U14377">
        <v>2.232043212356591E-3</v>
      </c>
      <c r="V14377">
        <v>6.4412238325281803E-3</v>
      </c>
      <c r="W14377">
        <v>4.6890129393312059E-3</v>
      </c>
      <c r="X14377">
        <v>3.7831069143845074E-3</v>
      </c>
      <c r="Y14377">
        <v>1</v>
      </c>
      <c r="Z14377">
        <v>0.48019402535880296</v>
      </c>
      <c r="AA14377">
        <v>0</v>
      </c>
      <c r="AB14377">
        <f t="shared" si="1568"/>
        <v>-0.22054166666666666</v>
      </c>
      <c r="AC14377">
        <f t="shared" si="1569"/>
        <v>0.18376563299417414</v>
      </c>
      <c r="AD14377">
        <f t="shared" si="1570"/>
        <v>0.18376563299417414</v>
      </c>
      <c r="AE14377">
        <f t="shared" si="1571"/>
        <v>3.3769807869749507E-2</v>
      </c>
      <c r="AF14377">
        <f t="shared" si="1572"/>
        <v>0.18376563299417414</v>
      </c>
      <c r="AG14377">
        <f t="shared" si="1573"/>
        <v>0</v>
      </c>
      <c r="AH14377" t="b">
        <f t="shared" si="1574"/>
        <v>1</v>
      </c>
    </row>
    <row r="14378" spans="1:34" x14ac:dyDescent="0.25">
      <c r="A14378">
        <v>23964</v>
      </c>
      <c r="B14378">
        <v>1.0101010101010102E-2</v>
      </c>
      <c r="C14378">
        <v>0</v>
      </c>
      <c r="D14378">
        <v>0.33333333333333331</v>
      </c>
      <c r="E14378">
        <v>0.66666666666666663</v>
      </c>
      <c r="F14378">
        <v>0.10344827586206896</v>
      </c>
      <c r="G14378">
        <v>0.2</v>
      </c>
      <c r="H14378">
        <v>0.2</v>
      </c>
      <c r="I14378">
        <v>0.2</v>
      </c>
      <c r="J14378">
        <v>0.2</v>
      </c>
      <c r="K14378">
        <v>0.2</v>
      </c>
      <c r="L14378">
        <v>0.2</v>
      </c>
      <c r="M14378">
        <v>0.15762093495125615</v>
      </c>
      <c r="N14378">
        <v>7.9345511280164899E-2</v>
      </c>
      <c r="O14378">
        <v>9.4360071880629406E-2</v>
      </c>
      <c r="P14378">
        <v>0.17487984958354763</v>
      </c>
      <c r="Q14378">
        <v>9.6477459209423855E-2</v>
      </c>
      <c r="R14378">
        <v>0.27419968384658949</v>
      </c>
      <c r="S14378">
        <v>1.7171273146876203E-3</v>
      </c>
      <c r="T14378">
        <v>7.7185278511202851E-4</v>
      </c>
      <c r="U14378">
        <v>1.4508280880317843E-3</v>
      </c>
      <c r="V14378">
        <v>9.2431561996779389E-4</v>
      </c>
      <c r="W14378">
        <v>3.5167597044984044E-3</v>
      </c>
      <c r="X14378">
        <v>0</v>
      </c>
      <c r="Y14378">
        <v>1</v>
      </c>
      <c r="Z14378">
        <v>0.48019470601206926</v>
      </c>
      <c r="AA14378">
        <v>1</v>
      </c>
      <c r="AB14378">
        <f t="shared" si="1568"/>
        <v>0.77945833333333336</v>
      </c>
      <c r="AC14378">
        <f t="shared" si="1569"/>
        <v>0.25290109667116006</v>
      </c>
      <c r="AD14378">
        <f t="shared" si="1570"/>
        <v>-0.74709890332883999</v>
      </c>
      <c r="AE14378">
        <f t="shared" si="1571"/>
        <v>0.5581567713551554</v>
      </c>
      <c r="AF14378">
        <f t="shared" si="1572"/>
        <v>0.74709890332883999</v>
      </c>
      <c r="AG14378">
        <f t="shared" si="1573"/>
        <v>0</v>
      </c>
      <c r="AH14378" t="b">
        <f t="shared" si="1574"/>
        <v>0</v>
      </c>
    </row>
    <row r="14379" spans="1:34" x14ac:dyDescent="0.25">
      <c r="A14379">
        <v>19520</v>
      </c>
      <c r="B14379">
        <v>7.0707070707070704E-2</v>
      </c>
      <c r="C14379">
        <v>1</v>
      </c>
      <c r="D14379">
        <v>0.33333333333333331</v>
      </c>
      <c r="E14379">
        <v>0.33333333333333331</v>
      </c>
      <c r="F14379">
        <v>8.6206896551724144E-2</v>
      </c>
      <c r="G14379">
        <v>0.2</v>
      </c>
      <c r="H14379">
        <v>0.2</v>
      </c>
      <c r="I14379">
        <v>0.2</v>
      </c>
      <c r="J14379">
        <v>0.2</v>
      </c>
      <c r="K14379">
        <v>0</v>
      </c>
      <c r="L14379">
        <v>0</v>
      </c>
      <c r="M14379">
        <v>0.21532602241766371</v>
      </c>
      <c r="N14379">
        <v>0.14258694059454802</v>
      </c>
      <c r="O14379">
        <v>0.13144843421346658</v>
      </c>
      <c r="P14379">
        <v>0.16013775614976083</v>
      </c>
      <c r="Q14379">
        <v>8.0648088011462518E-2</v>
      </c>
      <c r="R14379">
        <v>0.26097872304454045</v>
      </c>
      <c r="S14379">
        <v>4.5790061725003205E-3</v>
      </c>
      <c r="T14379">
        <v>2.3749316464985494E-3</v>
      </c>
      <c r="U14379">
        <v>0</v>
      </c>
      <c r="V14379">
        <v>0</v>
      </c>
      <c r="W14379">
        <v>0</v>
      </c>
      <c r="X14379">
        <v>0</v>
      </c>
      <c r="Y14379">
        <v>1</v>
      </c>
      <c r="Z14379">
        <v>0.48020021188661888</v>
      </c>
      <c r="AA14379">
        <v>1</v>
      </c>
      <c r="AB14379">
        <f t="shared" si="1568"/>
        <v>0.77945833333333336</v>
      </c>
      <c r="AC14379">
        <f t="shared" si="1569"/>
        <v>0.20668244404737574</v>
      </c>
      <c r="AD14379">
        <f t="shared" si="1570"/>
        <v>-0.79331755595262421</v>
      </c>
      <c r="AE14379">
        <f t="shared" si="1571"/>
        <v>0.62935274458264501</v>
      </c>
      <c r="AF14379">
        <f t="shared" si="1572"/>
        <v>0.79331755595262421</v>
      </c>
      <c r="AG14379">
        <f t="shared" si="1573"/>
        <v>0</v>
      </c>
      <c r="AH14379" t="b">
        <f t="shared" si="1574"/>
        <v>0</v>
      </c>
    </row>
    <row r="14380" spans="1:34" x14ac:dyDescent="0.25">
      <c r="A14380">
        <v>11150</v>
      </c>
      <c r="B14380">
        <v>6.0606060606060608E-2</v>
      </c>
      <c r="C14380">
        <v>0</v>
      </c>
      <c r="D14380">
        <v>0.33333333333333331</v>
      </c>
      <c r="E14380">
        <v>0.66666666666666663</v>
      </c>
      <c r="F14380">
        <v>0.7068965517241379</v>
      </c>
      <c r="G14380">
        <v>0.3</v>
      </c>
      <c r="H14380">
        <v>0.4</v>
      </c>
      <c r="I14380">
        <v>0.2</v>
      </c>
      <c r="J14380">
        <v>0.2</v>
      </c>
      <c r="K14380">
        <v>0.2</v>
      </c>
      <c r="L14380">
        <v>0.4</v>
      </c>
      <c r="M14380">
        <v>0.16831830357024347</v>
      </c>
      <c r="N14380">
        <v>8.8067092591116322E-2</v>
      </c>
      <c r="O14380">
        <v>9.8695859616449971E-2</v>
      </c>
      <c r="P14380">
        <v>0.18092740484520331</v>
      </c>
      <c r="Q14380">
        <v>0.10256270420077243</v>
      </c>
      <c r="R14380">
        <v>0.27690473976516733</v>
      </c>
      <c r="S14380">
        <v>1.2592266974375882E-3</v>
      </c>
      <c r="T14380">
        <v>1.0111271484967573E-3</v>
      </c>
      <c r="U14380">
        <v>1.1160216061782955E-3</v>
      </c>
      <c r="V14380">
        <v>2.8985507246376812E-3</v>
      </c>
      <c r="W14380">
        <v>0</v>
      </c>
      <c r="X14380">
        <v>1.7023981114730284E-3</v>
      </c>
      <c r="Y14380">
        <v>1</v>
      </c>
      <c r="Z14380">
        <v>0.4802142742835751</v>
      </c>
      <c r="AA14380">
        <v>0</v>
      </c>
      <c r="AB14380">
        <f t="shared" si="1568"/>
        <v>-0.22054166666666666</v>
      </c>
      <c r="AC14380">
        <f t="shared" si="1569"/>
        <v>0.4309814058616479</v>
      </c>
      <c r="AD14380">
        <f t="shared" si="1570"/>
        <v>0.4309814058616479</v>
      </c>
      <c r="AE14380">
        <f t="shared" si="1571"/>
        <v>0.18574497219848246</v>
      </c>
      <c r="AF14380">
        <f t="shared" si="1572"/>
        <v>0.4309814058616479</v>
      </c>
      <c r="AG14380">
        <f t="shared" si="1573"/>
        <v>0</v>
      </c>
      <c r="AH14380" t="b">
        <f t="shared" si="1574"/>
        <v>1</v>
      </c>
    </row>
    <row r="14381" spans="1:34" x14ac:dyDescent="0.25">
      <c r="A14381">
        <v>11439</v>
      </c>
      <c r="B14381">
        <v>1.0101010101010102E-2</v>
      </c>
      <c r="C14381">
        <v>0</v>
      </c>
      <c r="D14381">
        <v>0.33333333333333331</v>
      </c>
      <c r="E14381">
        <v>0.66666666666666663</v>
      </c>
      <c r="F14381">
        <v>0.15517241379310345</v>
      </c>
      <c r="G14381">
        <v>0.2</v>
      </c>
      <c r="H14381">
        <v>0.2</v>
      </c>
      <c r="I14381">
        <v>0.2</v>
      </c>
      <c r="J14381">
        <v>0.2</v>
      </c>
      <c r="K14381">
        <v>0.2</v>
      </c>
      <c r="L14381">
        <v>0.2</v>
      </c>
      <c r="M14381">
        <v>0.16424075583293735</v>
      </c>
      <c r="N14381">
        <v>8.4224472054876681E-2</v>
      </c>
      <c r="O14381">
        <v>9.696253279841964E-2</v>
      </c>
      <c r="P14381">
        <v>0.17872598169154455</v>
      </c>
      <c r="Q14381">
        <v>0.10028011759981359</v>
      </c>
      <c r="R14381">
        <v>0.2689709337130658</v>
      </c>
      <c r="S14381">
        <v>1.5969284026594868E-3</v>
      </c>
      <c r="T14381">
        <v>6.8457404710320683E-4</v>
      </c>
      <c r="U14381">
        <v>6.1046381857952773E-4</v>
      </c>
      <c r="V14381">
        <v>9.8389694041867951E-4</v>
      </c>
      <c r="W14381">
        <v>1.4067038817993619E-3</v>
      </c>
      <c r="X14381">
        <v>0</v>
      </c>
      <c r="Y14381">
        <v>1</v>
      </c>
      <c r="Z14381">
        <v>0.48028004101217858</v>
      </c>
      <c r="AA14381">
        <v>0</v>
      </c>
      <c r="AB14381">
        <f t="shared" si="1568"/>
        <v>-0.22054166666666666</v>
      </c>
      <c r="AC14381">
        <f t="shared" si="1569"/>
        <v>0.25304886400418064</v>
      </c>
      <c r="AD14381">
        <f t="shared" si="1570"/>
        <v>0.25304886400418064</v>
      </c>
      <c r="AE14381">
        <f t="shared" si="1571"/>
        <v>6.4033727573806307E-2</v>
      </c>
      <c r="AF14381">
        <f t="shared" si="1572"/>
        <v>0.25304886400418064</v>
      </c>
      <c r="AG14381">
        <f t="shared" si="1573"/>
        <v>0</v>
      </c>
      <c r="AH14381" t="b">
        <f t="shared" si="1574"/>
        <v>1</v>
      </c>
    </row>
    <row r="14382" spans="1:34" x14ac:dyDescent="0.25">
      <c r="A14382">
        <v>3935</v>
      </c>
      <c r="B14382">
        <v>4.0404040404040407E-2</v>
      </c>
      <c r="C14382">
        <v>0</v>
      </c>
      <c r="D14382">
        <v>0.33333333333333331</v>
      </c>
      <c r="E14382">
        <v>0.66666666666666663</v>
      </c>
      <c r="F14382">
        <v>0.10344827586206896</v>
      </c>
      <c r="G14382">
        <v>0.2</v>
      </c>
      <c r="H14382">
        <v>0.2</v>
      </c>
      <c r="I14382">
        <v>0.2</v>
      </c>
      <c r="J14382">
        <v>0.1</v>
      </c>
      <c r="K14382">
        <v>0.1</v>
      </c>
      <c r="L14382">
        <v>0</v>
      </c>
      <c r="M14382">
        <v>0.1687651702385029</v>
      </c>
      <c r="N14382">
        <v>8.8936403633644232E-2</v>
      </c>
      <c r="O14382">
        <v>9.2442815862713051E-2</v>
      </c>
      <c r="P14382">
        <v>0.16127756017882677</v>
      </c>
      <c r="Q14382">
        <v>8.0648088011462518E-2</v>
      </c>
      <c r="R14382">
        <v>0.26097872304454045</v>
      </c>
      <c r="S14382">
        <v>1.4332289319926004E-3</v>
      </c>
      <c r="T14382">
        <v>6.4895007240572857E-4</v>
      </c>
      <c r="U14382">
        <v>1.3503861434757377E-3</v>
      </c>
      <c r="V14382">
        <v>0</v>
      </c>
      <c r="W14382">
        <v>0</v>
      </c>
      <c r="X14382">
        <v>0</v>
      </c>
      <c r="Y14382">
        <v>1</v>
      </c>
      <c r="Z14382">
        <v>0.48028977481172386</v>
      </c>
      <c r="AA14382">
        <v>0</v>
      </c>
      <c r="AB14382">
        <f t="shared" si="1568"/>
        <v>-0.22054166666666666</v>
      </c>
      <c r="AC14382">
        <f t="shared" si="1569"/>
        <v>0.23285434030982696</v>
      </c>
      <c r="AD14382">
        <f t="shared" si="1570"/>
        <v>0.23285434030982696</v>
      </c>
      <c r="AE14382">
        <f t="shared" si="1571"/>
        <v>5.4221143801124708E-2</v>
      </c>
      <c r="AF14382">
        <f t="shared" si="1572"/>
        <v>0.23285434030982696</v>
      </c>
      <c r="AG14382">
        <f t="shared" si="1573"/>
        <v>0</v>
      </c>
      <c r="AH14382" t="b">
        <f t="shared" si="1574"/>
        <v>1</v>
      </c>
    </row>
    <row r="14383" spans="1:34" x14ac:dyDescent="0.25">
      <c r="A14383">
        <v>6265</v>
      </c>
      <c r="B14383">
        <v>0.25252525252525254</v>
      </c>
      <c r="C14383">
        <v>1</v>
      </c>
      <c r="D14383">
        <v>0.16666666666666666</v>
      </c>
      <c r="E14383">
        <v>0.33333333333333331</v>
      </c>
      <c r="F14383">
        <v>0.55172413793103448</v>
      </c>
      <c r="G14383">
        <v>0.4</v>
      </c>
      <c r="H14383">
        <v>0.1</v>
      </c>
      <c r="I14383">
        <v>0.1</v>
      </c>
      <c r="J14383">
        <v>0.1</v>
      </c>
      <c r="K14383">
        <v>0.1</v>
      </c>
      <c r="L14383">
        <v>0.1</v>
      </c>
      <c r="M14383">
        <v>0.14725097359416189</v>
      </c>
      <c r="N14383">
        <v>6.7005280400262685E-2</v>
      </c>
      <c r="O14383">
        <v>8.6798660116957013E-2</v>
      </c>
      <c r="P14383">
        <v>0.16091677923408937</v>
      </c>
      <c r="Q14383">
        <v>8.139672088884041E-2</v>
      </c>
      <c r="R14383">
        <v>0.26092339235529682</v>
      </c>
      <c r="S14383">
        <v>9.4670952616444123E-4</v>
      </c>
      <c r="T14383">
        <v>4.9101711791357501E-4</v>
      </c>
      <c r="U14383">
        <v>9.2294986830945044E-4</v>
      </c>
      <c r="V14383">
        <v>1.2157809983896941E-3</v>
      </c>
      <c r="W14383">
        <v>0</v>
      </c>
      <c r="X14383">
        <v>3.26482126711383E-3</v>
      </c>
      <c r="Y14383">
        <v>1</v>
      </c>
      <c r="Z14383">
        <v>0.48033806079208696</v>
      </c>
      <c r="AA14383">
        <v>0</v>
      </c>
      <c r="AB14383">
        <f t="shared" si="1568"/>
        <v>-0.22054166666666666</v>
      </c>
      <c r="AC14383">
        <f t="shared" si="1569"/>
        <v>0.44315702850226668</v>
      </c>
      <c r="AD14383">
        <f t="shared" si="1570"/>
        <v>0.44315702850226668</v>
      </c>
      <c r="AE14383">
        <f t="shared" si="1571"/>
        <v>0.19638815191095879</v>
      </c>
      <c r="AF14383">
        <f t="shared" si="1572"/>
        <v>0.44315702850226668</v>
      </c>
      <c r="AG14383">
        <f t="shared" si="1573"/>
        <v>0</v>
      </c>
      <c r="AH14383" t="b">
        <f t="shared" si="1574"/>
        <v>1</v>
      </c>
    </row>
    <row r="14384" spans="1:34" x14ac:dyDescent="0.25">
      <c r="A14384">
        <v>9164</v>
      </c>
      <c r="B14384">
        <v>0.22222222222222221</v>
      </c>
      <c r="C14384">
        <v>1</v>
      </c>
      <c r="D14384">
        <v>0.16666666666666666</v>
      </c>
      <c r="E14384">
        <v>0.33333333333333331</v>
      </c>
      <c r="F14384">
        <v>0.39655172413793105</v>
      </c>
      <c r="G14384">
        <v>0.3</v>
      </c>
      <c r="H14384">
        <v>0.1</v>
      </c>
      <c r="I14384">
        <v>0.1</v>
      </c>
      <c r="J14384">
        <v>0.1</v>
      </c>
      <c r="K14384">
        <v>0.1</v>
      </c>
      <c r="L14384">
        <v>0</v>
      </c>
      <c r="M14384">
        <v>0.14995606548499191</v>
      </c>
      <c r="N14384">
        <v>6.7121062001996759E-2</v>
      </c>
      <c r="O14384">
        <v>8.7917059460741548E-2</v>
      </c>
      <c r="P14384">
        <v>0.16101662983498274</v>
      </c>
      <c r="Q14384">
        <v>8.0648088011462518E-2</v>
      </c>
      <c r="R14384">
        <v>0.26097872304454045</v>
      </c>
      <c r="S14384">
        <v>1.0863692144257009E-3</v>
      </c>
      <c r="T14384">
        <v>1.705794655097583E-3</v>
      </c>
      <c r="U14384">
        <v>1.0412481585643498E-3</v>
      </c>
      <c r="V14384">
        <v>0</v>
      </c>
      <c r="W14384">
        <v>0</v>
      </c>
      <c r="X14384">
        <v>0</v>
      </c>
      <c r="Y14384">
        <v>1</v>
      </c>
      <c r="Z14384">
        <v>0.48039371509725703</v>
      </c>
      <c r="AA14384">
        <v>0</v>
      </c>
      <c r="AB14384">
        <f t="shared" si="1568"/>
        <v>-0.22054166666666666</v>
      </c>
      <c r="AC14384">
        <f t="shared" si="1569"/>
        <v>0.33301169335891451</v>
      </c>
      <c r="AD14384">
        <f t="shared" si="1570"/>
        <v>0.33301169335891451</v>
      </c>
      <c r="AE14384">
        <f t="shared" si="1571"/>
        <v>0.11089678791377171</v>
      </c>
      <c r="AF14384">
        <f t="shared" si="1572"/>
        <v>0.33301169335891451</v>
      </c>
      <c r="AG14384">
        <f t="shared" si="1573"/>
        <v>0</v>
      </c>
      <c r="AH14384" t="b">
        <f t="shared" si="1574"/>
        <v>1</v>
      </c>
    </row>
    <row r="14385" spans="1:34" x14ac:dyDescent="0.25">
      <c r="A14385">
        <v>20211</v>
      </c>
      <c r="B14385">
        <v>5.0505050505050504E-2</v>
      </c>
      <c r="C14385">
        <v>1</v>
      </c>
      <c r="D14385">
        <v>0.33333333333333331</v>
      </c>
      <c r="E14385">
        <v>0.33333333333333331</v>
      </c>
      <c r="F14385">
        <v>0.5</v>
      </c>
      <c r="G14385">
        <v>0.4</v>
      </c>
      <c r="H14385">
        <v>0.2</v>
      </c>
      <c r="I14385">
        <v>0.2</v>
      </c>
      <c r="J14385">
        <v>0.2</v>
      </c>
      <c r="K14385">
        <v>0.2</v>
      </c>
      <c r="L14385">
        <v>0.2</v>
      </c>
      <c r="M14385">
        <v>0.1997883356296086</v>
      </c>
      <c r="N14385">
        <v>0.1238663842354808</v>
      </c>
      <c r="O14385">
        <v>0.11974888997355262</v>
      </c>
      <c r="P14385">
        <v>0.21562266269525032</v>
      </c>
      <c r="Q14385">
        <v>9.9836887273736866E-2</v>
      </c>
      <c r="R14385">
        <v>0.27598179312931165</v>
      </c>
      <c r="S14385">
        <v>3.2053043207502245E-3</v>
      </c>
      <c r="T14385">
        <v>1.543705570224057E-3</v>
      </c>
      <c r="U14385">
        <v>2.3514575242176688E-3</v>
      </c>
      <c r="V14385">
        <v>1.6103059581320451E-3</v>
      </c>
      <c r="W14385">
        <v>2.344506469665603E-3</v>
      </c>
      <c r="X14385">
        <v>1.3335451873205389E-3</v>
      </c>
      <c r="Y14385">
        <v>1</v>
      </c>
      <c r="Z14385">
        <v>0.48040950321107778</v>
      </c>
      <c r="AA14385">
        <v>1</v>
      </c>
      <c r="AB14385">
        <f t="shared" si="1568"/>
        <v>0.77945833333333336</v>
      </c>
      <c r="AC14385">
        <f t="shared" si="1569"/>
        <v>0.45199048655015994</v>
      </c>
      <c r="AD14385">
        <f t="shared" si="1570"/>
        <v>-0.54800951344984006</v>
      </c>
      <c r="AE14385">
        <f t="shared" si="1571"/>
        <v>0.30031442683153042</v>
      </c>
      <c r="AF14385">
        <f t="shared" si="1572"/>
        <v>0.54800951344984006</v>
      </c>
      <c r="AG14385">
        <f t="shared" si="1573"/>
        <v>0</v>
      </c>
      <c r="AH14385" t="b">
        <f t="shared" si="1574"/>
        <v>0</v>
      </c>
    </row>
    <row r="14386" spans="1:34" x14ac:dyDescent="0.25">
      <c r="A14386">
        <v>1876</v>
      </c>
      <c r="B14386">
        <v>0.20202020202020202</v>
      </c>
      <c r="C14386">
        <v>1</v>
      </c>
      <c r="D14386">
        <v>0.33333333333333331</v>
      </c>
      <c r="E14386">
        <v>0.33333333333333331</v>
      </c>
      <c r="F14386">
        <v>0.18965517241379309</v>
      </c>
      <c r="G14386">
        <v>0.1</v>
      </c>
      <c r="H14386">
        <v>0.2</v>
      </c>
      <c r="I14386">
        <v>0.2</v>
      </c>
      <c r="J14386">
        <v>0.2</v>
      </c>
      <c r="K14386">
        <v>0.4</v>
      </c>
      <c r="L14386">
        <v>0.2</v>
      </c>
      <c r="M14386">
        <v>0.29165350400985407</v>
      </c>
      <c r="N14386">
        <v>0.21354303089660512</v>
      </c>
      <c r="O14386">
        <v>0.16939659692547243</v>
      </c>
      <c r="P14386">
        <v>0.30094405917184286</v>
      </c>
      <c r="Q14386">
        <v>0.22446591737274479</v>
      </c>
      <c r="R14386">
        <v>0.34358667360349565</v>
      </c>
      <c r="S14386">
        <v>1.0669084381925747E-2</v>
      </c>
      <c r="T14386">
        <v>2.9057288694909751E-3</v>
      </c>
      <c r="U14386">
        <v>3.683987321994554E-3</v>
      </c>
      <c r="V14386">
        <v>4.8309178743961353E-6</v>
      </c>
      <c r="W14386">
        <v>1.1708465309510021E-2</v>
      </c>
      <c r="X14386">
        <v>0.22108476807663061</v>
      </c>
      <c r="Y14386">
        <v>1</v>
      </c>
      <c r="Z14386">
        <v>0.48045832617806183</v>
      </c>
      <c r="AA14386">
        <v>0</v>
      </c>
      <c r="AB14386">
        <f t="shared" si="1568"/>
        <v>-0.22054166666666666</v>
      </c>
      <c r="AC14386">
        <f t="shared" si="1569"/>
        <v>7.7790171825839943E-2</v>
      </c>
      <c r="AD14386">
        <f t="shared" si="1570"/>
        <v>7.7790171825839943E-2</v>
      </c>
      <c r="AE14386">
        <f t="shared" si="1571"/>
        <v>6.0513108326937029E-3</v>
      </c>
      <c r="AF14386">
        <f t="shared" si="1572"/>
        <v>7.7790171825839943E-2</v>
      </c>
      <c r="AG14386">
        <f t="shared" si="1573"/>
        <v>0</v>
      </c>
      <c r="AH14386" t="b">
        <f t="shared" si="1574"/>
        <v>1</v>
      </c>
    </row>
    <row r="14387" spans="1:34" x14ac:dyDescent="0.25">
      <c r="A14387">
        <v>26240</v>
      </c>
      <c r="B14387">
        <v>0.19191919191919191</v>
      </c>
      <c r="C14387">
        <v>1</v>
      </c>
      <c r="D14387">
        <v>0.33333333333333331</v>
      </c>
      <c r="E14387">
        <v>0.66666666666666663</v>
      </c>
      <c r="F14387">
        <v>0.20689655172413793</v>
      </c>
      <c r="G14387">
        <v>0.2</v>
      </c>
      <c r="H14387">
        <v>0.2</v>
      </c>
      <c r="I14387">
        <v>0.2</v>
      </c>
      <c r="J14387">
        <v>0.2</v>
      </c>
      <c r="K14387">
        <v>0.2</v>
      </c>
      <c r="L14387">
        <v>0.2</v>
      </c>
      <c r="M14387">
        <v>0.20397649392836506</v>
      </c>
      <c r="N14387">
        <v>0.1290680150478121</v>
      </c>
      <c r="O14387">
        <v>0.12382278449043102</v>
      </c>
      <c r="P14387">
        <v>0.22526012965506328</v>
      </c>
      <c r="Q14387">
        <v>0.15074094823525913</v>
      </c>
      <c r="R14387">
        <v>0.31646387712898277</v>
      </c>
      <c r="S14387">
        <v>2.7073373994908143E-3</v>
      </c>
      <c r="T14387">
        <v>1.8405720260363757E-3</v>
      </c>
      <c r="U14387">
        <v>2.9016561760635685E-3</v>
      </c>
      <c r="V14387">
        <v>4.3478260869565218E-3</v>
      </c>
      <c r="W14387">
        <v>6.5646181150636881E-3</v>
      </c>
      <c r="X14387">
        <v>5.1071943344190851E-3</v>
      </c>
      <c r="Y14387">
        <v>1</v>
      </c>
      <c r="Z14387">
        <v>0.48052404475291599</v>
      </c>
      <c r="AA14387">
        <v>0</v>
      </c>
      <c r="AB14387">
        <f t="shared" si="1568"/>
        <v>-0.22054166666666666</v>
      </c>
      <c r="AC14387">
        <f t="shared" si="1569"/>
        <v>0.20793174254087582</v>
      </c>
      <c r="AD14387">
        <f t="shared" si="1570"/>
        <v>0.20793174254087582</v>
      </c>
      <c r="AE14387">
        <f t="shared" si="1571"/>
        <v>4.3235609556085068E-2</v>
      </c>
      <c r="AF14387">
        <f t="shared" si="1572"/>
        <v>0.20793174254087582</v>
      </c>
      <c r="AG14387">
        <f t="shared" si="1573"/>
        <v>0</v>
      </c>
      <c r="AH14387" t="b">
        <f t="shared" si="1574"/>
        <v>1</v>
      </c>
    </row>
    <row r="14388" spans="1:34" x14ac:dyDescent="0.25">
      <c r="A14388">
        <v>25780</v>
      </c>
      <c r="B14388">
        <v>7.0707070707070704E-2</v>
      </c>
      <c r="C14388">
        <v>1</v>
      </c>
      <c r="D14388">
        <v>0.5</v>
      </c>
      <c r="E14388">
        <v>0.66666666666666663</v>
      </c>
      <c r="F14388">
        <v>0.34482758620689657</v>
      </c>
      <c r="G14388">
        <v>0.2</v>
      </c>
      <c r="H14388">
        <v>0.2</v>
      </c>
      <c r="I14388">
        <v>0.2</v>
      </c>
      <c r="J14388">
        <v>0.2</v>
      </c>
      <c r="K14388">
        <v>0.2</v>
      </c>
      <c r="L14388">
        <v>0.2</v>
      </c>
      <c r="M14388">
        <v>0.21560122149455221</v>
      </c>
      <c r="N14388">
        <v>0.11837435038929191</v>
      </c>
      <c r="O14388">
        <v>0.10166892414595084</v>
      </c>
      <c r="P14388">
        <v>0.17114675589165645</v>
      </c>
      <c r="Q14388">
        <v>9.2473512773858332E-2</v>
      </c>
      <c r="R14388">
        <v>0.27014363693231291</v>
      </c>
      <c r="S14388">
        <v>1.8041284319651263E-3</v>
      </c>
      <c r="T14388">
        <v>9.4344159657154872E-4</v>
      </c>
      <c r="U14388">
        <v>1.1160216061782955E-3</v>
      </c>
      <c r="V14388">
        <v>3.8486312399355879E-4</v>
      </c>
      <c r="W14388">
        <v>0</v>
      </c>
      <c r="X14388">
        <v>3.2080746633980622E-3</v>
      </c>
      <c r="Y14388">
        <v>1</v>
      </c>
      <c r="Z14388">
        <v>0.48055486516599422</v>
      </c>
      <c r="AA14388">
        <v>0</v>
      </c>
      <c r="AB14388">
        <f t="shared" si="1568"/>
        <v>-0.22054166666666666</v>
      </c>
      <c r="AC14388">
        <f t="shared" si="1569"/>
        <v>0.20016100270984494</v>
      </c>
      <c r="AD14388">
        <f t="shared" si="1570"/>
        <v>0.20016100270984494</v>
      </c>
      <c r="AE14388">
        <f t="shared" si="1571"/>
        <v>4.0064427005810553E-2</v>
      </c>
      <c r="AF14388">
        <f t="shared" si="1572"/>
        <v>0.20016100270984494</v>
      </c>
      <c r="AG14388">
        <f t="shared" si="1573"/>
        <v>0</v>
      </c>
      <c r="AH14388" t="b">
        <f t="shared" si="1574"/>
        <v>1</v>
      </c>
    </row>
    <row r="14389" spans="1:34" x14ac:dyDescent="0.25">
      <c r="A14389">
        <v>8205</v>
      </c>
      <c r="B14389">
        <v>0.14141414141414141</v>
      </c>
      <c r="C14389">
        <v>0</v>
      </c>
      <c r="D14389">
        <v>0.16666666666666666</v>
      </c>
      <c r="E14389">
        <v>0.33333333333333331</v>
      </c>
      <c r="F14389">
        <v>0.32758620689655171</v>
      </c>
      <c r="G14389">
        <v>0.2</v>
      </c>
      <c r="H14389">
        <v>0.2</v>
      </c>
      <c r="I14389">
        <v>0.2</v>
      </c>
      <c r="J14389">
        <v>0.2</v>
      </c>
      <c r="K14389">
        <v>0.1</v>
      </c>
      <c r="L14389">
        <v>0.2</v>
      </c>
      <c r="M14389">
        <v>0.25584488328815996</v>
      </c>
      <c r="N14389">
        <v>0.15637349246660365</v>
      </c>
      <c r="O14389">
        <v>0.1153746692705917</v>
      </c>
      <c r="P14389">
        <v>0.22067830585557835</v>
      </c>
      <c r="Q14389">
        <v>0.15338049885721936</v>
      </c>
      <c r="R14389">
        <v>0.31343298492930349</v>
      </c>
      <c r="S14389">
        <v>4.8319962635309634E-3</v>
      </c>
      <c r="T14389">
        <v>1.8370096285666279E-3</v>
      </c>
      <c r="U14389">
        <v>3.3987321994553815E-2</v>
      </c>
      <c r="V14389">
        <v>0.16110950080515299</v>
      </c>
      <c r="W14389">
        <v>1.1952293982355245E-2</v>
      </c>
      <c r="X14389">
        <v>5.7204359652408138E-2</v>
      </c>
      <c r="Y14389">
        <v>1</v>
      </c>
      <c r="Z14389">
        <v>0.48057359075299</v>
      </c>
      <c r="AA14389">
        <v>0</v>
      </c>
      <c r="AB14389">
        <f t="shared" si="1568"/>
        <v>-0.22054166666666666</v>
      </c>
      <c r="AC14389">
        <f t="shared" si="1569"/>
        <v>0.19339681663691008</v>
      </c>
      <c r="AD14389">
        <f t="shared" si="1570"/>
        <v>0.19339681663691008</v>
      </c>
      <c r="AE14389">
        <f t="shared" si="1571"/>
        <v>3.7402328685290621E-2</v>
      </c>
      <c r="AF14389">
        <f t="shared" si="1572"/>
        <v>0.19339681663691008</v>
      </c>
      <c r="AG14389">
        <f t="shared" si="1573"/>
        <v>0</v>
      </c>
      <c r="AH14389" t="b">
        <f t="shared" si="1574"/>
        <v>1</v>
      </c>
    </row>
    <row r="14390" spans="1:34" x14ac:dyDescent="0.25">
      <c r="A14390">
        <v>7787</v>
      </c>
      <c r="B14390">
        <v>8.0808080808080815E-2</v>
      </c>
      <c r="C14390">
        <v>1</v>
      </c>
      <c r="D14390">
        <v>0.33333333333333331</v>
      </c>
      <c r="E14390">
        <v>0.66666666666666663</v>
      </c>
      <c r="F14390">
        <v>6.8965517241379309E-2</v>
      </c>
      <c r="G14390">
        <v>0.4</v>
      </c>
      <c r="H14390">
        <v>0.4</v>
      </c>
      <c r="I14390">
        <v>0.4</v>
      </c>
      <c r="J14390">
        <v>0.2</v>
      </c>
      <c r="K14390">
        <v>0.2</v>
      </c>
      <c r="L14390">
        <v>0.2</v>
      </c>
      <c r="M14390">
        <v>0.18346929583546812</v>
      </c>
      <c r="N14390">
        <v>0.10683604945582648</v>
      </c>
      <c r="O14390">
        <v>0.10930226046241448</v>
      </c>
      <c r="P14390">
        <v>0.20046703705587676</v>
      </c>
      <c r="Q14390">
        <v>0.12385164178660492</v>
      </c>
      <c r="R14390">
        <v>0.29659785424513185</v>
      </c>
      <c r="S14390">
        <v>2.2906478377932855E-3</v>
      </c>
      <c r="T14390">
        <v>0</v>
      </c>
      <c r="U14390">
        <v>2.232043212356591E-3</v>
      </c>
      <c r="V14390">
        <v>2.5764895330112722E-3</v>
      </c>
      <c r="W14390">
        <v>8.2057726438296112E-3</v>
      </c>
      <c r="X14390">
        <v>0</v>
      </c>
      <c r="Y14390">
        <v>1</v>
      </c>
      <c r="Z14390">
        <v>0.48061940049851115</v>
      </c>
      <c r="AA14390">
        <v>1</v>
      </c>
      <c r="AB14390">
        <f t="shared" si="1568"/>
        <v>0.77945833333333336</v>
      </c>
      <c r="AC14390">
        <f t="shared" si="1569"/>
        <v>0.47835549864499161</v>
      </c>
      <c r="AD14390">
        <f t="shared" si="1570"/>
        <v>-0.52164450135500839</v>
      </c>
      <c r="AE14390">
        <f t="shared" si="1571"/>
        <v>0.27211298579391535</v>
      </c>
      <c r="AF14390">
        <f t="shared" si="1572"/>
        <v>0.52164450135500839</v>
      </c>
      <c r="AG14390">
        <f t="shared" si="1573"/>
        <v>0</v>
      </c>
      <c r="AH14390" t="b">
        <f t="shared" si="1574"/>
        <v>0</v>
      </c>
    </row>
    <row r="14391" spans="1:34" x14ac:dyDescent="0.25">
      <c r="A14391">
        <v>3100</v>
      </c>
      <c r="B14391">
        <v>0.49494949494949497</v>
      </c>
      <c r="C14391">
        <v>0</v>
      </c>
      <c r="D14391">
        <v>0.16666666666666666</v>
      </c>
      <c r="E14391">
        <v>0.33333333333333331</v>
      </c>
      <c r="F14391">
        <v>0.18965517241379309</v>
      </c>
      <c r="G14391">
        <v>0.2</v>
      </c>
      <c r="H14391">
        <v>0.2</v>
      </c>
      <c r="I14391">
        <v>0.2</v>
      </c>
      <c r="J14391">
        <v>0.2</v>
      </c>
      <c r="K14391">
        <v>0.2</v>
      </c>
      <c r="L14391">
        <v>0.2</v>
      </c>
      <c r="M14391">
        <v>0.16022691977902664</v>
      </c>
      <c r="N14391">
        <v>8.8032927528309546E-2</v>
      </c>
      <c r="O14391">
        <v>9.7709779488105816E-2</v>
      </c>
      <c r="P14391">
        <v>0.17879380474120796</v>
      </c>
      <c r="Q14391">
        <v>0.10424935920000397</v>
      </c>
      <c r="R14391">
        <v>0.27871912528328158</v>
      </c>
      <c r="S14391">
        <v>1.4872612048281041E-2</v>
      </c>
      <c r="T14391">
        <v>1.1928094194538963E-3</v>
      </c>
      <c r="U14391">
        <v>5.580108030891478E-3</v>
      </c>
      <c r="V14391">
        <v>8.0515297906602248E-3</v>
      </c>
      <c r="W14391">
        <v>4.6890129393312059E-3</v>
      </c>
      <c r="X14391">
        <v>1.3240874200345776E-2</v>
      </c>
      <c r="Y14391">
        <v>1</v>
      </c>
      <c r="Z14391">
        <v>0.48066332581213222</v>
      </c>
      <c r="AA14391">
        <v>0</v>
      </c>
      <c r="AB14391">
        <f t="shared" si="1568"/>
        <v>-0.22054166666666666</v>
      </c>
      <c r="AC14391">
        <f t="shared" si="1569"/>
        <v>0.24125651262556624</v>
      </c>
      <c r="AD14391">
        <f t="shared" si="1570"/>
        <v>0.24125651262556624</v>
      </c>
      <c r="AE14391">
        <f t="shared" si="1571"/>
        <v>5.8204704884250003E-2</v>
      </c>
      <c r="AF14391">
        <f t="shared" si="1572"/>
        <v>0.24125651262556624</v>
      </c>
      <c r="AG14391">
        <f t="shared" si="1573"/>
        <v>0</v>
      </c>
      <c r="AH14391" t="b">
        <f t="shared" si="1574"/>
        <v>1</v>
      </c>
    </row>
    <row r="14392" spans="1:34" x14ac:dyDescent="0.25">
      <c r="A14392">
        <v>26011</v>
      </c>
      <c r="B14392">
        <v>0.39393939393939392</v>
      </c>
      <c r="C14392">
        <v>1</v>
      </c>
      <c r="D14392">
        <v>0.33333333333333331</v>
      </c>
      <c r="E14392">
        <v>0.33333333333333331</v>
      </c>
      <c r="F14392">
        <v>0.31034482758620691</v>
      </c>
      <c r="G14392">
        <v>0</v>
      </c>
      <c r="H14392">
        <v>0</v>
      </c>
      <c r="I14392">
        <v>0</v>
      </c>
      <c r="J14392">
        <v>0</v>
      </c>
      <c r="K14392">
        <v>0</v>
      </c>
      <c r="L14392">
        <v>0</v>
      </c>
      <c r="M14392">
        <v>0.19280394233738699</v>
      </c>
      <c r="N14392">
        <v>6.9673002387758282E-2</v>
      </c>
      <c r="O14392">
        <v>9.2740396836856989E-2</v>
      </c>
      <c r="P14392">
        <v>0.18287731752302686</v>
      </c>
      <c r="Q14392">
        <v>8.6402149716659812E-2</v>
      </c>
      <c r="R14392">
        <v>0.26554119946175536</v>
      </c>
      <c r="S14392">
        <v>4.1852116416652933E-3</v>
      </c>
      <c r="T14392">
        <v>6.9543935938593772E-3</v>
      </c>
      <c r="U14392">
        <v>2.7080264273916344E-2</v>
      </c>
      <c r="V14392">
        <v>1.2611916264090178E-2</v>
      </c>
      <c r="W14392">
        <v>1.3987325598024987E-2</v>
      </c>
      <c r="X14392">
        <v>1.7710615019691071E-2</v>
      </c>
      <c r="Y14392">
        <v>1</v>
      </c>
      <c r="Z14392">
        <v>0.4806649405153286</v>
      </c>
      <c r="AA14392">
        <v>0</v>
      </c>
      <c r="AB14392">
        <f t="shared" si="1568"/>
        <v>-0.22054166666666666</v>
      </c>
      <c r="AC14392">
        <f t="shared" si="1569"/>
        <v>-7.2041562627701283E-2</v>
      </c>
      <c r="AD14392">
        <f t="shared" si="1570"/>
        <v>-7.2041562627701283E-2</v>
      </c>
      <c r="AE14392">
        <f t="shared" si="1571"/>
        <v>5.1899867458410059E-3</v>
      </c>
      <c r="AF14392">
        <f t="shared" si="1572"/>
        <v>7.2041562627701283E-2</v>
      </c>
      <c r="AG14392">
        <f t="shared" si="1573"/>
        <v>0</v>
      </c>
      <c r="AH14392" t="b">
        <f t="shared" si="1574"/>
        <v>1</v>
      </c>
    </row>
    <row r="14393" spans="1:34" x14ac:dyDescent="0.25">
      <c r="A14393">
        <v>25638</v>
      </c>
      <c r="B14393">
        <v>0.40404040404040403</v>
      </c>
      <c r="C14393">
        <v>1</v>
      </c>
      <c r="D14393">
        <v>0.16666666666666666</v>
      </c>
      <c r="E14393">
        <v>0.66666666666666663</v>
      </c>
      <c r="F14393">
        <v>0.22413793103448276</v>
      </c>
      <c r="G14393">
        <v>0.2</v>
      </c>
      <c r="H14393">
        <v>0.2</v>
      </c>
      <c r="I14393">
        <v>0.2</v>
      </c>
      <c r="J14393">
        <v>0.2</v>
      </c>
      <c r="K14393">
        <v>0.2</v>
      </c>
      <c r="L14393">
        <v>0.2</v>
      </c>
      <c r="M14393">
        <v>0.18520543920799298</v>
      </c>
      <c r="N14393">
        <v>0.10856992639327025</v>
      </c>
      <c r="O14393">
        <v>0.10879000391467222</v>
      </c>
      <c r="P14393">
        <v>0.19688277727852477</v>
      </c>
      <c r="Q14393">
        <v>0.12788434365719556</v>
      </c>
      <c r="R14393">
        <v>0.28212657356253557</v>
      </c>
      <c r="S14393">
        <v>3.0061175522464604E-3</v>
      </c>
      <c r="T14393">
        <v>1.5532052968100511E-3</v>
      </c>
      <c r="U14393">
        <v>2.9206285433685994E-3</v>
      </c>
      <c r="V14393">
        <v>3.2206119162640899E-2</v>
      </c>
      <c r="W14393">
        <v>2.3726405473015904E-3</v>
      </c>
      <c r="X14393">
        <v>9.6658381662524163E-4</v>
      </c>
      <c r="Y14393">
        <v>1</v>
      </c>
      <c r="Z14393">
        <v>0.48068149880435085</v>
      </c>
      <c r="AA14393">
        <v>0</v>
      </c>
      <c r="AB14393">
        <f t="shared" si="1568"/>
        <v>-0.22054166666666666</v>
      </c>
      <c r="AC14393">
        <f t="shared" si="1569"/>
        <v>0.20761749418758457</v>
      </c>
      <c r="AD14393">
        <f t="shared" si="1570"/>
        <v>0.20761749418758457</v>
      </c>
      <c r="AE14393">
        <f t="shared" si="1571"/>
        <v>4.3105023892731714E-2</v>
      </c>
      <c r="AF14393">
        <f t="shared" si="1572"/>
        <v>0.20761749418758457</v>
      </c>
      <c r="AG14393">
        <f t="shared" si="1573"/>
        <v>0</v>
      </c>
      <c r="AH14393" t="b">
        <f t="shared" si="1574"/>
        <v>1</v>
      </c>
    </row>
    <row r="14394" spans="1:34" x14ac:dyDescent="0.25">
      <c r="A14394">
        <v>834</v>
      </c>
      <c r="B14394">
        <v>0.22222222222222221</v>
      </c>
      <c r="C14394">
        <v>1</v>
      </c>
      <c r="D14394">
        <v>0.5</v>
      </c>
      <c r="E14394">
        <v>0.66666666666666663</v>
      </c>
      <c r="F14394">
        <v>0.15517241379310345</v>
      </c>
      <c r="G14394">
        <v>0.1</v>
      </c>
      <c r="H14394">
        <v>0.1</v>
      </c>
      <c r="I14394">
        <v>0.1</v>
      </c>
      <c r="J14394">
        <v>0.2</v>
      </c>
      <c r="K14394">
        <v>0.2</v>
      </c>
      <c r="L14394">
        <v>0.2</v>
      </c>
      <c r="M14394">
        <v>0.14700586058998788</v>
      </c>
      <c r="N14394">
        <v>6.6220432985229311E-2</v>
      </c>
      <c r="O14394">
        <v>9.3489290653706342E-2</v>
      </c>
      <c r="P14394">
        <v>0.17357519786432751</v>
      </c>
      <c r="Q14394">
        <v>9.4191897908289995E-2</v>
      </c>
      <c r="R14394">
        <v>0.26097872304454045</v>
      </c>
      <c r="S14394">
        <v>0</v>
      </c>
      <c r="T14394">
        <v>7.7262463789714055E-3</v>
      </c>
      <c r="U14394">
        <v>1.3972590509352262E-3</v>
      </c>
      <c r="V14394">
        <v>5.892109500805153E-3</v>
      </c>
      <c r="W14394">
        <v>0</v>
      </c>
      <c r="X14394">
        <v>0</v>
      </c>
      <c r="Y14394">
        <v>1</v>
      </c>
      <c r="Z14394">
        <v>0.48069212628002833</v>
      </c>
      <c r="AA14394">
        <v>0</v>
      </c>
      <c r="AB14394">
        <f t="shared" si="1568"/>
        <v>-0.22054166666666666</v>
      </c>
      <c r="AC14394">
        <f t="shared" si="1569"/>
        <v>8.3041840123667748E-2</v>
      </c>
      <c r="AD14394">
        <f t="shared" si="1570"/>
        <v>8.3041840123667748E-2</v>
      </c>
      <c r="AE14394">
        <f t="shared" si="1571"/>
        <v>6.8959472111247951E-3</v>
      </c>
      <c r="AF14394">
        <f t="shared" si="1572"/>
        <v>8.3041840123667748E-2</v>
      </c>
      <c r="AG14394">
        <f t="shared" si="1573"/>
        <v>0</v>
      </c>
      <c r="AH14394" t="b">
        <f t="shared" si="1574"/>
        <v>1</v>
      </c>
    </row>
    <row r="14395" spans="1:34" x14ac:dyDescent="0.25">
      <c r="A14395">
        <v>28999</v>
      </c>
      <c r="B14395">
        <v>0.35353535353535354</v>
      </c>
      <c r="C14395">
        <v>1</v>
      </c>
      <c r="D14395">
        <v>0.16666666666666666</v>
      </c>
      <c r="E14395">
        <v>0.33333333333333331</v>
      </c>
      <c r="F14395">
        <v>0.37931034482758619</v>
      </c>
      <c r="G14395">
        <v>0.3</v>
      </c>
      <c r="H14395">
        <v>0</v>
      </c>
      <c r="I14395">
        <v>0</v>
      </c>
      <c r="J14395">
        <v>0</v>
      </c>
      <c r="K14395">
        <v>0</v>
      </c>
      <c r="L14395">
        <v>0</v>
      </c>
      <c r="M14395">
        <v>0.1465191741196063</v>
      </c>
      <c r="N14395">
        <v>6.6220432985229311E-2</v>
      </c>
      <c r="O14395">
        <v>8.6344602062313022E-2</v>
      </c>
      <c r="P14395">
        <v>0.16013775614976083</v>
      </c>
      <c r="Q14395">
        <v>8.0648088011462518E-2</v>
      </c>
      <c r="R14395">
        <v>0.26097872304454045</v>
      </c>
      <c r="S14395">
        <v>0</v>
      </c>
      <c r="T14395">
        <v>0</v>
      </c>
      <c r="U14395">
        <v>0</v>
      </c>
      <c r="V14395">
        <v>0</v>
      </c>
      <c r="W14395">
        <v>0</v>
      </c>
      <c r="X14395">
        <v>0</v>
      </c>
      <c r="Y14395">
        <v>1</v>
      </c>
      <c r="Z14395">
        <v>0.48081897976466104</v>
      </c>
      <c r="AA14395">
        <v>0</v>
      </c>
      <c r="AB14395">
        <f t="shared" si="1568"/>
        <v>-0.22054166666666666</v>
      </c>
      <c r="AC14395">
        <f t="shared" si="1569"/>
        <v>0.28577265795786189</v>
      </c>
      <c r="AD14395">
        <f t="shared" si="1570"/>
        <v>0.28577265795786189</v>
      </c>
      <c r="AE14395">
        <f t="shared" si="1571"/>
        <v>8.1666012036301125E-2</v>
      </c>
      <c r="AF14395">
        <f t="shared" si="1572"/>
        <v>0.28577265795786189</v>
      </c>
      <c r="AG14395">
        <f t="shared" si="1573"/>
        <v>0</v>
      </c>
      <c r="AH14395" t="b">
        <f t="shared" si="1574"/>
        <v>1</v>
      </c>
    </row>
    <row r="14396" spans="1:34" x14ac:dyDescent="0.25">
      <c r="A14396">
        <v>166</v>
      </c>
      <c r="B14396">
        <v>0.10101010101010101</v>
      </c>
      <c r="C14396">
        <v>1</v>
      </c>
      <c r="D14396">
        <v>0.16666666666666666</v>
      </c>
      <c r="E14396">
        <v>0.66666666666666663</v>
      </c>
      <c r="F14396">
        <v>0.10344827586206896</v>
      </c>
      <c r="G14396">
        <v>0.2</v>
      </c>
      <c r="H14396">
        <v>0.2</v>
      </c>
      <c r="I14396">
        <v>0.2</v>
      </c>
      <c r="J14396">
        <v>0.2</v>
      </c>
      <c r="K14396">
        <v>0.2</v>
      </c>
      <c r="L14396">
        <v>0.2</v>
      </c>
      <c r="M14396">
        <v>0.2364588338461239</v>
      </c>
      <c r="N14396">
        <v>0.16567398178622542</v>
      </c>
      <c r="O14396">
        <v>0.14391444162663691</v>
      </c>
      <c r="P14396">
        <v>0.23053902368720008</v>
      </c>
      <c r="Q14396">
        <v>0.15606466998180474</v>
      </c>
      <c r="R14396">
        <v>0.32034701563937301</v>
      </c>
      <c r="S14396">
        <v>6.2961334871879408E-3</v>
      </c>
      <c r="T14396">
        <v>2.3155583553360853E-3</v>
      </c>
      <c r="U14396">
        <v>3.348064818534887E-3</v>
      </c>
      <c r="V14396">
        <v>4.6698872785829303E-3</v>
      </c>
      <c r="W14396">
        <v>7.0335194089968089E-3</v>
      </c>
      <c r="X14396">
        <v>5.2963496801383108E-3</v>
      </c>
      <c r="Y14396">
        <v>1</v>
      </c>
      <c r="Z14396">
        <v>0.48085174189721214</v>
      </c>
      <c r="AA14396">
        <v>0</v>
      </c>
      <c r="AB14396">
        <f t="shared" si="1568"/>
        <v>-0.22054166666666666</v>
      </c>
      <c r="AC14396">
        <f t="shared" si="1569"/>
        <v>0.202911980409056</v>
      </c>
      <c r="AD14396">
        <f t="shared" si="1570"/>
        <v>0.202911980409056</v>
      </c>
      <c r="AE14396">
        <f t="shared" si="1571"/>
        <v>4.1173271793525125E-2</v>
      </c>
      <c r="AF14396">
        <f t="shared" si="1572"/>
        <v>0.202911980409056</v>
      </c>
      <c r="AG14396">
        <f t="shared" si="1573"/>
        <v>0</v>
      </c>
      <c r="AH14396" t="b">
        <f t="shared" si="1574"/>
        <v>1</v>
      </c>
    </row>
    <row r="14397" spans="1:34" x14ac:dyDescent="0.25">
      <c r="A14397">
        <v>14050</v>
      </c>
      <c r="B14397">
        <v>9.0909090909090912E-2</v>
      </c>
      <c r="C14397">
        <v>1</v>
      </c>
      <c r="D14397">
        <v>0.16666666666666666</v>
      </c>
      <c r="E14397">
        <v>0.33333333333333331</v>
      </c>
      <c r="F14397">
        <v>0.41379310344827586</v>
      </c>
      <c r="G14397">
        <v>0.3</v>
      </c>
      <c r="H14397">
        <v>0.1</v>
      </c>
      <c r="I14397">
        <v>0.1</v>
      </c>
      <c r="J14397">
        <v>0</v>
      </c>
      <c r="K14397">
        <v>0</v>
      </c>
      <c r="L14397">
        <v>0</v>
      </c>
      <c r="M14397">
        <v>0.1465191741196063</v>
      </c>
      <c r="N14397">
        <v>7.1174367092211505E-2</v>
      </c>
      <c r="O14397">
        <v>8.6344602062313022E-2</v>
      </c>
      <c r="P14397">
        <v>0.16013775614976083</v>
      </c>
      <c r="Q14397">
        <v>8.0648088011462518E-2</v>
      </c>
      <c r="R14397">
        <v>0.26097872304454045</v>
      </c>
      <c r="S14397">
        <v>5.975603055112918E-3</v>
      </c>
      <c r="T14397">
        <v>0</v>
      </c>
      <c r="U14397">
        <v>0</v>
      </c>
      <c r="V14397">
        <v>0</v>
      </c>
      <c r="W14397">
        <v>0</v>
      </c>
      <c r="X14397">
        <v>0</v>
      </c>
      <c r="Y14397">
        <v>1</v>
      </c>
      <c r="Z14397">
        <v>0.48094448280590119</v>
      </c>
      <c r="AA14397">
        <v>1</v>
      </c>
      <c r="AB14397">
        <f t="shared" si="1568"/>
        <v>0.77945833333333336</v>
      </c>
      <c r="AC14397">
        <f t="shared" si="1569"/>
        <v>0.34357692236889131</v>
      </c>
      <c r="AD14397">
        <f t="shared" si="1570"/>
        <v>-0.65642307763110863</v>
      </c>
      <c r="AE14397">
        <f t="shared" si="1571"/>
        <v>0.43089125684669649</v>
      </c>
      <c r="AF14397">
        <f t="shared" si="1572"/>
        <v>0.65642307763110863</v>
      </c>
      <c r="AG14397">
        <f t="shared" si="1573"/>
        <v>0</v>
      </c>
      <c r="AH14397" t="b">
        <f t="shared" si="1574"/>
        <v>0</v>
      </c>
    </row>
    <row r="14398" spans="1:34" x14ac:dyDescent="0.25">
      <c r="A14398">
        <v>16536</v>
      </c>
      <c r="B14398">
        <v>4.0404040404040407E-2</v>
      </c>
      <c r="C14398">
        <v>0</v>
      </c>
      <c r="D14398">
        <v>0.16666666666666666</v>
      </c>
      <c r="E14398">
        <v>0.66666666666666663</v>
      </c>
      <c r="F14398">
        <v>8.6206896551724144E-2</v>
      </c>
      <c r="G14398">
        <v>0.3</v>
      </c>
      <c r="H14398">
        <v>0.4</v>
      </c>
      <c r="I14398">
        <v>0.4</v>
      </c>
      <c r="J14398">
        <v>0.4</v>
      </c>
      <c r="K14398">
        <v>0.4</v>
      </c>
      <c r="L14398">
        <v>0.4</v>
      </c>
      <c r="M14398">
        <v>0.18028636631917253</v>
      </c>
      <c r="N14398">
        <v>0.10438375716991805</v>
      </c>
      <c r="O14398">
        <v>0.10894703003755998</v>
      </c>
      <c r="P14398">
        <v>0.19959758323866367</v>
      </c>
      <c r="Q14398">
        <v>0.12289378833025122</v>
      </c>
      <c r="R14398">
        <v>0.2930951142232916</v>
      </c>
      <c r="S14398">
        <v>3.4342546293752406E-3</v>
      </c>
      <c r="T14398">
        <v>1.1280925320868108E-3</v>
      </c>
      <c r="U14398">
        <v>1.8972367305031025E-3</v>
      </c>
      <c r="V14398">
        <v>2.7375201288244765E-3</v>
      </c>
      <c r="W14398">
        <v>0</v>
      </c>
      <c r="X14398">
        <v>4.7288836429806346E-3</v>
      </c>
      <c r="Y14398">
        <v>1</v>
      </c>
      <c r="Z14398">
        <v>0.48095754143853264</v>
      </c>
      <c r="AA14398">
        <v>1</v>
      </c>
      <c r="AB14398">
        <f t="shared" si="1568"/>
        <v>0.77945833333333336</v>
      </c>
      <c r="AC14398">
        <f t="shared" si="1569"/>
        <v>0.4289022261986466</v>
      </c>
      <c r="AD14398">
        <f t="shared" si="1570"/>
        <v>-0.5710977738013534</v>
      </c>
      <c r="AE14398">
        <f t="shared" si="1571"/>
        <v>0.32615266724086184</v>
      </c>
      <c r="AF14398">
        <f t="shared" si="1572"/>
        <v>0.5710977738013534</v>
      </c>
      <c r="AG14398">
        <f t="shared" si="1573"/>
        <v>0</v>
      </c>
      <c r="AH14398" t="b">
        <f t="shared" si="1574"/>
        <v>0</v>
      </c>
    </row>
    <row r="14399" spans="1:34" x14ac:dyDescent="0.25">
      <c r="A14399">
        <v>20650</v>
      </c>
      <c r="B14399">
        <v>1.0101010101010102E-2</v>
      </c>
      <c r="C14399">
        <v>0</v>
      </c>
      <c r="D14399">
        <v>0.33333333333333331</v>
      </c>
      <c r="E14399">
        <v>0.66666666666666663</v>
      </c>
      <c r="F14399">
        <v>5.1724137931034482E-2</v>
      </c>
      <c r="G14399">
        <v>0.2</v>
      </c>
      <c r="H14399">
        <v>0.2</v>
      </c>
      <c r="I14399">
        <v>0.2</v>
      </c>
      <c r="J14399">
        <v>0.2</v>
      </c>
      <c r="K14399">
        <v>0.2</v>
      </c>
      <c r="L14399">
        <v>0.2</v>
      </c>
      <c r="M14399">
        <v>0.1601534743662236</v>
      </c>
      <c r="N14399">
        <v>8.2492493176477735E-2</v>
      </c>
      <c r="O14399">
        <v>9.6697345325151132E-2</v>
      </c>
      <c r="P14399">
        <v>0.17734314506785132</v>
      </c>
      <c r="Q14399">
        <v>9.8618251768707144E-2</v>
      </c>
      <c r="R14399">
        <v>0.27537392402942673</v>
      </c>
      <c r="S14399">
        <v>2.2895030862501602E-3</v>
      </c>
      <c r="T14399">
        <v>1.1939968852771455E-3</v>
      </c>
      <c r="U14399">
        <v>1.8414356501941878E-3</v>
      </c>
      <c r="V14399">
        <v>9.6618357487922703E-4</v>
      </c>
      <c r="W14399">
        <v>2.1100558226990426E-3</v>
      </c>
      <c r="X14399">
        <v>1.7023981114730284E-3</v>
      </c>
      <c r="Y14399">
        <v>1</v>
      </c>
      <c r="Z14399">
        <v>0.48096685495884151</v>
      </c>
      <c r="AA14399">
        <v>0</v>
      </c>
      <c r="AB14399">
        <f t="shared" si="1568"/>
        <v>-0.22054166666666666</v>
      </c>
      <c r="AC14399">
        <f t="shared" si="1569"/>
        <v>0.24739115399039668</v>
      </c>
      <c r="AD14399">
        <f t="shared" si="1570"/>
        <v>0.24739115399039668</v>
      </c>
      <c r="AE14399">
        <f t="shared" si="1571"/>
        <v>6.1202383072700164E-2</v>
      </c>
      <c r="AF14399">
        <f t="shared" si="1572"/>
        <v>0.24739115399039668</v>
      </c>
      <c r="AG14399">
        <f t="shared" si="1573"/>
        <v>0</v>
      </c>
      <c r="AH14399" t="b">
        <f t="shared" si="1574"/>
        <v>1</v>
      </c>
    </row>
    <row r="14400" spans="1:34" x14ac:dyDescent="0.25">
      <c r="A14400">
        <v>10747</v>
      </c>
      <c r="B14400">
        <v>1.0101010101010102E-2</v>
      </c>
      <c r="C14400">
        <v>1</v>
      </c>
      <c r="D14400">
        <v>0.5</v>
      </c>
      <c r="E14400">
        <v>0.33333333333333331</v>
      </c>
      <c r="F14400">
        <v>0.44827586206896552</v>
      </c>
      <c r="G14400">
        <v>0.2</v>
      </c>
      <c r="H14400">
        <v>0.2</v>
      </c>
      <c r="I14400">
        <v>0.2</v>
      </c>
      <c r="J14400">
        <v>0.1</v>
      </c>
      <c r="K14400">
        <v>0.1</v>
      </c>
      <c r="L14400">
        <v>0</v>
      </c>
      <c r="M14400">
        <v>0.15373275249515306</v>
      </c>
      <c r="N14400">
        <v>7.3117979554107967E-2</v>
      </c>
      <c r="O14400">
        <v>8.8375509854487291E-2</v>
      </c>
      <c r="P14400">
        <v>0.16087250585444796</v>
      </c>
      <c r="Q14400">
        <v>8.0648088011462518E-2</v>
      </c>
      <c r="R14400">
        <v>0.26097872304454045</v>
      </c>
      <c r="S14400">
        <v>1.2878454860157152E-3</v>
      </c>
      <c r="T14400">
        <v>5.9373291162463735E-4</v>
      </c>
      <c r="U14400">
        <v>8.7049685281907058E-4</v>
      </c>
      <c r="V14400">
        <v>0</v>
      </c>
      <c r="W14400">
        <v>0</v>
      </c>
      <c r="X14400">
        <v>0</v>
      </c>
      <c r="Y14400">
        <v>1</v>
      </c>
      <c r="Z14400">
        <v>0.4809814512040278</v>
      </c>
      <c r="AA14400">
        <v>0</v>
      </c>
      <c r="AB14400">
        <f t="shared" si="1568"/>
        <v>-0.22054166666666666</v>
      </c>
      <c r="AC14400">
        <f t="shared" si="1569"/>
        <v>0.26413079743605311</v>
      </c>
      <c r="AD14400">
        <f t="shared" si="1570"/>
        <v>0.26413079743605311</v>
      </c>
      <c r="AE14400">
        <f t="shared" si="1571"/>
        <v>6.9765078154205323E-2</v>
      </c>
      <c r="AF14400">
        <f t="shared" si="1572"/>
        <v>0.26413079743605311</v>
      </c>
      <c r="AG14400">
        <f t="shared" si="1573"/>
        <v>0</v>
      </c>
      <c r="AH14400" t="b">
        <f t="shared" si="1574"/>
        <v>1</v>
      </c>
    </row>
    <row r="14401" spans="1:34" x14ac:dyDescent="0.25">
      <c r="A14401">
        <v>8599</v>
      </c>
      <c r="B14401">
        <v>4.0404040404040407E-2</v>
      </c>
      <c r="C14401">
        <v>1</v>
      </c>
      <c r="D14401">
        <v>0.33333333333333331</v>
      </c>
      <c r="E14401">
        <v>0.66666666666666663</v>
      </c>
      <c r="F14401">
        <v>5.1724137931034482E-2</v>
      </c>
      <c r="G14401">
        <v>0.3</v>
      </c>
      <c r="H14401">
        <v>0.4</v>
      </c>
      <c r="I14401">
        <v>0.2</v>
      </c>
      <c r="J14401">
        <v>0.2</v>
      </c>
      <c r="K14401">
        <v>0.2</v>
      </c>
      <c r="L14401">
        <v>0.2</v>
      </c>
      <c r="M14401">
        <v>0.19029352503470959</v>
      </c>
      <c r="N14401">
        <v>0.1070125689469948</v>
      </c>
      <c r="O14401">
        <v>0.10847485358412126</v>
      </c>
      <c r="P14401">
        <v>0.17669317417524347</v>
      </c>
      <c r="Q14401">
        <v>9.5215194768493952E-2</v>
      </c>
      <c r="R14401">
        <v>0.27203948152070251</v>
      </c>
      <c r="S14401">
        <v>0</v>
      </c>
      <c r="T14401">
        <v>1.3056186726625775E-3</v>
      </c>
      <c r="U14401">
        <v>1.1160216061782955E-3</v>
      </c>
      <c r="V14401">
        <v>8.0515297906602248E-3</v>
      </c>
      <c r="W14401">
        <v>4.6890129393312059E-3</v>
      </c>
      <c r="X14401">
        <v>9.4577672859612692E-3</v>
      </c>
      <c r="Y14401">
        <v>1</v>
      </c>
      <c r="Z14401">
        <v>0.4810336642412355</v>
      </c>
      <c r="AA14401">
        <v>1</v>
      </c>
      <c r="AB14401">
        <f t="shared" si="1568"/>
        <v>0.77945833333333336</v>
      </c>
      <c r="AC14401">
        <f t="shared" si="1569"/>
        <v>0.34994051309098551</v>
      </c>
      <c r="AD14401">
        <f t="shared" si="1570"/>
        <v>-0.65005948690901449</v>
      </c>
      <c r="AE14401">
        <f t="shared" si="1571"/>
        <v>0.42257733652041118</v>
      </c>
      <c r="AF14401">
        <f t="shared" si="1572"/>
        <v>0.65005948690901449</v>
      </c>
      <c r="AG14401">
        <f t="shared" si="1573"/>
        <v>0</v>
      </c>
      <c r="AH14401" t="b">
        <f t="shared" si="1574"/>
        <v>0</v>
      </c>
    </row>
    <row r="14402" spans="1:34" x14ac:dyDescent="0.25">
      <c r="A14402">
        <v>21978</v>
      </c>
      <c r="B14402">
        <v>0.30303030303030304</v>
      </c>
      <c r="C14402">
        <v>1</v>
      </c>
      <c r="D14402">
        <v>0.33333333333333331</v>
      </c>
      <c r="E14402">
        <v>0.66666666666666663</v>
      </c>
      <c r="F14402">
        <v>0.10344827586206896</v>
      </c>
      <c r="G14402">
        <v>0.2</v>
      </c>
      <c r="H14402">
        <v>0.2</v>
      </c>
      <c r="I14402">
        <v>0.2</v>
      </c>
      <c r="J14402">
        <v>0.2</v>
      </c>
      <c r="K14402">
        <v>0.2</v>
      </c>
      <c r="L14402">
        <v>0.2</v>
      </c>
      <c r="M14402">
        <v>0.25458746242559227</v>
      </c>
      <c r="N14402">
        <v>0.17098190390506668</v>
      </c>
      <c r="O14402">
        <v>0.15188104667244626</v>
      </c>
      <c r="P14402">
        <v>0.26699202890769097</v>
      </c>
      <c r="Q14402">
        <v>0.22044709743630422</v>
      </c>
      <c r="R14402">
        <v>0.37253230889586841</v>
      </c>
      <c r="S14402">
        <v>1.1447515431250801E-2</v>
      </c>
      <c r="T14402">
        <v>6.0109519972878283E-3</v>
      </c>
      <c r="U14402">
        <v>2.2320432123565912E-2</v>
      </c>
      <c r="V14402">
        <v>4.8510466988727859E-2</v>
      </c>
      <c r="W14402">
        <v>7.065639147631228E-2</v>
      </c>
      <c r="X14402">
        <v>3.815452478502495E-2</v>
      </c>
      <c r="Y14402">
        <v>1</v>
      </c>
      <c r="Z14402">
        <v>0.48105178966690976</v>
      </c>
      <c r="AA14402">
        <v>0</v>
      </c>
      <c r="AB14402">
        <f t="shared" si="1568"/>
        <v>-0.22054166666666666</v>
      </c>
      <c r="AC14402">
        <f t="shared" si="1569"/>
        <v>0.14306406454476917</v>
      </c>
      <c r="AD14402">
        <f t="shared" si="1570"/>
        <v>0.14306406454476917</v>
      </c>
      <c r="AE14402">
        <f t="shared" si="1571"/>
        <v>2.0467326564069879E-2</v>
      </c>
      <c r="AF14402">
        <f t="shared" si="1572"/>
        <v>0.14306406454476917</v>
      </c>
      <c r="AG14402">
        <f t="shared" si="1573"/>
        <v>0</v>
      </c>
      <c r="AH14402" t="b">
        <f t="shared" si="1574"/>
        <v>1</v>
      </c>
    </row>
    <row r="14403" spans="1:34" x14ac:dyDescent="0.25">
      <c r="A14403">
        <v>16845</v>
      </c>
      <c r="B14403">
        <v>0.23232323232323232</v>
      </c>
      <c r="C14403">
        <v>0</v>
      </c>
      <c r="D14403">
        <v>0.16666666666666666</v>
      </c>
      <c r="E14403">
        <v>0.33333333333333331</v>
      </c>
      <c r="F14403">
        <v>0.25862068965517243</v>
      </c>
      <c r="G14403">
        <v>0.3</v>
      </c>
      <c r="H14403">
        <v>0</v>
      </c>
      <c r="I14403">
        <v>0</v>
      </c>
      <c r="J14403">
        <v>0</v>
      </c>
      <c r="K14403">
        <v>0</v>
      </c>
      <c r="L14403">
        <v>0</v>
      </c>
      <c r="M14403">
        <v>0.1465191741196063</v>
      </c>
      <c r="N14403">
        <v>6.6220432985229311E-2</v>
      </c>
      <c r="O14403">
        <v>8.6344602062313022E-2</v>
      </c>
      <c r="P14403">
        <v>0.16013775614976083</v>
      </c>
      <c r="Q14403">
        <v>8.0648088011462518E-2</v>
      </c>
      <c r="R14403">
        <v>0.26097872304454045</v>
      </c>
      <c r="S14403">
        <v>0</v>
      </c>
      <c r="T14403">
        <v>0</v>
      </c>
      <c r="U14403">
        <v>0</v>
      </c>
      <c r="V14403">
        <v>0</v>
      </c>
      <c r="W14403">
        <v>0</v>
      </c>
      <c r="X14403">
        <v>0</v>
      </c>
      <c r="Y14403">
        <v>1</v>
      </c>
      <c r="Z14403">
        <v>0.48105566191531457</v>
      </c>
      <c r="AA14403">
        <v>1</v>
      </c>
      <c r="AB14403">
        <f t="shared" ref="AB14403:AB14466" si="1575">AA14403 - $AK$5</f>
        <v>0.77945833333333336</v>
      </c>
      <c r="AC14403">
        <f t="shared" ref="AC14403:AC14466" si="1576">SUMPRODUCT($B$2:$Y$2, B14403:Y14403)</f>
        <v>0.30035172953123951</v>
      </c>
      <c r="AD14403">
        <f t="shared" si="1570"/>
        <v>-0.69964827046876055</v>
      </c>
      <c r="AE14403">
        <f t="shared" si="1571"/>
        <v>0.48950770236992791</v>
      </c>
      <c r="AF14403">
        <f t="shared" si="1572"/>
        <v>0.69964827046876055</v>
      </c>
      <c r="AG14403">
        <f t="shared" si="1573"/>
        <v>0</v>
      </c>
      <c r="AH14403" t="b">
        <f t="shared" si="1574"/>
        <v>0</v>
      </c>
    </row>
    <row r="14404" spans="1:34" x14ac:dyDescent="0.25">
      <c r="A14404">
        <v>28701</v>
      </c>
      <c r="B14404">
        <v>0.17171717171717171</v>
      </c>
      <c r="C14404">
        <v>1</v>
      </c>
      <c r="D14404">
        <v>0.5</v>
      </c>
      <c r="E14404">
        <v>0.33333333333333331</v>
      </c>
      <c r="F14404">
        <v>0.2413793103448276</v>
      </c>
      <c r="G14404">
        <v>0.2</v>
      </c>
      <c r="H14404">
        <v>0.2</v>
      </c>
      <c r="I14404">
        <v>0.2</v>
      </c>
      <c r="J14404">
        <v>0.2</v>
      </c>
      <c r="K14404">
        <v>0.2</v>
      </c>
      <c r="L14404">
        <v>0.4</v>
      </c>
      <c r="M14404">
        <v>0.30155093704843239</v>
      </c>
      <c r="N14404">
        <v>0.23257107282093331</v>
      </c>
      <c r="O14404">
        <v>0.11972088881177893</v>
      </c>
      <c r="P14404">
        <v>0.20768830787143011</v>
      </c>
      <c r="Q14404">
        <v>0.10914472412134793</v>
      </c>
      <c r="R14404">
        <v>0.27483982918186661</v>
      </c>
      <c r="S14404">
        <v>8.0155503049618108E-3</v>
      </c>
      <c r="T14404">
        <v>1.0728753713057195E-3</v>
      </c>
      <c r="U14404">
        <v>2.232043212356591E-3</v>
      </c>
      <c r="V14404">
        <v>6.4412238325281803E-3</v>
      </c>
      <c r="W14404">
        <v>0</v>
      </c>
      <c r="X14404">
        <v>6.2421264087344372E-2</v>
      </c>
      <c r="Y14404">
        <v>1</v>
      </c>
      <c r="Z14404">
        <v>0.48110091254006326</v>
      </c>
      <c r="AA14404">
        <v>1</v>
      </c>
      <c r="AB14404">
        <f t="shared" si="1575"/>
        <v>0.77945833333333336</v>
      </c>
      <c r="AC14404">
        <f t="shared" si="1576"/>
        <v>0.15428648528459527</v>
      </c>
      <c r="AD14404">
        <f t="shared" ref="AD14404:AD14467" si="1577" xml:space="preserve"> AC14404 - AA14404</f>
        <v>-0.84571351471540468</v>
      </c>
      <c r="AE14404">
        <f t="shared" ref="AE14404:AE14467" si="1578">AD14404 * AD14404</f>
        <v>0.71523134897228302</v>
      </c>
      <c r="AF14404">
        <f t="shared" ref="AF14404:AF14467" si="1579">ABS(AD14404)</f>
        <v>0.84571351471540468</v>
      </c>
      <c r="AG14404">
        <f t="shared" ref="AG14404:AG14467" si="1580">IF(AC14404 &gt;= 0.5, 1, 0)</f>
        <v>0</v>
      </c>
      <c r="AH14404" t="b">
        <f t="shared" ref="AH14404:AH14467" si="1581">IF(AA14404=AG14404, TRUE, FALSE)</f>
        <v>0</v>
      </c>
    </row>
    <row r="14405" spans="1:34" x14ac:dyDescent="0.25">
      <c r="A14405">
        <v>13414</v>
      </c>
      <c r="B14405">
        <v>0.28282828282828282</v>
      </c>
      <c r="C14405">
        <v>1</v>
      </c>
      <c r="D14405">
        <v>0.33333333333333331</v>
      </c>
      <c r="E14405">
        <v>0.33333333333333331</v>
      </c>
      <c r="F14405">
        <v>0.48275862068965519</v>
      </c>
      <c r="G14405">
        <v>0.1</v>
      </c>
      <c r="H14405">
        <v>0.1</v>
      </c>
      <c r="I14405">
        <v>0.1</v>
      </c>
      <c r="J14405">
        <v>0.1</v>
      </c>
      <c r="K14405">
        <v>0.1</v>
      </c>
      <c r="L14405">
        <v>0.1</v>
      </c>
      <c r="M14405">
        <v>0.15119755842671076</v>
      </c>
      <c r="N14405">
        <v>6.8425028565788623E-2</v>
      </c>
      <c r="O14405">
        <v>8.6731127903267521E-2</v>
      </c>
      <c r="P14405">
        <v>0.16214889796964166</v>
      </c>
      <c r="Q14405">
        <v>8.2225670670943621E-2</v>
      </c>
      <c r="R14405">
        <v>0.2651223768834528</v>
      </c>
      <c r="S14405">
        <v>2.6718501016539369E-3</v>
      </c>
      <c r="T14405">
        <v>4.1976916851861856E-4</v>
      </c>
      <c r="U14405">
        <v>2.393866345252444E-3</v>
      </c>
      <c r="V14405">
        <v>2.5748792270531401E-3</v>
      </c>
      <c r="W14405">
        <v>1.2704880559117903E-2</v>
      </c>
      <c r="X14405">
        <v>9.5315378707917665E-3</v>
      </c>
      <c r="Y14405">
        <v>1</v>
      </c>
      <c r="Z14405">
        <v>0.48111105762301609</v>
      </c>
      <c r="AA14405">
        <v>1</v>
      </c>
      <c r="AB14405">
        <f t="shared" si="1575"/>
        <v>0.77945833333333336</v>
      </c>
      <c r="AC14405">
        <f t="shared" si="1576"/>
        <v>0.12737086216777857</v>
      </c>
      <c r="AD14405">
        <f t="shared" si="1577"/>
        <v>-0.8726291378322214</v>
      </c>
      <c r="AE14405">
        <f t="shared" si="1578"/>
        <v>0.76148161219380606</v>
      </c>
      <c r="AF14405">
        <f t="shared" si="1579"/>
        <v>0.8726291378322214</v>
      </c>
      <c r="AG14405">
        <f t="shared" si="1580"/>
        <v>0</v>
      </c>
      <c r="AH14405" t="b">
        <f t="shared" si="1581"/>
        <v>0</v>
      </c>
    </row>
    <row r="14406" spans="1:34" x14ac:dyDescent="0.25">
      <c r="A14406">
        <v>23723</v>
      </c>
      <c r="B14406">
        <v>4.0404040404040407E-2</v>
      </c>
      <c r="C14406">
        <v>1</v>
      </c>
      <c r="D14406">
        <v>0.5</v>
      </c>
      <c r="E14406">
        <v>0.33333333333333331</v>
      </c>
      <c r="F14406">
        <v>0.65517241379310343</v>
      </c>
      <c r="G14406">
        <v>0.2</v>
      </c>
      <c r="H14406">
        <v>0.2</v>
      </c>
      <c r="I14406">
        <v>0</v>
      </c>
      <c r="J14406">
        <v>0</v>
      </c>
      <c r="K14406">
        <v>0</v>
      </c>
      <c r="L14406">
        <v>0</v>
      </c>
      <c r="M14406">
        <v>0.16932707189067076</v>
      </c>
      <c r="N14406">
        <v>6.6220432985229311E-2</v>
      </c>
      <c r="O14406">
        <v>8.6344602062313022E-2</v>
      </c>
      <c r="P14406">
        <v>0.16013775614976083</v>
      </c>
      <c r="Q14406">
        <v>8.0648088011462518E-2</v>
      </c>
      <c r="R14406">
        <v>0.26097872304454045</v>
      </c>
      <c r="S14406">
        <v>0</v>
      </c>
      <c r="T14406">
        <v>0</v>
      </c>
      <c r="U14406">
        <v>0</v>
      </c>
      <c r="V14406">
        <v>0</v>
      </c>
      <c r="W14406">
        <v>0</v>
      </c>
      <c r="X14406">
        <v>0</v>
      </c>
      <c r="Y14406">
        <v>1</v>
      </c>
      <c r="Z14406">
        <v>0.48111324341232775</v>
      </c>
      <c r="AA14406">
        <v>0</v>
      </c>
      <c r="AB14406">
        <f t="shared" si="1575"/>
        <v>-0.22054166666666666</v>
      </c>
      <c r="AC14406">
        <f t="shared" si="1576"/>
        <v>0.23428887185506286</v>
      </c>
      <c r="AD14406">
        <f t="shared" si="1577"/>
        <v>0.23428887185506286</v>
      </c>
      <c r="AE14406">
        <f t="shared" si="1578"/>
        <v>5.4891275475118066E-2</v>
      </c>
      <c r="AF14406">
        <f t="shared" si="1579"/>
        <v>0.23428887185506286</v>
      </c>
      <c r="AG14406">
        <f t="shared" si="1580"/>
        <v>0</v>
      </c>
      <c r="AH14406" t="b">
        <f t="shared" si="1581"/>
        <v>1</v>
      </c>
    </row>
    <row r="14407" spans="1:34" x14ac:dyDescent="0.25">
      <c r="A14407">
        <v>16052</v>
      </c>
      <c r="B14407">
        <v>0.49494949494949497</v>
      </c>
      <c r="C14407">
        <v>1</v>
      </c>
      <c r="D14407">
        <v>0.16666666666666666</v>
      </c>
      <c r="E14407">
        <v>0.33333333333333331</v>
      </c>
      <c r="F14407">
        <v>0.31034482758620691</v>
      </c>
      <c r="G14407">
        <v>0.2</v>
      </c>
      <c r="H14407">
        <v>0.2</v>
      </c>
      <c r="I14407">
        <v>0.2</v>
      </c>
      <c r="J14407">
        <v>0.2</v>
      </c>
      <c r="K14407">
        <v>0.2</v>
      </c>
      <c r="L14407">
        <v>0.2</v>
      </c>
      <c r="M14407">
        <v>0.51724861095256935</v>
      </c>
      <c r="N14407">
        <v>0.48325437407706878</v>
      </c>
      <c r="O14407">
        <v>0.3281011423924961</v>
      </c>
      <c r="P14407">
        <v>0.57514417107987481</v>
      </c>
      <c r="Q14407">
        <v>0.51698702534940333</v>
      </c>
      <c r="R14407">
        <v>0.59830611242734966</v>
      </c>
      <c r="S14407">
        <v>4.5139842848508159E-2</v>
      </c>
      <c r="T14407">
        <v>1.1874658232492745E-2</v>
      </c>
      <c r="U14407">
        <v>2.2320432123565912E-2</v>
      </c>
      <c r="V14407">
        <v>3.2206119162640899E-2</v>
      </c>
      <c r="W14407">
        <v>4.6890129393312059E-2</v>
      </c>
      <c r="X14407">
        <v>3.7831069143845077E-2</v>
      </c>
      <c r="Y14407">
        <v>1</v>
      </c>
      <c r="Z14407">
        <v>0.4811190886019574</v>
      </c>
      <c r="AA14407">
        <v>0</v>
      </c>
      <c r="AB14407">
        <f t="shared" si="1575"/>
        <v>-0.22054166666666666</v>
      </c>
      <c r="AC14407">
        <f t="shared" si="1576"/>
        <v>4.1892668919165113E-2</v>
      </c>
      <c r="AD14407">
        <f t="shared" si="1577"/>
        <v>4.1892668919165113E-2</v>
      </c>
      <c r="AE14407">
        <f t="shared" si="1578"/>
        <v>1.7549957091707827E-3</v>
      </c>
      <c r="AF14407">
        <f t="shared" si="1579"/>
        <v>4.1892668919165113E-2</v>
      </c>
      <c r="AG14407">
        <f t="shared" si="1580"/>
        <v>0</v>
      </c>
      <c r="AH14407" t="b">
        <f t="shared" si="1581"/>
        <v>1</v>
      </c>
    </row>
    <row r="14408" spans="1:34" x14ac:dyDescent="0.25">
      <c r="A14408">
        <v>24790</v>
      </c>
      <c r="B14408">
        <v>1.0101010101010102E-2</v>
      </c>
      <c r="C14408">
        <v>0</v>
      </c>
      <c r="D14408">
        <v>0.16666666666666666</v>
      </c>
      <c r="E14408">
        <v>0.66666666666666663</v>
      </c>
      <c r="F14408">
        <v>0.22413793103448276</v>
      </c>
      <c r="G14408">
        <v>0.2</v>
      </c>
      <c r="H14408">
        <v>0.2</v>
      </c>
      <c r="I14408">
        <v>0.2</v>
      </c>
      <c r="J14408">
        <v>0.2</v>
      </c>
      <c r="K14408">
        <v>0.2</v>
      </c>
      <c r="L14408">
        <v>0.2</v>
      </c>
      <c r="M14408">
        <v>0.16015966855766484</v>
      </c>
      <c r="N14408">
        <v>8.1806344831775027E-2</v>
      </c>
      <c r="O14408">
        <v>9.6004453831849176E-2</v>
      </c>
      <c r="P14408">
        <v>0.17761349527970413</v>
      </c>
      <c r="Q14408">
        <v>9.9013886891983677E-2</v>
      </c>
      <c r="R14408">
        <v>0.27550302897099521</v>
      </c>
      <c r="S14408">
        <v>1.4549792113119769E-3</v>
      </c>
      <c r="T14408">
        <v>8.5616285856272704E-4</v>
      </c>
      <c r="U14408">
        <v>1.5624302486496138E-3</v>
      </c>
      <c r="V14408">
        <v>5.9581320450885673E-4</v>
      </c>
      <c r="W14408">
        <v>8.8622344553359797E-4</v>
      </c>
      <c r="X14408">
        <v>0</v>
      </c>
      <c r="Y14408">
        <v>1</v>
      </c>
      <c r="Z14408">
        <v>0.48113582576839808</v>
      </c>
      <c r="AA14408">
        <v>0</v>
      </c>
      <c r="AB14408">
        <f t="shared" si="1575"/>
        <v>-0.22054166666666666</v>
      </c>
      <c r="AC14408">
        <f t="shared" si="1576"/>
        <v>0.27536145181634653</v>
      </c>
      <c r="AD14408">
        <f t="shared" si="1577"/>
        <v>0.27536145181634653</v>
      </c>
      <c r="AE14408">
        <f t="shared" si="1578"/>
        <v>7.5823929146406135E-2</v>
      </c>
      <c r="AF14408">
        <f t="shared" si="1579"/>
        <v>0.27536145181634653</v>
      </c>
      <c r="AG14408">
        <f t="shared" si="1580"/>
        <v>0</v>
      </c>
      <c r="AH14408" t="b">
        <f t="shared" si="1581"/>
        <v>1</v>
      </c>
    </row>
    <row r="14409" spans="1:34" x14ac:dyDescent="0.25">
      <c r="A14409">
        <v>9382</v>
      </c>
      <c r="B14409">
        <v>0.23232323232323232</v>
      </c>
      <c r="C14409">
        <v>1</v>
      </c>
      <c r="D14409">
        <v>0.33333333333333331</v>
      </c>
      <c r="E14409">
        <v>0.33333333333333331</v>
      </c>
      <c r="F14409">
        <v>0.29310344827586204</v>
      </c>
      <c r="G14409">
        <v>0.3</v>
      </c>
      <c r="H14409">
        <v>0.4</v>
      </c>
      <c r="I14409">
        <v>0.2</v>
      </c>
      <c r="J14409">
        <v>0.2</v>
      </c>
      <c r="K14409">
        <v>0.4</v>
      </c>
      <c r="L14409">
        <v>0.4</v>
      </c>
      <c r="M14409">
        <v>0.18839190826225499</v>
      </c>
      <c r="N14409">
        <v>0.1102478105888918</v>
      </c>
      <c r="O14409">
        <v>0.11470373947279852</v>
      </c>
      <c r="P14409">
        <v>0.21191782860738556</v>
      </c>
      <c r="Q14409">
        <v>0.12266374485005033</v>
      </c>
      <c r="R14409">
        <v>0.2985974438758533</v>
      </c>
      <c r="S14409">
        <v>0</v>
      </c>
      <c r="T14409">
        <v>3.5623974697478237E-3</v>
      </c>
      <c r="U14409">
        <v>4.5299316994777015E-3</v>
      </c>
      <c r="V14409">
        <v>2.254428341384863E-5</v>
      </c>
      <c r="W14409">
        <v>2.3496643838988675E-2</v>
      </c>
      <c r="X14409">
        <v>0</v>
      </c>
      <c r="Y14409">
        <v>1</v>
      </c>
      <c r="Z14409">
        <v>0.48114538395596407</v>
      </c>
      <c r="AA14409">
        <v>0</v>
      </c>
      <c r="AB14409">
        <f t="shared" si="1575"/>
        <v>-0.22054166666666666</v>
      </c>
      <c r="AC14409">
        <f t="shared" si="1576"/>
        <v>0.38708223546376896</v>
      </c>
      <c r="AD14409">
        <f t="shared" si="1577"/>
        <v>0.38708223546376896</v>
      </c>
      <c r="AE14409">
        <f t="shared" si="1578"/>
        <v>0.14983265701162868</v>
      </c>
      <c r="AF14409">
        <f t="shared" si="1579"/>
        <v>0.38708223546376896</v>
      </c>
      <c r="AG14409">
        <f t="shared" si="1580"/>
        <v>0</v>
      </c>
      <c r="AH14409" t="b">
        <f t="shared" si="1581"/>
        <v>1</v>
      </c>
    </row>
    <row r="14410" spans="1:34" x14ac:dyDescent="0.25">
      <c r="A14410">
        <v>6761</v>
      </c>
      <c r="B14410">
        <v>6.0606060606060608E-2</v>
      </c>
      <c r="C14410">
        <v>1</v>
      </c>
      <c r="D14410">
        <v>0.33333333333333331</v>
      </c>
      <c r="E14410">
        <v>0.66666666666666663</v>
      </c>
      <c r="F14410">
        <v>8.6206896551724144E-2</v>
      </c>
      <c r="G14410">
        <v>0.2</v>
      </c>
      <c r="H14410">
        <v>0.2</v>
      </c>
      <c r="I14410">
        <v>0.2</v>
      </c>
      <c r="J14410">
        <v>0.2</v>
      </c>
      <c r="K14410">
        <v>0.2</v>
      </c>
      <c r="L14410">
        <v>0.1</v>
      </c>
      <c r="M14410">
        <v>0.1913651201540407</v>
      </c>
      <c r="N14410">
        <v>0.11486389018589591</v>
      </c>
      <c r="O14410">
        <v>0.11236591698588906</v>
      </c>
      <c r="P14410">
        <v>0.1675596701539018</v>
      </c>
      <c r="Q14410">
        <v>7.8724448564955057E-2</v>
      </c>
      <c r="R14410">
        <v>0.28214655408920691</v>
      </c>
      <c r="S14410">
        <v>2.2895030862501602E-3</v>
      </c>
      <c r="T14410">
        <v>8.9059936743695592E-4</v>
      </c>
      <c r="U14410">
        <v>0</v>
      </c>
      <c r="V14410">
        <v>0</v>
      </c>
      <c r="W14410">
        <v>7.0335194089968092E-2</v>
      </c>
      <c r="X14410">
        <v>1.2408590679181184E-3</v>
      </c>
      <c r="Y14410">
        <v>1</v>
      </c>
      <c r="Z14410">
        <v>0.48114992877746987</v>
      </c>
      <c r="AA14410">
        <v>0</v>
      </c>
      <c r="AB14410">
        <f t="shared" si="1575"/>
        <v>-0.22054166666666666</v>
      </c>
      <c r="AC14410">
        <f t="shared" si="1576"/>
        <v>0.20421334453725171</v>
      </c>
      <c r="AD14410">
        <f t="shared" si="1577"/>
        <v>0.20421334453725171</v>
      </c>
      <c r="AE14410">
        <f t="shared" si="1578"/>
        <v>4.1703090087090271E-2</v>
      </c>
      <c r="AF14410">
        <f t="shared" si="1579"/>
        <v>0.20421334453725171</v>
      </c>
      <c r="AG14410">
        <f t="shared" si="1580"/>
        <v>0</v>
      </c>
      <c r="AH14410" t="b">
        <f t="shared" si="1581"/>
        <v>1</v>
      </c>
    </row>
    <row r="14411" spans="1:34" x14ac:dyDescent="0.25">
      <c r="A14411">
        <v>29177</v>
      </c>
      <c r="B14411">
        <v>0.23232323232323232</v>
      </c>
      <c r="C14411">
        <v>1</v>
      </c>
      <c r="D14411">
        <v>0.33333333333333331</v>
      </c>
      <c r="E14411">
        <v>0.33333333333333331</v>
      </c>
      <c r="F14411">
        <v>0.60344827586206895</v>
      </c>
      <c r="G14411">
        <v>0.5</v>
      </c>
      <c r="H14411">
        <v>0.4</v>
      </c>
      <c r="I14411">
        <v>0.4</v>
      </c>
      <c r="J14411">
        <v>0</v>
      </c>
      <c r="K14411">
        <v>0</v>
      </c>
      <c r="L14411">
        <v>0</v>
      </c>
      <c r="M14411">
        <v>0.14873138534861352</v>
      </c>
      <c r="N14411">
        <v>6.8593006791255268E-2</v>
      </c>
      <c r="O14411">
        <v>8.6344602062313022E-2</v>
      </c>
      <c r="P14411">
        <v>0.16013775614976083</v>
      </c>
      <c r="Q14411">
        <v>8.0648088011462518E-2</v>
      </c>
      <c r="R14411">
        <v>0.26097872304454045</v>
      </c>
      <c r="S14411">
        <v>0</v>
      </c>
      <c r="T14411">
        <v>0</v>
      </c>
      <c r="U14411">
        <v>0</v>
      </c>
      <c r="V14411">
        <v>0</v>
      </c>
      <c r="W14411">
        <v>0</v>
      </c>
      <c r="X14411">
        <v>0</v>
      </c>
      <c r="Y14411">
        <v>1</v>
      </c>
      <c r="Z14411">
        <v>0.48115918165294513</v>
      </c>
      <c r="AA14411">
        <v>1</v>
      </c>
      <c r="AB14411">
        <f t="shared" si="1575"/>
        <v>0.77945833333333336</v>
      </c>
      <c r="AC14411">
        <f t="shared" si="1576"/>
        <v>0.62640229499939182</v>
      </c>
      <c r="AD14411">
        <f t="shared" si="1577"/>
        <v>-0.37359770500060818</v>
      </c>
      <c r="AE14411">
        <f t="shared" si="1578"/>
        <v>0.13957524518172146</v>
      </c>
      <c r="AF14411">
        <f t="shared" si="1579"/>
        <v>0.37359770500060818</v>
      </c>
      <c r="AG14411">
        <f t="shared" si="1580"/>
        <v>1</v>
      </c>
      <c r="AH14411" t="b">
        <f t="shared" si="1581"/>
        <v>1</v>
      </c>
    </row>
    <row r="14412" spans="1:34" x14ac:dyDescent="0.25">
      <c r="A14412">
        <v>2509</v>
      </c>
      <c r="B14412">
        <v>5.0505050505050504E-2</v>
      </c>
      <c r="C14412">
        <v>0</v>
      </c>
      <c r="D14412">
        <v>0.16666666666666666</v>
      </c>
      <c r="E14412">
        <v>0.66666666666666663</v>
      </c>
      <c r="F14412">
        <v>6.8965517241379309E-2</v>
      </c>
      <c r="G14412">
        <v>0.2</v>
      </c>
      <c r="H14412">
        <v>0.2</v>
      </c>
      <c r="I14412">
        <v>0.2</v>
      </c>
      <c r="J14412">
        <v>0.2</v>
      </c>
      <c r="K14412">
        <v>0.2</v>
      </c>
      <c r="L14412">
        <v>0.2</v>
      </c>
      <c r="M14412">
        <v>0.158131513302911</v>
      </c>
      <c r="N14412">
        <v>7.9889305196506055E-2</v>
      </c>
      <c r="O14412">
        <v>9.5211636623982285E-2</v>
      </c>
      <c r="P14412">
        <v>0.17697106028150333</v>
      </c>
      <c r="Q14412">
        <v>0.10005404038651271</v>
      </c>
      <c r="R14412">
        <v>0.27729743396243817</v>
      </c>
      <c r="S14412">
        <v>1.7171273146876203E-3</v>
      </c>
      <c r="T14412">
        <v>1.1874658232492747E-3</v>
      </c>
      <c r="U14412">
        <v>2.232043212356591E-3</v>
      </c>
      <c r="V14412">
        <v>3.2206119162640902E-3</v>
      </c>
      <c r="W14412">
        <v>4.6890129393312059E-3</v>
      </c>
      <c r="X14412">
        <v>1.8915534571922537E-3</v>
      </c>
      <c r="Y14412">
        <v>1</v>
      </c>
      <c r="Z14412">
        <v>0.48117709629766003</v>
      </c>
      <c r="AA14412">
        <v>0</v>
      </c>
      <c r="AB14412">
        <f t="shared" si="1575"/>
        <v>-0.22054166666666666</v>
      </c>
      <c r="AC14412">
        <f t="shared" si="1576"/>
        <v>0.26011665672622664</v>
      </c>
      <c r="AD14412">
        <f t="shared" si="1577"/>
        <v>0.26011665672622664</v>
      </c>
      <c r="AE14412">
        <f t="shared" si="1578"/>
        <v>6.7660675106429619E-2</v>
      </c>
      <c r="AF14412">
        <f t="shared" si="1579"/>
        <v>0.26011665672622664</v>
      </c>
      <c r="AG14412">
        <f t="shared" si="1580"/>
        <v>0</v>
      </c>
      <c r="AH14412" t="b">
        <f t="shared" si="1581"/>
        <v>1</v>
      </c>
    </row>
    <row r="14413" spans="1:34" x14ac:dyDescent="0.25">
      <c r="A14413">
        <v>8131</v>
      </c>
      <c r="B14413">
        <v>0.15151515151515152</v>
      </c>
      <c r="C14413">
        <v>1</v>
      </c>
      <c r="D14413">
        <v>0.16666666666666666</v>
      </c>
      <c r="E14413">
        <v>0.66666666666666663</v>
      </c>
      <c r="F14413">
        <v>0.27586206896551724</v>
      </c>
      <c r="G14413">
        <v>0.2</v>
      </c>
      <c r="H14413">
        <v>0.2</v>
      </c>
      <c r="I14413">
        <v>0.2</v>
      </c>
      <c r="J14413">
        <v>0.2</v>
      </c>
      <c r="K14413">
        <v>0.2</v>
      </c>
      <c r="L14413">
        <v>0.2</v>
      </c>
      <c r="M14413">
        <v>0.28190827110383149</v>
      </c>
      <c r="N14413">
        <v>0.2156233036097287</v>
      </c>
      <c r="O14413">
        <v>0.17318114610402266</v>
      </c>
      <c r="P14413">
        <v>0.30738348094266504</v>
      </c>
      <c r="Q14413">
        <v>0.22508267187569719</v>
      </c>
      <c r="R14413">
        <v>0.34819064803764332</v>
      </c>
      <c r="S14413">
        <v>8.942799054893126E-3</v>
      </c>
      <c r="T14413">
        <v>3.9780105078850696E-3</v>
      </c>
      <c r="U14413">
        <v>5.580108030891478E-3</v>
      </c>
      <c r="V14413">
        <v>8.1304347826086955E-3</v>
      </c>
      <c r="W14413">
        <v>8.9677372464709321E-3</v>
      </c>
      <c r="X14413">
        <v>6.7528458421763455E-3</v>
      </c>
      <c r="Y14413">
        <v>1</v>
      </c>
      <c r="Z14413">
        <v>0.48119322915165785</v>
      </c>
      <c r="AA14413">
        <v>0</v>
      </c>
      <c r="AB14413">
        <f t="shared" si="1575"/>
        <v>-0.22054166666666666</v>
      </c>
      <c r="AC14413">
        <f t="shared" si="1576"/>
        <v>0.1871080276064844</v>
      </c>
      <c r="AD14413">
        <f t="shared" si="1577"/>
        <v>0.1871080276064844</v>
      </c>
      <c r="AE14413">
        <f t="shared" si="1578"/>
        <v>3.5009413994788928E-2</v>
      </c>
      <c r="AF14413">
        <f t="shared" si="1579"/>
        <v>0.1871080276064844</v>
      </c>
      <c r="AG14413">
        <f t="shared" si="1580"/>
        <v>0</v>
      </c>
      <c r="AH14413" t="b">
        <f t="shared" si="1581"/>
        <v>1</v>
      </c>
    </row>
    <row r="14414" spans="1:34" x14ac:dyDescent="0.25">
      <c r="A14414">
        <v>15062</v>
      </c>
      <c r="B14414">
        <v>0</v>
      </c>
      <c r="C14414">
        <v>0</v>
      </c>
      <c r="D14414">
        <v>0.33333333333333331</v>
      </c>
      <c r="E14414">
        <v>0.66666666666666663</v>
      </c>
      <c r="F14414">
        <v>0.22413793103448276</v>
      </c>
      <c r="G14414">
        <v>0.2</v>
      </c>
      <c r="H14414">
        <v>0.2</v>
      </c>
      <c r="I14414">
        <v>0.2</v>
      </c>
      <c r="J14414">
        <v>0.2</v>
      </c>
      <c r="K14414">
        <v>0.2</v>
      </c>
      <c r="L14414">
        <v>0.2</v>
      </c>
      <c r="M14414">
        <v>0.15464064398353761</v>
      </c>
      <c r="N14414">
        <v>7.3520368071609971E-2</v>
      </c>
      <c r="O14414">
        <v>9.1551720067444373E-2</v>
      </c>
      <c r="P14414">
        <v>0.16956139210577381</v>
      </c>
      <c r="Q14414">
        <v>9.0647046866401251E-2</v>
      </c>
      <c r="R14414">
        <v>0.26861435816016238</v>
      </c>
      <c r="S14414">
        <v>1.7171273146876203E-3</v>
      </c>
      <c r="T14414">
        <v>1.3400551815368064E-3</v>
      </c>
      <c r="U14414">
        <v>1.3392259274139548E-3</v>
      </c>
      <c r="V14414">
        <v>8.0515297906602254E-4</v>
      </c>
      <c r="W14414">
        <v>1.1722532348328015E-3</v>
      </c>
      <c r="X14414">
        <v>1.1349320743153522E-3</v>
      </c>
      <c r="Y14414">
        <v>1</v>
      </c>
      <c r="Z14414">
        <v>0.481230779616725</v>
      </c>
      <c r="AA14414">
        <v>0</v>
      </c>
      <c r="AB14414">
        <f t="shared" si="1575"/>
        <v>-0.22054166666666666</v>
      </c>
      <c r="AC14414">
        <f t="shared" si="1576"/>
        <v>0.26351186233248008</v>
      </c>
      <c r="AD14414">
        <f t="shared" si="1577"/>
        <v>0.26351186233248008</v>
      </c>
      <c r="AE14414">
        <f t="shared" si="1578"/>
        <v>6.9438501589931936E-2</v>
      </c>
      <c r="AF14414">
        <f t="shared" si="1579"/>
        <v>0.26351186233248008</v>
      </c>
      <c r="AG14414">
        <f t="shared" si="1580"/>
        <v>0</v>
      </c>
      <c r="AH14414" t="b">
        <f t="shared" si="1581"/>
        <v>1</v>
      </c>
    </row>
    <row r="14415" spans="1:34" x14ac:dyDescent="0.25">
      <c r="A14415">
        <v>3588</v>
      </c>
      <c r="B14415">
        <v>0.20202020202020202</v>
      </c>
      <c r="C14415">
        <v>0</v>
      </c>
      <c r="D14415">
        <v>0.33333333333333331</v>
      </c>
      <c r="E14415">
        <v>0.33333333333333331</v>
      </c>
      <c r="F14415">
        <v>0.29310344827586204</v>
      </c>
      <c r="G14415">
        <v>0.1</v>
      </c>
      <c r="H14415">
        <v>0.1</v>
      </c>
      <c r="I14415">
        <v>0.1</v>
      </c>
      <c r="J14415">
        <v>0.1</v>
      </c>
      <c r="K14415">
        <v>0.1</v>
      </c>
      <c r="L14415">
        <v>0.1</v>
      </c>
      <c r="M14415">
        <v>0.14677667550666273</v>
      </c>
      <c r="N14415">
        <v>6.6496600576250731E-2</v>
      </c>
      <c r="O14415">
        <v>8.6504373397139372E-2</v>
      </c>
      <c r="P14415">
        <v>0.16041187430881718</v>
      </c>
      <c r="Q14415">
        <v>8.0936633928438625E-2</v>
      </c>
      <c r="R14415">
        <v>0.26120235124690011</v>
      </c>
      <c r="S14415">
        <v>3.3312269904939832E-4</v>
      </c>
      <c r="T14415">
        <v>1.7277627728276945E-4</v>
      </c>
      <c r="U14415">
        <v>3.2476228739788401E-4</v>
      </c>
      <c r="V14415">
        <v>4.6859903381642513E-4</v>
      </c>
      <c r="W14415">
        <v>6.8225138267269045E-4</v>
      </c>
      <c r="X14415">
        <v>2.7446440663859602E-3</v>
      </c>
      <c r="Y14415">
        <v>1</v>
      </c>
      <c r="Z14415">
        <v>0.48123263620943402</v>
      </c>
      <c r="AA14415">
        <v>0</v>
      </c>
      <c r="AB14415">
        <f t="shared" si="1575"/>
        <v>-0.22054166666666666</v>
      </c>
      <c r="AC14415">
        <f t="shared" si="1576"/>
        <v>0.13944214595175777</v>
      </c>
      <c r="AD14415">
        <f t="shared" si="1577"/>
        <v>0.13944214595175777</v>
      </c>
      <c r="AE14415">
        <f t="shared" si="1578"/>
        <v>1.9444112067631317E-2</v>
      </c>
      <c r="AF14415">
        <f t="shared" si="1579"/>
        <v>0.13944214595175777</v>
      </c>
      <c r="AG14415">
        <f t="shared" si="1580"/>
        <v>0</v>
      </c>
      <c r="AH14415" t="b">
        <f t="shared" si="1581"/>
        <v>1</v>
      </c>
    </row>
    <row r="14416" spans="1:34" x14ac:dyDescent="0.25">
      <c r="A14416">
        <v>15280</v>
      </c>
      <c r="B14416">
        <v>1.0101010101010102E-2</v>
      </c>
      <c r="C14416">
        <v>1</v>
      </c>
      <c r="D14416">
        <v>0.33333333333333331</v>
      </c>
      <c r="E14416">
        <v>0.33333333333333331</v>
      </c>
      <c r="F14416">
        <v>0.43103448275862066</v>
      </c>
      <c r="G14416">
        <v>0.3</v>
      </c>
      <c r="H14416">
        <v>0.4</v>
      </c>
      <c r="I14416">
        <v>0.4</v>
      </c>
      <c r="J14416">
        <v>0.4</v>
      </c>
      <c r="K14416">
        <v>0.2</v>
      </c>
      <c r="L14416">
        <v>0.2</v>
      </c>
      <c r="M14416">
        <v>0.15619538603528388</v>
      </c>
      <c r="N14416">
        <v>7.7092515193962652E-2</v>
      </c>
      <c r="O14416">
        <v>9.3574941266190578E-2</v>
      </c>
      <c r="P14416">
        <v>0.17300152790259102</v>
      </c>
      <c r="Q14416">
        <v>9.4956395853267955E-2</v>
      </c>
      <c r="R14416">
        <v>0.27189116453425777</v>
      </c>
      <c r="S14416">
        <v>1.1447515431250801E-3</v>
      </c>
      <c r="T14416">
        <v>1.1280925320868108E-3</v>
      </c>
      <c r="U14416">
        <v>1.1160216061782955E-3</v>
      </c>
      <c r="V14416">
        <v>1.6103059581320451E-3</v>
      </c>
      <c r="W14416">
        <v>0</v>
      </c>
      <c r="X14416">
        <v>1.5357522518943907E-2</v>
      </c>
      <c r="Y14416">
        <v>1</v>
      </c>
      <c r="Z14416">
        <v>0.48125165471783526</v>
      </c>
      <c r="AA14416">
        <v>1</v>
      </c>
      <c r="AB14416">
        <f t="shared" si="1575"/>
        <v>0.77945833333333336</v>
      </c>
      <c r="AC14416">
        <f t="shared" si="1576"/>
        <v>0.45053123514018156</v>
      </c>
      <c r="AD14416">
        <f t="shared" si="1577"/>
        <v>-0.54946876485981844</v>
      </c>
      <c r="AE14416">
        <f t="shared" si="1578"/>
        <v>0.30191592355657443</v>
      </c>
      <c r="AF14416">
        <f t="shared" si="1579"/>
        <v>0.54946876485981844</v>
      </c>
      <c r="AG14416">
        <f t="shared" si="1580"/>
        <v>0</v>
      </c>
      <c r="AH14416" t="b">
        <f t="shared" si="1581"/>
        <v>0</v>
      </c>
    </row>
    <row r="14417" spans="1:34" x14ac:dyDescent="0.25">
      <c r="A14417">
        <v>4539</v>
      </c>
      <c r="B14417">
        <v>0.1111111111111111</v>
      </c>
      <c r="C14417">
        <v>1</v>
      </c>
      <c r="D14417">
        <v>0.16666666666666666</v>
      </c>
      <c r="E14417">
        <v>0.66666666666666663</v>
      </c>
      <c r="F14417">
        <v>0.15517241379310345</v>
      </c>
      <c r="G14417">
        <v>0.1</v>
      </c>
      <c r="H14417">
        <v>0.1</v>
      </c>
      <c r="I14417">
        <v>0.1</v>
      </c>
      <c r="J14417">
        <v>0.1</v>
      </c>
      <c r="K14417">
        <v>0.1</v>
      </c>
      <c r="L14417">
        <v>0.1</v>
      </c>
      <c r="M14417">
        <v>0.14680764646386885</v>
      </c>
      <c r="N14417">
        <v>6.6529816609535095E-2</v>
      </c>
      <c r="O14417">
        <v>8.6523589880709559E-2</v>
      </c>
      <c r="P14417">
        <v>0.16044484384684801</v>
      </c>
      <c r="Q14417">
        <v>8.0971338763813766E-2</v>
      </c>
      <c r="R14417">
        <v>0.26122924810972692</v>
      </c>
      <c r="S14417">
        <v>3.7318900305877611E-4</v>
      </c>
      <c r="T14417">
        <v>1.9355692918963176E-4</v>
      </c>
      <c r="U14417">
        <v>3.6382304361412435E-4</v>
      </c>
      <c r="V14417">
        <v>5.2495974235104671E-4</v>
      </c>
      <c r="W14417">
        <v>7.6430910911098654E-4</v>
      </c>
      <c r="X14417">
        <v>6.1664642704467468E-4</v>
      </c>
      <c r="Y14417">
        <v>1</v>
      </c>
      <c r="Z14417">
        <v>0.48126729678119606</v>
      </c>
      <c r="AA14417">
        <v>0</v>
      </c>
      <c r="AB14417">
        <f t="shared" si="1575"/>
        <v>-0.22054166666666666</v>
      </c>
      <c r="AC14417">
        <f t="shared" si="1576"/>
        <v>0.11817356650997178</v>
      </c>
      <c r="AD14417">
        <f t="shared" si="1577"/>
        <v>0.11817356650997178</v>
      </c>
      <c r="AE14417">
        <f t="shared" si="1578"/>
        <v>1.3964991821686723E-2</v>
      </c>
      <c r="AF14417">
        <f t="shared" si="1579"/>
        <v>0.11817356650997178</v>
      </c>
      <c r="AG14417">
        <f t="shared" si="1580"/>
        <v>0</v>
      </c>
      <c r="AH14417" t="b">
        <f t="shared" si="1581"/>
        <v>1</v>
      </c>
    </row>
    <row r="14418" spans="1:34" x14ac:dyDescent="0.25">
      <c r="A14418">
        <v>22596</v>
      </c>
      <c r="B14418">
        <v>0.23232323232323232</v>
      </c>
      <c r="C14418">
        <v>1</v>
      </c>
      <c r="D14418">
        <v>0.33333333333333331</v>
      </c>
      <c r="E14418">
        <v>0.33333333333333331</v>
      </c>
      <c r="F14418">
        <v>0.48275862068965519</v>
      </c>
      <c r="G14418">
        <v>0</v>
      </c>
      <c r="H14418">
        <v>0.1</v>
      </c>
      <c r="I14418">
        <v>0.4</v>
      </c>
      <c r="J14418">
        <v>0.1</v>
      </c>
      <c r="K14418">
        <v>0.1</v>
      </c>
      <c r="L14418">
        <v>0.1</v>
      </c>
      <c r="M14418">
        <v>0.1465191741196063</v>
      </c>
      <c r="N14418">
        <v>6.8453499451460939E-2</v>
      </c>
      <c r="O14418">
        <v>8.7516807560094056E-2</v>
      </c>
      <c r="P14418">
        <v>0.16325102252667237</v>
      </c>
      <c r="Q14418">
        <v>8.0648088011462518E-2</v>
      </c>
      <c r="R14418">
        <v>0.2651054702839617</v>
      </c>
      <c r="S14418">
        <v>2.7714434859058188E-3</v>
      </c>
      <c r="T14418">
        <v>0</v>
      </c>
      <c r="U14418">
        <v>3.6884514084192669E-3</v>
      </c>
      <c r="V14418">
        <v>0</v>
      </c>
      <c r="W14418">
        <v>1.2589999742104289E-2</v>
      </c>
      <c r="X14418">
        <v>8.7106036703703277E-3</v>
      </c>
      <c r="Y14418">
        <v>1</v>
      </c>
      <c r="Z14418">
        <v>0.48126846452587346</v>
      </c>
      <c r="AA14418">
        <v>0</v>
      </c>
      <c r="AB14418">
        <f t="shared" si="1575"/>
        <v>-0.22054166666666666</v>
      </c>
      <c r="AC14418">
        <f t="shared" si="1576"/>
        <v>7.9601691343986591E-2</v>
      </c>
      <c r="AD14418">
        <f t="shared" si="1577"/>
        <v>7.9601691343986591E-2</v>
      </c>
      <c r="AE14418">
        <f t="shared" si="1578"/>
        <v>6.3364292648233102E-3</v>
      </c>
      <c r="AF14418">
        <f t="shared" si="1579"/>
        <v>7.9601691343986591E-2</v>
      </c>
      <c r="AG14418">
        <f t="shared" si="1580"/>
        <v>0</v>
      </c>
      <c r="AH14418" t="b">
        <f t="shared" si="1581"/>
        <v>1</v>
      </c>
    </row>
    <row r="14419" spans="1:34" x14ac:dyDescent="0.25">
      <c r="A14419">
        <v>7202</v>
      </c>
      <c r="B14419">
        <v>7.0707070707070704E-2</v>
      </c>
      <c r="C14419">
        <v>0</v>
      </c>
      <c r="D14419">
        <v>0.16666666666666666</v>
      </c>
      <c r="E14419">
        <v>0.66666666666666663</v>
      </c>
      <c r="F14419">
        <v>0.20689655172413793</v>
      </c>
      <c r="G14419">
        <v>0.2</v>
      </c>
      <c r="H14419">
        <v>0.2</v>
      </c>
      <c r="I14419">
        <v>0.2</v>
      </c>
      <c r="J14419">
        <v>0.2</v>
      </c>
      <c r="K14419">
        <v>0.2</v>
      </c>
      <c r="L14419">
        <v>0.4</v>
      </c>
      <c r="M14419">
        <v>0.2137571222140518</v>
      </c>
      <c r="N14419">
        <v>0.14206497435722232</v>
      </c>
      <c r="O14419">
        <v>0.1248890248073822</v>
      </c>
      <c r="P14419">
        <v>0.22413068748080703</v>
      </c>
      <c r="Q14419">
        <v>0.15579000599897869</v>
      </c>
      <c r="R14419">
        <v>0.31772956664543095</v>
      </c>
      <c r="S14419">
        <v>1.3778229573053465E-2</v>
      </c>
      <c r="T14419">
        <v>5.9432664453626192E-3</v>
      </c>
      <c r="U14419">
        <v>3.348064818534887E-3</v>
      </c>
      <c r="V14419">
        <v>1.5136876006441223E-2</v>
      </c>
      <c r="W14419">
        <v>0</v>
      </c>
      <c r="X14419">
        <v>1.513242765753803E-2</v>
      </c>
      <c r="Y14419">
        <v>1</v>
      </c>
      <c r="Z14419">
        <v>0.48129345808265545</v>
      </c>
      <c r="AA14419">
        <v>0</v>
      </c>
      <c r="AB14419">
        <f t="shared" si="1575"/>
        <v>-0.22054166666666666</v>
      </c>
      <c r="AC14419">
        <f t="shared" si="1576"/>
        <v>0.23639435884915033</v>
      </c>
      <c r="AD14419">
        <f t="shared" si="1577"/>
        <v>0.23639435884915033</v>
      </c>
      <c r="AE14419">
        <f t="shared" si="1578"/>
        <v>5.5882292895700861E-2</v>
      </c>
      <c r="AF14419">
        <f t="shared" si="1579"/>
        <v>0.23639435884915033</v>
      </c>
      <c r="AG14419">
        <f t="shared" si="1580"/>
        <v>0</v>
      </c>
      <c r="AH14419" t="b">
        <f t="shared" si="1581"/>
        <v>1</v>
      </c>
    </row>
    <row r="14420" spans="1:34" x14ac:dyDescent="0.25">
      <c r="A14420">
        <v>13489</v>
      </c>
      <c r="B14420">
        <v>7.0707070707070704E-2</v>
      </c>
      <c r="C14420">
        <v>0</v>
      </c>
      <c r="D14420">
        <v>0.16666666666666666</v>
      </c>
      <c r="E14420">
        <v>0.66666666666666663</v>
      </c>
      <c r="F14420">
        <v>8.6206896551724144E-2</v>
      </c>
      <c r="G14420">
        <v>0.4</v>
      </c>
      <c r="H14420">
        <v>0.5</v>
      </c>
      <c r="I14420">
        <v>0.4</v>
      </c>
      <c r="J14420">
        <v>0.4</v>
      </c>
      <c r="K14420">
        <v>0.4</v>
      </c>
      <c r="L14420">
        <v>0.4</v>
      </c>
      <c r="M14420">
        <v>0.20125016480973656</v>
      </c>
      <c r="N14420">
        <v>0.12531745037524628</v>
      </c>
      <c r="O14420">
        <v>0.12101882501634774</v>
      </c>
      <c r="P14420">
        <v>0.21997181575491764</v>
      </c>
      <c r="Q14420">
        <v>0.14445639833218477</v>
      </c>
      <c r="R14420">
        <v>0.31256075809192119</v>
      </c>
      <c r="S14420">
        <v>2.2895030862501602E-3</v>
      </c>
      <c r="T14420">
        <v>1.4843322790615932E-3</v>
      </c>
      <c r="U14420">
        <v>2.232043212356591E-3</v>
      </c>
      <c r="V14420">
        <v>3.2206119162640902E-3</v>
      </c>
      <c r="W14420">
        <v>9.3780258786624118E-3</v>
      </c>
      <c r="X14420">
        <v>5.1071943344190851E-3</v>
      </c>
      <c r="Y14420">
        <v>1</v>
      </c>
      <c r="Z14420">
        <v>0.48129600367058245</v>
      </c>
      <c r="AA14420">
        <v>1</v>
      </c>
      <c r="AB14420">
        <f t="shared" si="1575"/>
        <v>0.77945833333333336</v>
      </c>
      <c r="AC14420">
        <f t="shared" si="1576"/>
        <v>0.53228689515434879</v>
      </c>
      <c r="AD14420">
        <f t="shared" si="1577"/>
        <v>-0.46771310484565121</v>
      </c>
      <c r="AE14420">
        <f t="shared" si="1578"/>
        <v>0.21875554844435913</v>
      </c>
      <c r="AF14420">
        <f t="shared" si="1579"/>
        <v>0.46771310484565121</v>
      </c>
      <c r="AG14420">
        <f t="shared" si="1580"/>
        <v>1</v>
      </c>
      <c r="AH14420" t="b">
        <f t="shared" si="1581"/>
        <v>1</v>
      </c>
    </row>
    <row r="14421" spans="1:34" x14ac:dyDescent="0.25">
      <c r="A14421">
        <v>19476</v>
      </c>
      <c r="B14421">
        <v>0.19191919191919191</v>
      </c>
      <c r="C14421">
        <v>1</v>
      </c>
      <c r="D14421">
        <v>0.33333333333333331</v>
      </c>
      <c r="E14421">
        <v>0.33333333333333331</v>
      </c>
      <c r="F14421">
        <v>0.44827586206896552</v>
      </c>
      <c r="G14421">
        <v>0</v>
      </c>
      <c r="H14421">
        <v>0</v>
      </c>
      <c r="I14421">
        <v>0</v>
      </c>
      <c r="J14421">
        <v>0</v>
      </c>
      <c r="K14421">
        <v>0</v>
      </c>
      <c r="L14421">
        <v>0</v>
      </c>
      <c r="M14421">
        <v>0.15430615764571171</v>
      </c>
      <c r="N14421">
        <v>6.6220432985229311E-2</v>
      </c>
      <c r="O14421">
        <v>8.9495007283047268E-2</v>
      </c>
      <c r="P14421">
        <v>0.16013775614976083</v>
      </c>
      <c r="Q14421">
        <v>8.2873163742371136E-2</v>
      </c>
      <c r="R14421">
        <v>0.31169852151787453</v>
      </c>
      <c r="S14421">
        <v>0</v>
      </c>
      <c r="T14421">
        <v>3.406839446902169E-3</v>
      </c>
      <c r="U14421">
        <v>1.8146511316459086E-3</v>
      </c>
      <c r="V14421">
        <v>3.6135265700483091E-3</v>
      </c>
      <c r="W14421">
        <v>0.15473742699792981</v>
      </c>
      <c r="X14421">
        <v>5.6746603715767611E-2</v>
      </c>
      <c r="Y14421">
        <v>1</v>
      </c>
      <c r="Z14421">
        <v>0.48132561335903956</v>
      </c>
      <c r="AA14421">
        <v>0</v>
      </c>
      <c r="AB14421">
        <f t="shared" si="1575"/>
        <v>-0.22054166666666666</v>
      </c>
      <c r="AC14421">
        <f t="shared" si="1576"/>
        <v>-2.1359585579439372E-2</v>
      </c>
      <c r="AD14421">
        <f t="shared" si="1577"/>
        <v>-2.1359585579439372E-2</v>
      </c>
      <c r="AE14421">
        <f t="shared" si="1578"/>
        <v>4.5623189612539435E-4</v>
      </c>
      <c r="AF14421">
        <f t="shared" si="1579"/>
        <v>2.1359585579439372E-2</v>
      </c>
      <c r="AG14421">
        <f t="shared" si="1580"/>
        <v>0</v>
      </c>
      <c r="AH14421" t="b">
        <f t="shared" si="1581"/>
        <v>1</v>
      </c>
    </row>
    <row r="14422" spans="1:34" x14ac:dyDescent="0.25">
      <c r="A14422">
        <v>29030</v>
      </c>
      <c r="B14422">
        <v>9.0909090909090912E-2</v>
      </c>
      <c r="C14422">
        <v>1</v>
      </c>
      <c r="D14422">
        <v>0.16666666666666666</v>
      </c>
      <c r="E14422">
        <v>0.66666666666666663</v>
      </c>
      <c r="F14422">
        <v>0.1206896551724138</v>
      </c>
      <c r="G14422">
        <v>0.2</v>
      </c>
      <c r="H14422">
        <v>0.2</v>
      </c>
      <c r="I14422">
        <v>0.2</v>
      </c>
      <c r="J14422">
        <v>0.2</v>
      </c>
      <c r="K14422">
        <v>0.2</v>
      </c>
      <c r="L14422">
        <v>0.2</v>
      </c>
      <c r="M14422">
        <v>0.21466147416446993</v>
      </c>
      <c r="N14422">
        <v>0.14281470767992652</v>
      </c>
      <c r="O14422">
        <v>0.13268432862822307</v>
      </c>
      <c r="P14422">
        <v>0.24094703585013366</v>
      </c>
      <c r="Q14422">
        <v>0.14544201565683859</v>
      </c>
      <c r="R14422">
        <v>0.31262454208091039</v>
      </c>
      <c r="S14422">
        <v>5.7237577156254004E-3</v>
      </c>
      <c r="T14422">
        <v>2.9686645581231863E-3</v>
      </c>
      <c r="U14422">
        <v>4.687290745948842E-3</v>
      </c>
      <c r="V14422">
        <v>4.830917874396135E-3</v>
      </c>
      <c r="W14422">
        <v>7.0335194089968089E-3</v>
      </c>
      <c r="X14422">
        <v>5.6746603715767613E-3</v>
      </c>
      <c r="Y14422">
        <v>1</v>
      </c>
      <c r="Z14422">
        <v>0.4814183098670104</v>
      </c>
      <c r="AA14422">
        <v>0</v>
      </c>
      <c r="AB14422">
        <f t="shared" si="1575"/>
        <v>-0.22054166666666666</v>
      </c>
      <c r="AC14422">
        <f t="shared" si="1576"/>
        <v>0.21518574159235937</v>
      </c>
      <c r="AD14422">
        <f t="shared" si="1577"/>
        <v>0.21518574159235937</v>
      </c>
      <c r="AE14422">
        <f t="shared" si="1578"/>
        <v>4.6304903384653665E-2</v>
      </c>
      <c r="AF14422">
        <f t="shared" si="1579"/>
        <v>0.21518574159235937</v>
      </c>
      <c r="AG14422">
        <f t="shared" si="1580"/>
        <v>0</v>
      </c>
      <c r="AH14422" t="b">
        <f t="shared" si="1581"/>
        <v>1</v>
      </c>
    </row>
    <row r="14423" spans="1:34" x14ac:dyDescent="0.25">
      <c r="A14423">
        <v>21962</v>
      </c>
      <c r="B14423">
        <v>0.14141414141414141</v>
      </c>
      <c r="C14423">
        <v>1</v>
      </c>
      <c r="D14423">
        <v>0.33333333333333331</v>
      </c>
      <c r="E14423">
        <v>0.66666666666666663</v>
      </c>
      <c r="F14423">
        <v>0.10344827586206896</v>
      </c>
      <c r="G14423">
        <v>0.1</v>
      </c>
      <c r="H14423">
        <v>0.1</v>
      </c>
      <c r="I14423">
        <v>0.1</v>
      </c>
      <c r="J14423">
        <v>0.1</v>
      </c>
      <c r="K14423">
        <v>0.2</v>
      </c>
      <c r="L14423">
        <v>0.2</v>
      </c>
      <c r="M14423">
        <v>0.14786242877785949</v>
      </c>
      <c r="N14423">
        <v>6.7926788066523178E-2</v>
      </c>
      <c r="O14423">
        <v>8.9473594629926212E-2</v>
      </c>
      <c r="P14423">
        <v>0.16451234285305194</v>
      </c>
      <c r="Q14423">
        <v>0.15039191674805777</v>
      </c>
      <c r="R14423">
        <v>0.31316017389206058</v>
      </c>
      <c r="S14423">
        <v>2.0582632745388941E-3</v>
      </c>
      <c r="T14423">
        <v>3.383683863348808E-3</v>
      </c>
      <c r="U14423">
        <v>5.1828043390920045E-3</v>
      </c>
      <c r="V14423">
        <v>0.11325442834138487</v>
      </c>
      <c r="W14423">
        <v>7.0335194089968089E-3</v>
      </c>
      <c r="X14423">
        <v>5.6746603715767613E-3</v>
      </c>
      <c r="Y14423">
        <v>1</v>
      </c>
      <c r="Z14423">
        <v>0.48141876786547089</v>
      </c>
      <c r="AA14423">
        <v>0</v>
      </c>
      <c r="AB14423">
        <f t="shared" si="1575"/>
        <v>-0.22054166666666666</v>
      </c>
      <c r="AC14423">
        <f t="shared" si="1576"/>
        <v>8.6815549937024131E-2</v>
      </c>
      <c r="AD14423">
        <f t="shared" si="1577"/>
        <v>8.6815549937024131E-2</v>
      </c>
      <c r="AE14423">
        <f t="shared" si="1578"/>
        <v>7.5369397108679308E-3</v>
      </c>
      <c r="AF14423">
        <f t="shared" si="1579"/>
        <v>8.6815549937024131E-2</v>
      </c>
      <c r="AG14423">
        <f t="shared" si="1580"/>
        <v>0</v>
      </c>
      <c r="AH14423" t="b">
        <f t="shared" si="1581"/>
        <v>1</v>
      </c>
    </row>
    <row r="14424" spans="1:34" x14ac:dyDescent="0.25">
      <c r="A14424">
        <v>21076</v>
      </c>
      <c r="B14424">
        <v>0.35353535353535354</v>
      </c>
      <c r="C14424">
        <v>0</v>
      </c>
      <c r="D14424">
        <v>0.16666666666666666</v>
      </c>
      <c r="E14424">
        <v>0.33333333333333331</v>
      </c>
      <c r="F14424">
        <v>0.37931034482758619</v>
      </c>
      <c r="G14424">
        <v>0.2</v>
      </c>
      <c r="H14424">
        <v>0.1</v>
      </c>
      <c r="I14424">
        <v>0.1</v>
      </c>
      <c r="J14424">
        <v>0.1</v>
      </c>
      <c r="K14424">
        <v>0</v>
      </c>
      <c r="L14424">
        <v>0</v>
      </c>
      <c r="M14424">
        <v>0.1804314873757954</v>
      </c>
      <c r="N14424">
        <v>6.942245859384194E-2</v>
      </c>
      <c r="O14424">
        <v>8.8332135505857459E-2</v>
      </c>
      <c r="P14424">
        <v>0.16013775614976083</v>
      </c>
      <c r="Q14424">
        <v>8.0648088011462518E-2</v>
      </c>
      <c r="R14424">
        <v>0.26097872304454045</v>
      </c>
      <c r="S14424">
        <v>3.8807077311940217E-3</v>
      </c>
      <c r="T14424">
        <v>2.1600003324904306E-3</v>
      </c>
      <c r="U14424">
        <v>0</v>
      </c>
      <c r="V14424">
        <v>0</v>
      </c>
      <c r="W14424">
        <v>0</v>
      </c>
      <c r="X14424">
        <v>0</v>
      </c>
      <c r="Y14424">
        <v>1</v>
      </c>
      <c r="Z14424">
        <v>0.48143048369454178</v>
      </c>
      <c r="AA14424">
        <v>0</v>
      </c>
      <c r="AB14424">
        <f t="shared" si="1575"/>
        <v>-0.22054166666666666</v>
      </c>
      <c r="AC14424">
        <f t="shared" si="1576"/>
        <v>0.20790558425107192</v>
      </c>
      <c r="AD14424">
        <f t="shared" si="1577"/>
        <v>0.20790558425107192</v>
      </c>
      <c r="AE14424">
        <f t="shared" si="1578"/>
        <v>4.3224731962779567E-2</v>
      </c>
      <c r="AF14424">
        <f t="shared" si="1579"/>
        <v>0.20790558425107192</v>
      </c>
      <c r="AG14424">
        <f t="shared" si="1580"/>
        <v>0</v>
      </c>
      <c r="AH14424" t="b">
        <f t="shared" si="1581"/>
        <v>1</v>
      </c>
    </row>
    <row r="14425" spans="1:34" x14ac:dyDescent="0.25">
      <c r="A14425">
        <v>6565</v>
      </c>
      <c r="B14425">
        <v>5.0505050505050504E-2</v>
      </c>
      <c r="C14425">
        <v>0</v>
      </c>
      <c r="D14425">
        <v>0.33333333333333331</v>
      </c>
      <c r="E14425">
        <v>0.66666666666666663</v>
      </c>
      <c r="F14425">
        <v>0.17241379310344829</v>
      </c>
      <c r="G14425">
        <v>0.2</v>
      </c>
      <c r="H14425">
        <v>0.2</v>
      </c>
      <c r="I14425">
        <v>0.2</v>
      </c>
      <c r="J14425">
        <v>0.2</v>
      </c>
      <c r="K14425">
        <v>0.2</v>
      </c>
      <c r="L14425">
        <v>0.4</v>
      </c>
      <c r="M14425">
        <v>0.19362511514559447</v>
      </c>
      <c r="N14425">
        <v>0.11781062685298015</v>
      </c>
      <c r="O14425">
        <v>0.11675880513003245</v>
      </c>
      <c r="P14425">
        <v>0.21328088350826027</v>
      </c>
      <c r="Q14425">
        <v>0.13894427890788841</v>
      </c>
      <c r="R14425">
        <v>0.30411360620072592</v>
      </c>
      <c r="S14425">
        <v>2.9534589812627069E-3</v>
      </c>
      <c r="T14425">
        <v>1.5181750550241975E-3</v>
      </c>
      <c r="U14425">
        <v>2.790054015445739E-3</v>
      </c>
      <c r="V14425">
        <v>7.246376811594203E-3</v>
      </c>
      <c r="W14425">
        <v>0</v>
      </c>
      <c r="X14425">
        <v>3.7831069143845074E-3</v>
      </c>
      <c r="Y14425">
        <v>1</v>
      </c>
      <c r="Z14425">
        <v>0.48146944288955518</v>
      </c>
      <c r="AA14425">
        <v>0</v>
      </c>
      <c r="AB14425">
        <f t="shared" si="1575"/>
        <v>-0.22054166666666666</v>
      </c>
      <c r="AC14425">
        <f t="shared" si="1576"/>
        <v>0.24112132506101436</v>
      </c>
      <c r="AD14425">
        <f t="shared" si="1577"/>
        <v>0.24112132506101436</v>
      </c>
      <c r="AE14425">
        <f t="shared" si="1578"/>
        <v>5.813949339917935E-2</v>
      </c>
      <c r="AF14425">
        <f t="shared" si="1579"/>
        <v>0.24112132506101436</v>
      </c>
      <c r="AG14425">
        <f t="shared" si="1580"/>
        <v>0</v>
      </c>
      <c r="AH14425" t="b">
        <f t="shared" si="1581"/>
        <v>1</v>
      </c>
    </row>
    <row r="14426" spans="1:34" x14ac:dyDescent="0.25">
      <c r="A14426">
        <v>5859</v>
      </c>
      <c r="B14426">
        <v>4.0404040404040407E-2</v>
      </c>
      <c r="C14426">
        <v>0</v>
      </c>
      <c r="D14426">
        <v>0.16666666666666666</v>
      </c>
      <c r="E14426">
        <v>0.66666666666666663</v>
      </c>
      <c r="F14426">
        <v>0.43103448275862066</v>
      </c>
      <c r="G14426">
        <v>0.2</v>
      </c>
      <c r="H14426">
        <v>0.2</v>
      </c>
      <c r="I14426">
        <v>0</v>
      </c>
      <c r="J14426">
        <v>0</v>
      </c>
      <c r="K14426">
        <v>0</v>
      </c>
      <c r="L14426">
        <v>0</v>
      </c>
      <c r="M14426">
        <v>0.19200223698799476</v>
      </c>
      <c r="N14426">
        <v>6.6220432985229311E-2</v>
      </c>
      <c r="O14426">
        <v>8.6344602062313022E-2</v>
      </c>
      <c r="P14426">
        <v>0.16013775614976083</v>
      </c>
      <c r="Q14426">
        <v>8.0648088011462518E-2</v>
      </c>
      <c r="R14426">
        <v>0.26097872304454045</v>
      </c>
      <c r="S14426">
        <v>0</v>
      </c>
      <c r="T14426">
        <v>0</v>
      </c>
      <c r="U14426">
        <v>0</v>
      </c>
      <c r="V14426">
        <v>0</v>
      </c>
      <c r="W14426">
        <v>0</v>
      </c>
      <c r="X14426">
        <v>0</v>
      </c>
      <c r="Y14426">
        <v>1</v>
      </c>
      <c r="Z14426">
        <v>0.48147294235009264</v>
      </c>
      <c r="AA14426">
        <v>0</v>
      </c>
      <c r="AB14426">
        <f t="shared" si="1575"/>
        <v>-0.22054166666666666</v>
      </c>
      <c r="AC14426">
        <f t="shared" si="1576"/>
        <v>0.22035196776726668</v>
      </c>
      <c r="AD14426">
        <f t="shared" si="1577"/>
        <v>0.22035196776726668</v>
      </c>
      <c r="AE14426">
        <f t="shared" si="1578"/>
        <v>4.855498969890653E-2</v>
      </c>
      <c r="AF14426">
        <f t="shared" si="1579"/>
        <v>0.22035196776726668</v>
      </c>
      <c r="AG14426">
        <f t="shared" si="1580"/>
        <v>0</v>
      </c>
      <c r="AH14426" t="b">
        <f t="shared" si="1581"/>
        <v>1</v>
      </c>
    </row>
    <row r="14427" spans="1:34" x14ac:dyDescent="0.25">
      <c r="A14427">
        <v>22454</v>
      </c>
      <c r="B14427">
        <v>0.17171717171717171</v>
      </c>
      <c r="C14427">
        <v>1</v>
      </c>
      <c r="D14427">
        <v>0.16666666666666666</v>
      </c>
      <c r="E14427">
        <v>0.33333333333333331</v>
      </c>
      <c r="F14427">
        <v>0.39655172413793105</v>
      </c>
      <c r="G14427">
        <v>0.2</v>
      </c>
      <c r="H14427">
        <v>0.2</v>
      </c>
      <c r="I14427">
        <v>0.2</v>
      </c>
      <c r="J14427">
        <v>0.4</v>
      </c>
      <c r="K14427">
        <v>0.2</v>
      </c>
      <c r="L14427">
        <v>0.2</v>
      </c>
      <c r="M14427">
        <v>0.2554484550359219</v>
      </c>
      <c r="N14427">
        <v>0.18548876918463181</v>
      </c>
      <c r="O14427">
        <v>0.16607214526783112</v>
      </c>
      <c r="P14427">
        <v>0.29334316767553453</v>
      </c>
      <c r="Q14427">
        <v>0.22230430191223643</v>
      </c>
      <c r="R14427">
        <v>0.38928444354617459</v>
      </c>
      <c r="S14427">
        <v>6.9852739161492391E-3</v>
      </c>
      <c r="T14427">
        <v>1.3774603549691585E-2</v>
      </c>
      <c r="U14427">
        <v>0</v>
      </c>
      <c r="V14427">
        <v>8.5265700483091785E-3</v>
      </c>
      <c r="W14427">
        <v>6.2246646769621758E-2</v>
      </c>
      <c r="X14427">
        <v>1.1434440648727173E-2</v>
      </c>
      <c r="Y14427">
        <v>1</v>
      </c>
      <c r="Z14427">
        <v>0.48150044610888532</v>
      </c>
      <c r="AA14427">
        <v>0</v>
      </c>
      <c r="AB14427">
        <f t="shared" si="1575"/>
        <v>-0.22054166666666666</v>
      </c>
      <c r="AC14427">
        <f t="shared" si="1576"/>
        <v>0.22309167471100549</v>
      </c>
      <c r="AD14427">
        <f t="shared" si="1577"/>
        <v>0.22309167471100549</v>
      </c>
      <c r="AE14427">
        <f t="shared" si="1578"/>
        <v>4.9769895325361087E-2</v>
      </c>
      <c r="AF14427">
        <f t="shared" si="1579"/>
        <v>0.22309167471100549</v>
      </c>
      <c r="AG14427">
        <f t="shared" si="1580"/>
        <v>0</v>
      </c>
      <c r="AH14427" t="b">
        <f t="shared" si="1581"/>
        <v>1</v>
      </c>
    </row>
    <row r="14428" spans="1:34" x14ac:dyDescent="0.25">
      <c r="A14428">
        <v>12033</v>
      </c>
      <c r="B14428">
        <v>0.35353535353535354</v>
      </c>
      <c r="C14428">
        <v>0</v>
      </c>
      <c r="D14428">
        <v>0.33333333333333331</v>
      </c>
      <c r="E14428">
        <v>0.33333333333333331</v>
      </c>
      <c r="F14428">
        <v>0.37931034482758619</v>
      </c>
      <c r="G14428">
        <v>0.1</v>
      </c>
      <c r="H14428">
        <v>0.1</v>
      </c>
      <c r="I14428">
        <v>0.1</v>
      </c>
      <c r="J14428">
        <v>0.1</v>
      </c>
      <c r="K14428">
        <v>0.1</v>
      </c>
      <c r="L14428">
        <v>0.1</v>
      </c>
      <c r="M14428">
        <v>0.15195767420499764</v>
      </c>
      <c r="N14428">
        <v>6.7117265883907123E-2</v>
      </c>
      <c r="O14428">
        <v>8.9362688067606888E-2</v>
      </c>
      <c r="P14428">
        <v>0.16405830521502732</v>
      </c>
      <c r="Q14428">
        <v>8.2357549045369141E-2</v>
      </c>
      <c r="R14428">
        <v>0.26218447098097469</v>
      </c>
      <c r="S14428">
        <v>1.1447515431250801E-3</v>
      </c>
      <c r="T14428">
        <v>3.265531013935505E-3</v>
      </c>
      <c r="U14428">
        <v>4.6672023570376326E-3</v>
      </c>
      <c r="V14428">
        <v>2.8985507246376812E-3</v>
      </c>
      <c r="W14428">
        <v>3.6808751573749968E-3</v>
      </c>
      <c r="X14428">
        <v>2.2320330794868594E-3</v>
      </c>
      <c r="Y14428">
        <v>1</v>
      </c>
      <c r="Z14428">
        <v>0.48150624899896843</v>
      </c>
      <c r="AA14428">
        <v>0</v>
      </c>
      <c r="AB14428">
        <f t="shared" si="1575"/>
        <v>-0.22054166666666666</v>
      </c>
      <c r="AC14428">
        <f t="shared" si="1576"/>
        <v>0.12574154442763091</v>
      </c>
      <c r="AD14428">
        <f t="shared" si="1577"/>
        <v>0.12574154442763091</v>
      </c>
      <c r="AE14428">
        <f t="shared" si="1578"/>
        <v>1.5810935995045877E-2</v>
      </c>
      <c r="AF14428">
        <f t="shared" si="1579"/>
        <v>0.12574154442763091</v>
      </c>
      <c r="AG14428">
        <f t="shared" si="1580"/>
        <v>0</v>
      </c>
      <c r="AH14428" t="b">
        <f t="shared" si="1581"/>
        <v>1</v>
      </c>
    </row>
    <row r="14429" spans="1:34" x14ac:dyDescent="0.25">
      <c r="A14429">
        <v>26522</v>
      </c>
      <c r="B14429">
        <v>6.0606060606060608E-2</v>
      </c>
      <c r="C14429">
        <v>1</v>
      </c>
      <c r="D14429">
        <v>0.5</v>
      </c>
      <c r="E14429">
        <v>0.33333333333333331</v>
      </c>
      <c r="F14429">
        <v>0.53448275862068961</v>
      </c>
      <c r="G14429">
        <v>0.1</v>
      </c>
      <c r="H14429">
        <v>0.1</v>
      </c>
      <c r="I14429">
        <v>0.1</v>
      </c>
      <c r="J14429">
        <v>0.2</v>
      </c>
      <c r="K14429">
        <v>0.2</v>
      </c>
      <c r="L14429">
        <v>0.2</v>
      </c>
      <c r="M14429">
        <v>0.1474040586112092</v>
      </c>
      <c r="N14429">
        <v>6.7262467400835899E-2</v>
      </c>
      <c r="O14429">
        <v>0.10184351962524563</v>
      </c>
      <c r="P14429">
        <v>0.18655671796726783</v>
      </c>
      <c r="Q14429">
        <v>0.10488792817090645</v>
      </c>
      <c r="R14429">
        <v>0.27800136328670444</v>
      </c>
      <c r="S14429">
        <v>1.256937194351338E-3</v>
      </c>
      <c r="T14429">
        <v>1.7814956013297242E-2</v>
      </c>
      <c r="U14429">
        <v>1.506629168340699E-3</v>
      </c>
      <c r="V14429">
        <v>1.2882447665056361E-3</v>
      </c>
      <c r="W14429">
        <v>1.7583798522492022E-3</v>
      </c>
      <c r="X14429">
        <v>1.4754116966099579E-3</v>
      </c>
      <c r="Y14429">
        <v>1</v>
      </c>
      <c r="Z14429">
        <v>0.48153609601745617</v>
      </c>
      <c r="AA14429">
        <v>0</v>
      </c>
      <c r="AB14429">
        <f t="shared" si="1575"/>
        <v>-0.22054166666666666</v>
      </c>
      <c r="AC14429">
        <f t="shared" si="1576"/>
        <v>0.14314063576353681</v>
      </c>
      <c r="AD14429">
        <f t="shared" si="1577"/>
        <v>0.14314063576353681</v>
      </c>
      <c r="AE14429">
        <f t="shared" si="1578"/>
        <v>2.0489241606789513E-2</v>
      </c>
      <c r="AF14429">
        <f t="shared" si="1579"/>
        <v>0.14314063576353681</v>
      </c>
      <c r="AG14429">
        <f t="shared" si="1580"/>
        <v>0</v>
      </c>
      <c r="AH14429" t="b">
        <f t="shared" si="1581"/>
        <v>1</v>
      </c>
    </row>
    <row r="14430" spans="1:34" x14ac:dyDescent="0.25">
      <c r="A14430">
        <v>15234</v>
      </c>
      <c r="B14430">
        <v>9.0909090909090912E-2</v>
      </c>
      <c r="C14430">
        <v>1</v>
      </c>
      <c r="D14430">
        <v>0.33333333333333331</v>
      </c>
      <c r="E14430">
        <v>0.33333333333333331</v>
      </c>
      <c r="F14430">
        <v>0.29310344827586204</v>
      </c>
      <c r="G14430">
        <v>0.2</v>
      </c>
      <c r="H14430">
        <v>0.2</v>
      </c>
      <c r="I14430">
        <v>0.2</v>
      </c>
      <c r="J14430">
        <v>0.4</v>
      </c>
      <c r="K14430">
        <v>0.4</v>
      </c>
      <c r="L14430">
        <v>0.4</v>
      </c>
      <c r="M14430">
        <v>0.22593313281850755</v>
      </c>
      <c r="N14430">
        <v>0.1532075299798426</v>
      </c>
      <c r="O14430">
        <v>0.13949629753265841</v>
      </c>
      <c r="P14430">
        <v>0.23976201645462544</v>
      </c>
      <c r="Q14430">
        <v>0.14794869633764829</v>
      </c>
      <c r="R14430">
        <v>0.31131658606573437</v>
      </c>
      <c r="S14430">
        <v>3.9161950290308991E-3</v>
      </c>
      <c r="T14430">
        <v>4.5883679410351971E-3</v>
      </c>
      <c r="U14430">
        <v>0</v>
      </c>
      <c r="V14430">
        <v>8.0515297906602248E-3</v>
      </c>
      <c r="W14430">
        <v>6.0957168211305682E-3</v>
      </c>
      <c r="X14430">
        <v>0</v>
      </c>
      <c r="Y14430">
        <v>1</v>
      </c>
      <c r="Z14430">
        <v>0.48157610881844726</v>
      </c>
      <c r="AA14430">
        <v>0</v>
      </c>
      <c r="AB14430">
        <f t="shared" si="1575"/>
        <v>-0.22054166666666666</v>
      </c>
      <c r="AC14430">
        <f t="shared" si="1576"/>
        <v>0.24164325488790331</v>
      </c>
      <c r="AD14430">
        <f t="shared" si="1577"/>
        <v>0.24164325488790331</v>
      </c>
      <c r="AE14430">
        <f t="shared" si="1578"/>
        <v>5.8391462632820204E-2</v>
      </c>
      <c r="AF14430">
        <f t="shared" si="1579"/>
        <v>0.24164325488790331</v>
      </c>
      <c r="AG14430">
        <f t="shared" si="1580"/>
        <v>0</v>
      </c>
      <c r="AH14430" t="b">
        <f t="shared" si="1581"/>
        <v>1</v>
      </c>
    </row>
    <row r="14431" spans="1:34" x14ac:dyDescent="0.25">
      <c r="A14431">
        <v>20251</v>
      </c>
      <c r="B14431">
        <v>9.0909090909090912E-2</v>
      </c>
      <c r="C14431">
        <v>1</v>
      </c>
      <c r="D14431">
        <v>0.33333333333333331</v>
      </c>
      <c r="E14431">
        <v>0.33333333333333331</v>
      </c>
      <c r="F14431">
        <v>0.53448275862068961</v>
      </c>
      <c r="G14431">
        <v>0.2</v>
      </c>
      <c r="H14431">
        <v>0.2</v>
      </c>
      <c r="I14431">
        <v>0.2</v>
      </c>
      <c r="J14431">
        <v>0.2</v>
      </c>
      <c r="K14431">
        <v>0.2</v>
      </c>
      <c r="L14431">
        <v>0.2</v>
      </c>
      <c r="M14431">
        <v>0.18152078018495857</v>
      </c>
      <c r="N14431">
        <v>0.10470358011897034</v>
      </c>
      <c r="O14431">
        <v>0.10917762784040216</v>
      </c>
      <c r="P14431">
        <v>0.20026827784089091</v>
      </c>
      <c r="Q14431">
        <v>0.12360969950570398</v>
      </c>
      <c r="R14431">
        <v>0.29782742511721266</v>
      </c>
      <c r="S14431">
        <v>2.2379892668095316E-3</v>
      </c>
      <c r="T14431">
        <v>1.1827159599562774E-3</v>
      </c>
      <c r="U14431">
        <v>2.2398553635998393E-3</v>
      </c>
      <c r="V14431">
        <v>2.789049919484702E-3</v>
      </c>
      <c r="W14431">
        <v>1.2908852621978811E-2</v>
      </c>
      <c r="X14431">
        <v>0</v>
      </c>
      <c r="Y14431">
        <v>1</v>
      </c>
      <c r="Z14431">
        <v>0.48163759060863975</v>
      </c>
      <c r="AA14431">
        <v>0</v>
      </c>
      <c r="AB14431">
        <f t="shared" si="1575"/>
        <v>-0.22054166666666666</v>
      </c>
      <c r="AC14431">
        <f t="shared" si="1576"/>
        <v>0.27296829260178995</v>
      </c>
      <c r="AD14431">
        <f t="shared" si="1577"/>
        <v>0.27296829260178995</v>
      </c>
      <c r="AE14431">
        <f t="shared" si="1578"/>
        <v>7.4511688765936418E-2</v>
      </c>
      <c r="AF14431">
        <f t="shared" si="1579"/>
        <v>0.27296829260178995</v>
      </c>
      <c r="AG14431">
        <f t="shared" si="1580"/>
        <v>0</v>
      </c>
      <c r="AH14431" t="b">
        <f t="shared" si="1581"/>
        <v>1</v>
      </c>
    </row>
    <row r="14432" spans="1:34" x14ac:dyDescent="0.25">
      <c r="A14432">
        <v>9088</v>
      </c>
      <c r="B14432">
        <v>0.23232323232323232</v>
      </c>
      <c r="C14432">
        <v>1</v>
      </c>
      <c r="D14432">
        <v>0.33333333333333331</v>
      </c>
      <c r="E14432">
        <v>0.33333333333333331</v>
      </c>
      <c r="F14432">
        <v>0.41379310344827586</v>
      </c>
      <c r="G14432">
        <v>0.3</v>
      </c>
      <c r="H14432">
        <v>0.1</v>
      </c>
      <c r="I14432">
        <v>0.1</v>
      </c>
      <c r="J14432">
        <v>0.1</v>
      </c>
      <c r="K14432">
        <v>0.1</v>
      </c>
      <c r="L14432">
        <v>0.1</v>
      </c>
      <c r="M14432">
        <v>0.1465191741196063</v>
      </c>
      <c r="N14432">
        <v>6.6596248676103822E-2</v>
      </c>
      <c r="O14432">
        <v>8.6562022847849918E-2</v>
      </c>
      <c r="P14432">
        <v>0.16051078292290968</v>
      </c>
      <c r="Q14432">
        <v>8.1040748434564033E-2</v>
      </c>
      <c r="R14432">
        <v>0.26128304183538043</v>
      </c>
      <c r="S14432">
        <v>4.5332161107753175E-4</v>
      </c>
      <c r="T14432">
        <v>2.3511823300335636E-4</v>
      </c>
      <c r="U14432">
        <v>4.4194455604660508E-4</v>
      </c>
      <c r="V14432">
        <v>6.3768115942028987E-4</v>
      </c>
      <c r="W14432">
        <v>9.2842456198757883E-4</v>
      </c>
      <c r="X14432">
        <v>7.4905516904813247E-4</v>
      </c>
      <c r="Y14432">
        <v>1</v>
      </c>
      <c r="Z14432">
        <v>0.48168768034925191</v>
      </c>
      <c r="AA14432">
        <v>0</v>
      </c>
      <c r="AB14432">
        <f t="shared" si="1575"/>
        <v>-0.22054166666666666</v>
      </c>
      <c r="AC14432">
        <f t="shared" si="1576"/>
        <v>0.32531626292025551</v>
      </c>
      <c r="AD14432">
        <f t="shared" si="1577"/>
        <v>0.32531626292025551</v>
      </c>
      <c r="AE14432">
        <f t="shared" si="1578"/>
        <v>0.10583067092040081</v>
      </c>
      <c r="AF14432">
        <f t="shared" si="1579"/>
        <v>0.32531626292025551</v>
      </c>
      <c r="AG14432">
        <f t="shared" si="1580"/>
        <v>0</v>
      </c>
      <c r="AH14432" t="b">
        <f t="shared" si="1581"/>
        <v>1</v>
      </c>
    </row>
    <row r="14433" spans="1:34" x14ac:dyDescent="0.25">
      <c r="A14433">
        <v>5632</v>
      </c>
      <c r="B14433">
        <v>0.19191919191919191</v>
      </c>
      <c r="C14433">
        <v>0</v>
      </c>
      <c r="D14433">
        <v>0.5</v>
      </c>
      <c r="E14433">
        <v>0.66666666666666663</v>
      </c>
      <c r="F14433">
        <v>0.10344827586206896</v>
      </c>
      <c r="G14433">
        <v>0.2</v>
      </c>
      <c r="H14433">
        <v>0.2</v>
      </c>
      <c r="I14433">
        <v>0.2</v>
      </c>
      <c r="J14433">
        <v>0.2</v>
      </c>
      <c r="K14433">
        <v>0.2</v>
      </c>
      <c r="L14433">
        <v>0.2</v>
      </c>
      <c r="M14433">
        <v>0.19981134262639028</v>
      </c>
      <c r="N14433">
        <v>0.12414919503315909</v>
      </c>
      <c r="O14433">
        <v>0.10407757310087611</v>
      </c>
      <c r="P14433">
        <v>0.18938267836991068</v>
      </c>
      <c r="Q14433">
        <v>0.10204708950377044</v>
      </c>
      <c r="R14433">
        <v>0.27327520024714375</v>
      </c>
      <c r="S14433">
        <v>4.7152316061322055E-3</v>
      </c>
      <c r="T14433">
        <v>2.9686645581231863E-3</v>
      </c>
      <c r="U14433">
        <v>3.3893576179634837E-3</v>
      </c>
      <c r="V14433">
        <v>4.871175523349436E-3</v>
      </c>
      <c r="W14433">
        <v>7.1155771354351055E-3</v>
      </c>
      <c r="X14433">
        <v>5.6746603715767613E-3</v>
      </c>
      <c r="Y14433">
        <v>1</v>
      </c>
      <c r="Z14433">
        <v>0.48169148655758887</v>
      </c>
      <c r="AA14433">
        <v>0</v>
      </c>
      <c r="AB14433">
        <f t="shared" si="1575"/>
        <v>-0.22054166666666666</v>
      </c>
      <c r="AC14433">
        <f t="shared" si="1576"/>
        <v>0.19287080550843294</v>
      </c>
      <c r="AD14433">
        <f t="shared" si="1577"/>
        <v>0.19287080550843294</v>
      </c>
      <c r="AE14433">
        <f t="shared" si="1578"/>
        <v>3.7199147617471763E-2</v>
      </c>
      <c r="AF14433">
        <f t="shared" si="1579"/>
        <v>0.19287080550843294</v>
      </c>
      <c r="AG14433">
        <f t="shared" si="1580"/>
        <v>0</v>
      </c>
      <c r="AH14433" t="b">
        <f t="shared" si="1581"/>
        <v>1</v>
      </c>
    </row>
    <row r="14434" spans="1:34" x14ac:dyDescent="0.25">
      <c r="A14434">
        <v>5383</v>
      </c>
      <c r="B14434">
        <v>3.0303030303030304E-2</v>
      </c>
      <c r="C14434">
        <v>1</v>
      </c>
      <c r="D14434">
        <v>0.33333333333333331</v>
      </c>
      <c r="E14434">
        <v>0.33333333333333331</v>
      </c>
      <c r="F14434">
        <v>0.29310344827586204</v>
      </c>
      <c r="G14434">
        <v>0.2</v>
      </c>
      <c r="H14434">
        <v>0.2</v>
      </c>
      <c r="I14434">
        <v>0.2</v>
      </c>
      <c r="J14434">
        <v>0.2</v>
      </c>
      <c r="K14434">
        <v>0.2</v>
      </c>
      <c r="L14434">
        <v>0.2</v>
      </c>
      <c r="M14434">
        <v>0.18057926308589309</v>
      </c>
      <c r="N14434">
        <v>0.10122159080124664</v>
      </c>
      <c r="O14434">
        <v>0.10719064343924543</v>
      </c>
      <c r="P14434">
        <v>0.19419528893561144</v>
      </c>
      <c r="Q14434">
        <v>0.11726962186602942</v>
      </c>
      <c r="R14434">
        <v>0.28992435833691316</v>
      </c>
      <c r="S14434">
        <v>3.4342546293752406E-3</v>
      </c>
      <c r="T14434">
        <v>1.1874658232492747E-3</v>
      </c>
      <c r="U14434">
        <v>1.6740324092674435E-3</v>
      </c>
      <c r="V14434">
        <v>2.4154589371980675E-3</v>
      </c>
      <c r="W14434">
        <v>3.5167597044984044E-3</v>
      </c>
      <c r="X14434">
        <v>3.7831069143845074E-3</v>
      </c>
      <c r="Y14434">
        <v>1</v>
      </c>
      <c r="Z14434">
        <v>0.4817087224879828</v>
      </c>
      <c r="AA14434">
        <v>0</v>
      </c>
      <c r="AB14434">
        <f t="shared" si="1575"/>
        <v>-0.22054166666666666</v>
      </c>
      <c r="AC14434">
        <f t="shared" si="1576"/>
        <v>0.25985951194483781</v>
      </c>
      <c r="AD14434">
        <f t="shared" si="1577"/>
        <v>0.25985951194483781</v>
      </c>
      <c r="AE14434">
        <f t="shared" si="1578"/>
        <v>6.7526965948209297E-2</v>
      </c>
      <c r="AF14434">
        <f t="shared" si="1579"/>
        <v>0.25985951194483781</v>
      </c>
      <c r="AG14434">
        <f t="shared" si="1580"/>
        <v>0</v>
      </c>
      <c r="AH14434" t="b">
        <f t="shared" si="1581"/>
        <v>1</v>
      </c>
    </row>
    <row r="14435" spans="1:34" x14ac:dyDescent="0.25">
      <c r="A14435">
        <v>6696</v>
      </c>
      <c r="B14435">
        <v>0.29292929292929293</v>
      </c>
      <c r="C14435">
        <v>1</v>
      </c>
      <c r="D14435">
        <v>0.16666666666666666</v>
      </c>
      <c r="E14435">
        <v>0.66666666666666663</v>
      </c>
      <c r="F14435">
        <v>0.37931034482758619</v>
      </c>
      <c r="G14435">
        <v>0.3</v>
      </c>
      <c r="H14435">
        <v>0</v>
      </c>
      <c r="I14435">
        <v>0</v>
      </c>
      <c r="J14435">
        <v>0.1</v>
      </c>
      <c r="K14435">
        <v>0.1</v>
      </c>
      <c r="L14435">
        <v>0</v>
      </c>
      <c r="M14435">
        <v>0.1477155379522534</v>
      </c>
      <c r="N14435">
        <v>6.8479123248566018E-2</v>
      </c>
      <c r="O14435">
        <v>8.6344602062313022E-2</v>
      </c>
      <c r="P14435">
        <v>0.16105148334661534</v>
      </c>
      <c r="Q14435">
        <v>8.0648088011462518E-2</v>
      </c>
      <c r="R14435">
        <v>0.26104711792429991</v>
      </c>
      <c r="S14435">
        <v>2.7245086726376908E-3</v>
      </c>
      <c r="T14435">
        <v>0</v>
      </c>
      <c r="U14435">
        <v>1.0825409579929468E-3</v>
      </c>
      <c r="V14435">
        <v>0</v>
      </c>
      <c r="W14435">
        <v>2.0866107580023866E-4</v>
      </c>
      <c r="X14435">
        <v>0</v>
      </c>
      <c r="Y14435">
        <v>1</v>
      </c>
      <c r="Z14435">
        <v>0.48177083890683514</v>
      </c>
      <c r="AA14435">
        <v>0</v>
      </c>
      <c r="AB14435">
        <f t="shared" si="1575"/>
        <v>-0.22054166666666666</v>
      </c>
      <c r="AC14435">
        <f t="shared" si="1576"/>
        <v>0.27254279404465431</v>
      </c>
      <c r="AD14435">
        <f t="shared" si="1577"/>
        <v>0.27254279404465431</v>
      </c>
      <c r="AE14435">
        <f t="shared" si="1578"/>
        <v>7.4279574585666863E-2</v>
      </c>
      <c r="AF14435">
        <f t="shared" si="1579"/>
        <v>0.27254279404465431</v>
      </c>
      <c r="AG14435">
        <f t="shared" si="1580"/>
        <v>0</v>
      </c>
      <c r="AH14435" t="b">
        <f t="shared" si="1581"/>
        <v>1</v>
      </c>
    </row>
    <row r="14436" spans="1:34" x14ac:dyDescent="0.25">
      <c r="A14436">
        <v>24915</v>
      </c>
      <c r="B14436">
        <v>0.35353535353535354</v>
      </c>
      <c r="C14436">
        <v>0</v>
      </c>
      <c r="D14436">
        <v>0.16666666666666666</v>
      </c>
      <c r="E14436">
        <v>0.33333333333333331</v>
      </c>
      <c r="F14436">
        <v>0.22413793103448276</v>
      </c>
      <c r="G14436">
        <v>0.1</v>
      </c>
      <c r="H14436">
        <v>0.1</v>
      </c>
      <c r="I14436">
        <v>0.1</v>
      </c>
      <c r="J14436">
        <v>0.1</v>
      </c>
      <c r="K14436">
        <v>0.1</v>
      </c>
      <c r="L14436">
        <v>0.1</v>
      </c>
      <c r="M14436">
        <v>0.15260540965285097</v>
      </c>
      <c r="N14436">
        <v>0.11290319519259605</v>
      </c>
      <c r="O14436">
        <v>0.10748108686234903</v>
      </c>
      <c r="P14436">
        <v>0.17364773084799537</v>
      </c>
      <c r="Q14436">
        <v>9.7601895875578201E-2</v>
      </c>
      <c r="R14436">
        <v>0.26447224128484009</v>
      </c>
      <c r="S14436">
        <v>5.6310328406322691E-2</v>
      </c>
      <c r="T14436">
        <v>2.2924027717827245E-2</v>
      </c>
      <c r="U14436">
        <v>1.6014910048658543E-2</v>
      </c>
      <c r="V14436">
        <v>2.7533011272141708E-2</v>
      </c>
      <c r="W14436">
        <v>1.0658126411099832E-2</v>
      </c>
      <c r="X14436">
        <v>1.1782486484850549E-2</v>
      </c>
      <c r="Y14436">
        <v>1</v>
      </c>
      <c r="Z14436">
        <v>0.48179074455197324</v>
      </c>
      <c r="AA14436">
        <v>0</v>
      </c>
      <c r="AB14436">
        <f t="shared" si="1575"/>
        <v>-0.22054166666666666</v>
      </c>
      <c r="AC14436">
        <f t="shared" si="1576"/>
        <v>9.1443008656900332E-2</v>
      </c>
      <c r="AD14436">
        <f t="shared" si="1577"/>
        <v>9.1443008656900332E-2</v>
      </c>
      <c r="AE14436">
        <f t="shared" si="1578"/>
        <v>8.3618238322259487E-3</v>
      </c>
      <c r="AF14436">
        <f t="shared" si="1579"/>
        <v>9.1443008656900332E-2</v>
      </c>
      <c r="AG14436">
        <f t="shared" si="1580"/>
        <v>0</v>
      </c>
      <c r="AH14436" t="b">
        <f t="shared" si="1581"/>
        <v>1</v>
      </c>
    </row>
    <row r="14437" spans="1:34" x14ac:dyDescent="0.25">
      <c r="A14437">
        <v>15007</v>
      </c>
      <c r="B14437">
        <v>0.23232323232323232</v>
      </c>
      <c r="C14437">
        <v>1</v>
      </c>
      <c r="D14437">
        <v>0.33333333333333331</v>
      </c>
      <c r="E14437">
        <v>0.33333333333333331</v>
      </c>
      <c r="F14437">
        <v>0.2413793103448276</v>
      </c>
      <c r="G14437">
        <v>0</v>
      </c>
      <c r="H14437">
        <v>0</v>
      </c>
      <c r="I14437">
        <v>0</v>
      </c>
      <c r="J14437">
        <v>0</v>
      </c>
      <c r="K14437">
        <v>0</v>
      </c>
      <c r="L14437">
        <v>0</v>
      </c>
      <c r="M14437">
        <v>0.14993659802617665</v>
      </c>
      <c r="N14437">
        <v>6.7909705535119783E-2</v>
      </c>
      <c r="O14437">
        <v>8.6344602062313022E-2</v>
      </c>
      <c r="P14437">
        <v>0.16013775614976083</v>
      </c>
      <c r="Q14437">
        <v>8.0648088011462518E-2</v>
      </c>
      <c r="R14437">
        <v>0.26097872304454045</v>
      </c>
      <c r="S14437">
        <v>2.041092001392018E-3</v>
      </c>
      <c r="T14437">
        <v>0</v>
      </c>
      <c r="U14437">
        <v>0</v>
      </c>
      <c r="V14437">
        <v>0</v>
      </c>
      <c r="W14437">
        <v>0</v>
      </c>
      <c r="X14437">
        <v>4.7288836429806346E-3</v>
      </c>
      <c r="Y14437">
        <v>1</v>
      </c>
      <c r="Z14437">
        <v>0.48179546332145651</v>
      </c>
      <c r="AA14437">
        <v>0</v>
      </c>
      <c r="AB14437">
        <f t="shared" si="1575"/>
        <v>-0.22054166666666666</v>
      </c>
      <c r="AC14437">
        <f t="shared" si="1576"/>
        <v>-1.9807015901629338E-2</v>
      </c>
      <c r="AD14437">
        <f t="shared" si="1577"/>
        <v>-1.9807015901629338E-2</v>
      </c>
      <c r="AE14437">
        <f t="shared" si="1578"/>
        <v>3.9231787892739743E-4</v>
      </c>
      <c r="AF14437">
        <f t="shared" si="1579"/>
        <v>1.9807015901629338E-2</v>
      </c>
      <c r="AG14437">
        <f t="shared" si="1580"/>
        <v>0</v>
      </c>
      <c r="AH14437" t="b">
        <f t="shared" si="1581"/>
        <v>1</v>
      </c>
    </row>
    <row r="14438" spans="1:34" x14ac:dyDescent="0.25">
      <c r="A14438">
        <v>1187</v>
      </c>
      <c r="B14438">
        <v>1.0101010101010102E-2</v>
      </c>
      <c r="C14438">
        <v>0</v>
      </c>
      <c r="D14438">
        <v>0.33333333333333331</v>
      </c>
      <c r="E14438">
        <v>0.33333333333333331</v>
      </c>
      <c r="F14438">
        <v>0.15517241379310345</v>
      </c>
      <c r="G14438">
        <v>0.1</v>
      </c>
      <c r="H14438">
        <v>0.1</v>
      </c>
      <c r="I14438">
        <v>0.2</v>
      </c>
      <c r="J14438">
        <v>0.2</v>
      </c>
      <c r="K14438">
        <v>0.1</v>
      </c>
      <c r="L14438">
        <v>0.1</v>
      </c>
      <c r="M14438">
        <v>0.14763501346351754</v>
      </c>
      <c r="N14438">
        <v>6.8910931681262735E-2</v>
      </c>
      <c r="O14438">
        <v>8.7729286964141492E-2</v>
      </c>
      <c r="P14438">
        <v>0.16132560150567171</v>
      </c>
      <c r="Q14438">
        <v>8.1898453651692363E-2</v>
      </c>
      <c r="R14438">
        <v>0.2616934111139374</v>
      </c>
      <c r="S14438">
        <v>3.2453706247596022E-3</v>
      </c>
      <c r="T14438">
        <v>5.9373291162463735E-4</v>
      </c>
      <c r="U14438">
        <v>0</v>
      </c>
      <c r="V14438">
        <v>2.030595813204509E-3</v>
      </c>
      <c r="W14438">
        <v>2.180391016789011E-3</v>
      </c>
      <c r="X14438">
        <v>1.0214388668838171E-3</v>
      </c>
      <c r="Y14438">
        <v>1</v>
      </c>
      <c r="Z14438">
        <v>0.48183816061395734</v>
      </c>
      <c r="AA14438">
        <v>1</v>
      </c>
      <c r="AB14438">
        <f t="shared" si="1575"/>
        <v>0.77945833333333336</v>
      </c>
      <c r="AC14438">
        <f t="shared" si="1576"/>
        <v>0.15755148481397724</v>
      </c>
      <c r="AD14438">
        <f t="shared" si="1577"/>
        <v>-0.84244851518602282</v>
      </c>
      <c r="AE14438">
        <f t="shared" si="1578"/>
        <v>0.70971950073913448</v>
      </c>
      <c r="AF14438">
        <f t="shared" si="1579"/>
        <v>0.84244851518602282</v>
      </c>
      <c r="AG14438">
        <f t="shared" si="1580"/>
        <v>0</v>
      </c>
      <c r="AH14438" t="b">
        <f t="shared" si="1581"/>
        <v>0</v>
      </c>
    </row>
    <row r="14439" spans="1:34" x14ac:dyDescent="0.25">
      <c r="A14439">
        <v>25983</v>
      </c>
      <c r="B14439">
        <v>5.0505050505050504E-2</v>
      </c>
      <c r="C14439">
        <v>1</v>
      </c>
      <c r="D14439">
        <v>0.33333333333333331</v>
      </c>
      <c r="E14439">
        <v>0.33333333333333331</v>
      </c>
      <c r="F14439">
        <v>0.32758620689655171</v>
      </c>
      <c r="G14439">
        <v>0.4</v>
      </c>
      <c r="H14439">
        <v>0.2</v>
      </c>
      <c r="I14439">
        <v>0.2</v>
      </c>
      <c r="J14439">
        <v>0.2</v>
      </c>
      <c r="K14439">
        <v>0.2</v>
      </c>
      <c r="L14439">
        <v>0.2</v>
      </c>
      <c r="M14439">
        <v>0.19979895424350783</v>
      </c>
      <c r="N14439">
        <v>0.11936229012212111</v>
      </c>
      <c r="O14439">
        <v>0.11609062054417787</v>
      </c>
      <c r="P14439">
        <v>0.2020731245513788</v>
      </c>
      <c r="Q14439">
        <v>0.10904259274867253</v>
      </c>
      <c r="R14439">
        <v>0.28323165038381826</v>
      </c>
      <c r="S14439">
        <v>3.4342546293752406E-3</v>
      </c>
      <c r="T14439">
        <v>1.1874658232492747E-3</v>
      </c>
      <c r="U14439">
        <v>2.232043212356591E-3</v>
      </c>
      <c r="V14439">
        <v>4.830917874396135E-3</v>
      </c>
      <c r="W14439">
        <v>3.0478584105652841E-3</v>
      </c>
      <c r="X14439">
        <v>2.0807088029114792E-3</v>
      </c>
      <c r="Y14439">
        <v>1</v>
      </c>
      <c r="Z14439">
        <v>0.48184826042228035</v>
      </c>
      <c r="AA14439">
        <v>0</v>
      </c>
      <c r="AB14439">
        <f t="shared" si="1575"/>
        <v>-0.22054166666666666</v>
      </c>
      <c r="AC14439">
        <f t="shared" si="1576"/>
        <v>0.43941331282751706</v>
      </c>
      <c r="AD14439">
        <f t="shared" si="1577"/>
        <v>0.43941331282751706</v>
      </c>
      <c r="AE14439">
        <f t="shared" si="1578"/>
        <v>0.19308405949005336</v>
      </c>
      <c r="AF14439">
        <f t="shared" si="1579"/>
        <v>0.43941331282751706</v>
      </c>
      <c r="AG14439">
        <f t="shared" si="1580"/>
        <v>0</v>
      </c>
      <c r="AH14439" t="b">
        <f t="shared" si="1581"/>
        <v>1</v>
      </c>
    </row>
    <row r="14440" spans="1:34" x14ac:dyDescent="0.25">
      <c r="A14440">
        <v>8142</v>
      </c>
      <c r="B14440">
        <v>2.0202020202020204E-2</v>
      </c>
      <c r="C14440">
        <v>1</v>
      </c>
      <c r="D14440">
        <v>0.33333333333333331</v>
      </c>
      <c r="E14440">
        <v>0.66666666666666663</v>
      </c>
      <c r="F14440">
        <v>0.1206896551724138</v>
      </c>
      <c r="G14440">
        <v>0.1</v>
      </c>
      <c r="H14440">
        <v>0.1</v>
      </c>
      <c r="I14440">
        <v>0</v>
      </c>
      <c r="J14440">
        <v>0.1</v>
      </c>
      <c r="K14440">
        <v>0.1</v>
      </c>
      <c r="L14440">
        <v>0.1</v>
      </c>
      <c r="M14440">
        <v>0.15155239710784352</v>
      </c>
      <c r="N14440">
        <v>6.586169982575818E-2</v>
      </c>
      <c r="O14440">
        <v>8.613706403975506E-2</v>
      </c>
      <c r="P14440">
        <v>0.1610043840065713</v>
      </c>
      <c r="Q14440">
        <v>8.6050143529283446E-2</v>
      </c>
      <c r="R14440">
        <v>0.26097872304454045</v>
      </c>
      <c r="S14440">
        <v>0</v>
      </c>
      <c r="T14440">
        <v>0</v>
      </c>
      <c r="U14440">
        <v>1.4485960448194278E-3</v>
      </c>
      <c r="V14440">
        <v>8.7729468599033814E-3</v>
      </c>
      <c r="W14440">
        <v>0</v>
      </c>
      <c r="X14440">
        <v>1.8915534571922538E-2</v>
      </c>
      <c r="Y14440">
        <v>1</v>
      </c>
      <c r="Z14440">
        <v>0.48189702688879832</v>
      </c>
      <c r="AA14440">
        <v>0</v>
      </c>
      <c r="AB14440">
        <f t="shared" si="1575"/>
        <v>-0.22054166666666666</v>
      </c>
      <c r="AC14440">
        <f t="shared" si="1576"/>
        <v>9.1068463945006228E-2</v>
      </c>
      <c r="AD14440">
        <f t="shared" si="1577"/>
        <v>9.1068463945006228E-2</v>
      </c>
      <c r="AE14440">
        <f t="shared" si="1578"/>
        <v>8.2934651253028999E-3</v>
      </c>
      <c r="AF14440">
        <f t="shared" si="1579"/>
        <v>9.1068463945006228E-2</v>
      </c>
      <c r="AG14440">
        <f t="shared" si="1580"/>
        <v>0</v>
      </c>
      <c r="AH14440" t="b">
        <f t="shared" si="1581"/>
        <v>1</v>
      </c>
    </row>
    <row r="14441" spans="1:34" x14ac:dyDescent="0.25">
      <c r="A14441">
        <v>6115</v>
      </c>
      <c r="B14441">
        <v>2.0202020202020204E-2</v>
      </c>
      <c r="C14441">
        <v>1</v>
      </c>
      <c r="D14441">
        <v>0.5</v>
      </c>
      <c r="E14441">
        <v>0.66666666666666663</v>
      </c>
      <c r="F14441">
        <v>0.51724137931034486</v>
      </c>
      <c r="G14441">
        <v>0.2</v>
      </c>
      <c r="H14441">
        <v>0.2</v>
      </c>
      <c r="I14441">
        <v>0.2</v>
      </c>
      <c r="J14441">
        <v>0.2</v>
      </c>
      <c r="K14441">
        <v>0.1</v>
      </c>
      <c r="L14441">
        <v>0.1</v>
      </c>
      <c r="M14441">
        <v>0.16179316532916377</v>
      </c>
      <c r="N14441">
        <v>8.5716346464105808E-2</v>
      </c>
      <c r="O14441">
        <v>9.6326192671052788E-2</v>
      </c>
      <c r="P14441">
        <v>0.16692006111610364</v>
      </c>
      <c r="Q14441">
        <v>9.8677745772207379E-2</v>
      </c>
      <c r="R14441">
        <v>0.26787584715511881</v>
      </c>
      <c r="S14441">
        <v>5.7237577156254004E-3</v>
      </c>
      <c r="T14441">
        <v>4.856735217089533E-3</v>
      </c>
      <c r="U14441">
        <v>2.4552475335922505E-3</v>
      </c>
      <c r="V14441">
        <v>2.9280193236714977E-2</v>
      </c>
      <c r="W14441">
        <v>2.1041945565248788E-2</v>
      </c>
      <c r="X14441">
        <v>5.6746603715767613E-3</v>
      </c>
      <c r="Y14441">
        <v>1</v>
      </c>
      <c r="Z14441">
        <v>0.4819035823137876</v>
      </c>
      <c r="AA14441">
        <v>0</v>
      </c>
      <c r="AB14441">
        <f t="shared" si="1575"/>
        <v>-0.22054166666666666</v>
      </c>
      <c r="AC14441">
        <f t="shared" si="1576"/>
        <v>0.23660414660121454</v>
      </c>
      <c r="AD14441">
        <f t="shared" si="1577"/>
        <v>0.23660414660121454</v>
      </c>
      <c r="AE14441">
        <f t="shared" si="1578"/>
        <v>5.5981522188889021E-2</v>
      </c>
      <c r="AF14441">
        <f t="shared" si="1579"/>
        <v>0.23660414660121454</v>
      </c>
      <c r="AG14441">
        <f t="shared" si="1580"/>
        <v>0</v>
      </c>
      <c r="AH14441" t="b">
        <f t="shared" si="1581"/>
        <v>1</v>
      </c>
    </row>
    <row r="14442" spans="1:34" x14ac:dyDescent="0.25">
      <c r="A14442">
        <v>7686</v>
      </c>
      <c r="B14442">
        <v>0.27272727272727271</v>
      </c>
      <c r="C14442">
        <v>1</v>
      </c>
      <c r="D14442">
        <v>0.16666666666666666</v>
      </c>
      <c r="E14442">
        <v>0.33333333333333331</v>
      </c>
      <c r="F14442">
        <v>0.27586206896551724</v>
      </c>
      <c r="G14442">
        <v>0.3</v>
      </c>
      <c r="H14442">
        <v>0</v>
      </c>
      <c r="I14442">
        <v>0</v>
      </c>
      <c r="J14442">
        <v>0.1</v>
      </c>
      <c r="K14442">
        <v>0.1</v>
      </c>
      <c r="L14442">
        <v>0.1</v>
      </c>
      <c r="M14442">
        <v>0.1465191741196063</v>
      </c>
      <c r="N14442">
        <v>6.6220432985229311E-2</v>
      </c>
      <c r="O14442">
        <v>8.6344602062313022E-2</v>
      </c>
      <c r="P14442">
        <v>0.16064548703543566</v>
      </c>
      <c r="Q14442">
        <v>8.0741295283612874E-2</v>
      </c>
      <c r="R14442">
        <v>0.26373142483441137</v>
      </c>
      <c r="S14442">
        <v>0</v>
      </c>
      <c r="T14442">
        <v>0</v>
      </c>
      <c r="U14442">
        <v>6.0153564573010138E-4</v>
      </c>
      <c r="V14442">
        <v>0</v>
      </c>
      <c r="W14442">
        <v>8.3980221743421898E-3</v>
      </c>
      <c r="X14442">
        <v>7.4148895521936346E-4</v>
      </c>
      <c r="Y14442">
        <v>1</v>
      </c>
      <c r="Z14442">
        <v>0.48193756172211388</v>
      </c>
      <c r="AA14442">
        <v>0</v>
      </c>
      <c r="AB14442">
        <f t="shared" si="1575"/>
        <v>-0.22054166666666666</v>
      </c>
      <c r="AC14442">
        <f t="shared" si="1576"/>
        <v>0.29107950215238765</v>
      </c>
      <c r="AD14442">
        <f t="shared" si="1577"/>
        <v>0.29107950215238765</v>
      </c>
      <c r="AE14442">
        <f t="shared" si="1578"/>
        <v>8.4727276573281843E-2</v>
      </c>
      <c r="AF14442">
        <f t="shared" si="1579"/>
        <v>0.29107950215238765</v>
      </c>
      <c r="AG14442">
        <f t="shared" si="1580"/>
        <v>0</v>
      </c>
      <c r="AH14442" t="b">
        <f t="shared" si="1581"/>
        <v>1</v>
      </c>
    </row>
    <row r="14443" spans="1:34" x14ac:dyDescent="0.25">
      <c r="A14443">
        <v>8653</v>
      </c>
      <c r="B14443">
        <v>0.35353535353535354</v>
      </c>
      <c r="C14443">
        <v>1</v>
      </c>
      <c r="D14443">
        <v>0.33333333333333331</v>
      </c>
      <c r="E14443">
        <v>0.66666666666666663</v>
      </c>
      <c r="F14443">
        <v>6.8965517241379309E-2</v>
      </c>
      <c r="G14443">
        <v>0.1</v>
      </c>
      <c r="H14443">
        <v>0.1</v>
      </c>
      <c r="I14443">
        <v>0.1</v>
      </c>
      <c r="J14443">
        <v>0.1</v>
      </c>
      <c r="K14443">
        <v>0.1</v>
      </c>
      <c r="L14443">
        <v>0.1</v>
      </c>
      <c r="M14443">
        <v>0.14735715973315422</v>
      </c>
      <c r="N14443">
        <v>7.0087728289051618E-2</v>
      </c>
      <c r="O14443">
        <v>8.9850237707901764E-2</v>
      </c>
      <c r="P14443">
        <v>0.16107126506943384</v>
      </c>
      <c r="Q14443">
        <v>8.5241025081680313E-2</v>
      </c>
      <c r="R14443">
        <v>0.26252644537977216</v>
      </c>
      <c r="S14443">
        <v>4.6911918237265782E-3</v>
      </c>
      <c r="T14443">
        <v>3.8004843673093034E-3</v>
      </c>
      <c r="U14443">
        <v>1.1126735413597606E-3</v>
      </c>
      <c r="V14443">
        <v>7.473429951690821E-3</v>
      </c>
      <c r="W14443">
        <v>4.7218360299065244E-3</v>
      </c>
      <c r="X14443">
        <v>9.4577672859612682E-6</v>
      </c>
      <c r="Y14443">
        <v>1</v>
      </c>
      <c r="Z14443">
        <v>0.48195710033346184</v>
      </c>
      <c r="AA14443">
        <v>0</v>
      </c>
      <c r="AB14443">
        <f t="shared" si="1575"/>
        <v>-0.22054166666666666</v>
      </c>
      <c r="AC14443">
        <f t="shared" si="1576"/>
        <v>7.0620987028684828E-2</v>
      </c>
      <c r="AD14443">
        <f t="shared" si="1577"/>
        <v>7.0620987028684828E-2</v>
      </c>
      <c r="AE14443">
        <f t="shared" si="1578"/>
        <v>4.9873238089056708E-3</v>
      </c>
      <c r="AF14443">
        <f t="shared" si="1579"/>
        <v>7.0620987028684828E-2</v>
      </c>
      <c r="AG14443">
        <f t="shared" si="1580"/>
        <v>0</v>
      </c>
      <c r="AH14443" t="b">
        <f t="shared" si="1581"/>
        <v>1</v>
      </c>
    </row>
    <row r="14444" spans="1:34" x14ac:dyDescent="0.25">
      <c r="A14444">
        <v>12386</v>
      </c>
      <c r="B14444">
        <v>4.0404040404040407E-2</v>
      </c>
      <c r="C14444">
        <v>1</v>
      </c>
      <c r="D14444">
        <v>0.33333333333333331</v>
      </c>
      <c r="E14444">
        <v>0.66666666666666663</v>
      </c>
      <c r="F14444">
        <v>0.22413793103448276</v>
      </c>
      <c r="G14444">
        <v>0.2</v>
      </c>
      <c r="H14444">
        <v>0.2</v>
      </c>
      <c r="I14444">
        <v>0.2</v>
      </c>
      <c r="J14444">
        <v>0.2</v>
      </c>
      <c r="K14444">
        <v>0.2</v>
      </c>
      <c r="L14444">
        <v>0.2</v>
      </c>
      <c r="M14444">
        <v>0.18678495802550413</v>
      </c>
      <c r="N14444">
        <v>0.11008742459960444</v>
      </c>
      <c r="O14444">
        <v>9.3350931972001033E-2</v>
      </c>
      <c r="P14444">
        <v>0.16718099145994766</v>
      </c>
      <c r="Q14444">
        <v>8.8949484633194673E-2</v>
      </c>
      <c r="R14444">
        <v>0.26807949483080723</v>
      </c>
      <c r="S14444">
        <v>2.2895030862501602E-3</v>
      </c>
      <c r="T14444">
        <v>1.212996338449134E-3</v>
      </c>
      <c r="U14444">
        <v>1.1160216061782955E-3</v>
      </c>
      <c r="V14444">
        <v>1.6103059581320451E-3</v>
      </c>
      <c r="W14444">
        <v>3.2588639928351881E-3</v>
      </c>
      <c r="X14444">
        <v>2.1752864757710916E-3</v>
      </c>
      <c r="Y14444">
        <v>1</v>
      </c>
      <c r="Z14444">
        <v>0.48199268350592561</v>
      </c>
      <c r="AA14444">
        <v>0</v>
      </c>
      <c r="AB14444">
        <f t="shared" si="1575"/>
        <v>-0.22054166666666666</v>
      </c>
      <c r="AC14444">
        <f t="shared" si="1576"/>
        <v>0.22720584140570096</v>
      </c>
      <c r="AD14444">
        <f t="shared" si="1577"/>
        <v>0.22720584140570096</v>
      </c>
      <c r="AE14444">
        <f t="shared" si="1578"/>
        <v>5.1622494368872542E-2</v>
      </c>
      <c r="AF14444">
        <f t="shared" si="1579"/>
        <v>0.22720584140570096</v>
      </c>
      <c r="AG14444">
        <f t="shared" si="1580"/>
        <v>0</v>
      </c>
      <c r="AH14444" t="b">
        <f t="shared" si="1581"/>
        <v>1</v>
      </c>
    </row>
    <row r="14445" spans="1:34" x14ac:dyDescent="0.25">
      <c r="A14445">
        <v>15130</v>
      </c>
      <c r="B14445">
        <v>0.14141414141414141</v>
      </c>
      <c r="C14445">
        <v>0</v>
      </c>
      <c r="D14445">
        <v>0.33333333333333331</v>
      </c>
      <c r="E14445">
        <v>0.66666666666666663</v>
      </c>
      <c r="F14445">
        <v>0.53448275862068961</v>
      </c>
      <c r="G14445">
        <v>0</v>
      </c>
      <c r="H14445">
        <v>0</v>
      </c>
      <c r="I14445">
        <v>0</v>
      </c>
      <c r="J14445">
        <v>0.1</v>
      </c>
      <c r="K14445">
        <v>0.2</v>
      </c>
      <c r="L14445">
        <v>0.2</v>
      </c>
      <c r="M14445">
        <v>0.15091351050490623</v>
      </c>
      <c r="N14445">
        <v>6.4901281949078876E-2</v>
      </c>
      <c r="O14445">
        <v>8.3785515493152621E-2</v>
      </c>
      <c r="P14445">
        <v>0.28245191628374905</v>
      </c>
      <c r="Q14445">
        <v>0.21150415714349458</v>
      </c>
      <c r="R14445">
        <v>0.3643510517057606</v>
      </c>
      <c r="S14445">
        <v>1.6095206696338626E-3</v>
      </c>
      <c r="T14445">
        <v>7.9038912661294966E-2</v>
      </c>
      <c r="U14445">
        <v>0.15213606535422525</v>
      </c>
      <c r="V14445">
        <v>8.0531400966183577E-3</v>
      </c>
      <c r="W14445">
        <v>1.1722532348328015E-2</v>
      </c>
      <c r="X14445">
        <v>9.4596588394184611E-3</v>
      </c>
      <c r="Y14445">
        <v>1</v>
      </c>
      <c r="Z14445">
        <v>0.48199848971053605</v>
      </c>
      <c r="AA14445">
        <v>0</v>
      </c>
      <c r="AB14445">
        <f t="shared" si="1575"/>
        <v>-0.22054166666666666</v>
      </c>
      <c r="AC14445">
        <f t="shared" si="1576"/>
        <v>-2.0892372395250297E-2</v>
      </c>
      <c r="AD14445">
        <f t="shared" si="1577"/>
        <v>-2.0892372395250297E-2</v>
      </c>
      <c r="AE14445">
        <f t="shared" si="1578"/>
        <v>4.3649122430181666E-4</v>
      </c>
      <c r="AF14445">
        <f t="shared" si="1579"/>
        <v>2.0892372395250297E-2</v>
      </c>
      <c r="AG14445">
        <f t="shared" si="1580"/>
        <v>0</v>
      </c>
      <c r="AH14445" t="b">
        <f t="shared" si="1581"/>
        <v>1</v>
      </c>
    </row>
    <row r="14446" spans="1:34" x14ac:dyDescent="0.25">
      <c r="A14446">
        <v>22688</v>
      </c>
      <c r="B14446">
        <v>0.35353535353535354</v>
      </c>
      <c r="C14446">
        <v>1</v>
      </c>
      <c r="D14446">
        <v>0.33333333333333331</v>
      </c>
      <c r="E14446">
        <v>0.66666666666666663</v>
      </c>
      <c r="F14446">
        <v>0.29310344827586204</v>
      </c>
      <c r="G14446">
        <v>0.1</v>
      </c>
      <c r="H14446">
        <v>0.1</v>
      </c>
      <c r="I14446">
        <v>0</v>
      </c>
      <c r="J14446">
        <v>0</v>
      </c>
      <c r="K14446">
        <v>0</v>
      </c>
      <c r="L14446">
        <v>0</v>
      </c>
      <c r="M14446">
        <v>0.14798719749117548</v>
      </c>
      <c r="N14446">
        <v>6.6220432985229311E-2</v>
      </c>
      <c r="O14446">
        <v>8.6344602062313022E-2</v>
      </c>
      <c r="P14446">
        <v>0.16013775614976083</v>
      </c>
      <c r="Q14446">
        <v>8.0648088011462518E-2</v>
      </c>
      <c r="R14446">
        <v>0.26097872304454045</v>
      </c>
      <c r="S14446">
        <v>0</v>
      </c>
      <c r="T14446">
        <v>0</v>
      </c>
      <c r="U14446">
        <v>0</v>
      </c>
      <c r="V14446">
        <v>0</v>
      </c>
      <c r="W14446">
        <v>0</v>
      </c>
      <c r="X14446">
        <v>0</v>
      </c>
      <c r="Y14446">
        <v>1</v>
      </c>
      <c r="Z14446">
        <v>0.48210315987389196</v>
      </c>
      <c r="AA14446">
        <v>0</v>
      </c>
      <c r="AB14446">
        <f t="shared" si="1575"/>
        <v>-0.22054166666666666</v>
      </c>
      <c r="AC14446">
        <f t="shared" si="1576"/>
        <v>7.21881466305931E-2</v>
      </c>
      <c r="AD14446">
        <f t="shared" si="1577"/>
        <v>7.21881466305931E-2</v>
      </c>
      <c r="AE14446">
        <f t="shared" si="1578"/>
        <v>5.2111285139600097E-3</v>
      </c>
      <c r="AF14446">
        <f t="shared" si="1579"/>
        <v>7.21881466305931E-2</v>
      </c>
      <c r="AG14446">
        <f t="shared" si="1580"/>
        <v>0</v>
      </c>
      <c r="AH14446" t="b">
        <f t="shared" si="1581"/>
        <v>1</v>
      </c>
    </row>
    <row r="14447" spans="1:34" x14ac:dyDescent="0.25">
      <c r="A14447">
        <v>24129</v>
      </c>
      <c r="B14447">
        <v>0.10101010101010101</v>
      </c>
      <c r="C14447">
        <v>0</v>
      </c>
      <c r="D14447">
        <v>0.33333333333333331</v>
      </c>
      <c r="E14447">
        <v>0.66666666666666663</v>
      </c>
      <c r="F14447">
        <v>0.10344827586206896</v>
      </c>
      <c r="G14447">
        <v>0.2</v>
      </c>
      <c r="H14447">
        <v>0.2</v>
      </c>
      <c r="I14447">
        <v>0.2</v>
      </c>
      <c r="J14447">
        <v>0.2</v>
      </c>
      <c r="K14447">
        <v>0.2</v>
      </c>
      <c r="L14447">
        <v>0.2</v>
      </c>
      <c r="M14447">
        <v>0.24150179056376875</v>
      </c>
      <c r="N14447">
        <v>0.16969217278411097</v>
      </c>
      <c r="O14447">
        <v>0.14507786244621443</v>
      </c>
      <c r="P14447">
        <v>0.25181850551910068</v>
      </c>
      <c r="Q14447">
        <v>0.1405922628048448</v>
      </c>
      <c r="R14447">
        <v>0.30636679482381401</v>
      </c>
      <c r="S14447">
        <v>4.4336227265234351E-3</v>
      </c>
      <c r="T14447">
        <v>2.9989449366160429E-3</v>
      </c>
      <c r="U14447">
        <v>4.0678987545198879E-3</v>
      </c>
      <c r="V14447">
        <v>3.1948470209339774E-3</v>
      </c>
      <c r="W14447">
        <v>7.0335194089968089E-3</v>
      </c>
      <c r="X14447">
        <v>4.4564999451449493E-3</v>
      </c>
      <c r="Y14447">
        <v>1</v>
      </c>
      <c r="Z14447">
        <v>0.4821247616713461</v>
      </c>
      <c r="AA14447">
        <v>0</v>
      </c>
      <c r="AB14447">
        <f t="shared" si="1575"/>
        <v>-0.22054166666666666</v>
      </c>
      <c r="AC14447">
        <f t="shared" si="1576"/>
        <v>0.1956427206360429</v>
      </c>
      <c r="AD14447">
        <f t="shared" si="1577"/>
        <v>0.1956427206360429</v>
      </c>
      <c r="AE14447">
        <f t="shared" si="1578"/>
        <v>3.8276074137872727E-2</v>
      </c>
      <c r="AF14447">
        <f t="shared" si="1579"/>
        <v>0.1956427206360429</v>
      </c>
      <c r="AG14447">
        <f t="shared" si="1580"/>
        <v>0</v>
      </c>
      <c r="AH14447" t="b">
        <f t="shared" si="1581"/>
        <v>1</v>
      </c>
    </row>
    <row r="14448" spans="1:34" x14ac:dyDescent="0.25">
      <c r="A14448">
        <v>10935</v>
      </c>
      <c r="B14448">
        <v>0.32323232323232326</v>
      </c>
      <c r="C14448">
        <v>0</v>
      </c>
      <c r="D14448">
        <v>0.16666666666666666</v>
      </c>
      <c r="E14448">
        <v>0.66666666666666663</v>
      </c>
      <c r="F14448">
        <v>0.27586206896551724</v>
      </c>
      <c r="G14448">
        <v>0</v>
      </c>
      <c r="H14448">
        <v>0</v>
      </c>
      <c r="I14448">
        <v>0</v>
      </c>
      <c r="J14448">
        <v>0</v>
      </c>
      <c r="K14448">
        <v>0</v>
      </c>
      <c r="L14448">
        <v>0</v>
      </c>
      <c r="M14448">
        <v>0.1465191741196063</v>
      </c>
      <c r="N14448">
        <v>6.6220432985229311E-2</v>
      </c>
      <c r="O14448">
        <v>8.6344602062313022E-2</v>
      </c>
      <c r="P14448">
        <v>0.16013775614976083</v>
      </c>
      <c r="Q14448">
        <v>8.0648088011462518E-2</v>
      </c>
      <c r="R14448">
        <v>0.26222673747970249</v>
      </c>
      <c r="S14448">
        <v>0</v>
      </c>
      <c r="T14448">
        <v>0</v>
      </c>
      <c r="U14448">
        <v>0</v>
      </c>
      <c r="V14448">
        <v>0</v>
      </c>
      <c r="W14448">
        <v>3.8074785067369393E-3</v>
      </c>
      <c r="X14448">
        <v>0</v>
      </c>
      <c r="Y14448">
        <v>1</v>
      </c>
      <c r="Z14448">
        <v>0.48212644539353156</v>
      </c>
      <c r="AA14448">
        <v>0</v>
      </c>
      <c r="AB14448">
        <f t="shared" si="1575"/>
        <v>-0.22054166666666666</v>
      </c>
      <c r="AC14448">
        <f t="shared" si="1576"/>
        <v>-1.5536996960517802E-2</v>
      </c>
      <c r="AD14448">
        <f t="shared" si="1577"/>
        <v>-1.5536996960517802E-2</v>
      </c>
      <c r="AE14448">
        <f t="shared" si="1578"/>
        <v>2.413982745511394E-4</v>
      </c>
      <c r="AF14448">
        <f t="shared" si="1579"/>
        <v>1.5536996960517802E-2</v>
      </c>
      <c r="AG14448">
        <f t="shared" si="1580"/>
        <v>0</v>
      </c>
      <c r="AH14448" t="b">
        <f t="shared" si="1581"/>
        <v>1</v>
      </c>
    </row>
    <row r="14449" spans="1:34" x14ac:dyDescent="0.25">
      <c r="A14449">
        <v>29697</v>
      </c>
      <c r="B14449">
        <v>0.31313131313131315</v>
      </c>
      <c r="C14449">
        <v>0</v>
      </c>
      <c r="D14449">
        <v>0.16666666666666666</v>
      </c>
      <c r="E14449">
        <v>0.33333333333333331</v>
      </c>
      <c r="F14449">
        <v>0.32758620689655171</v>
      </c>
      <c r="G14449">
        <v>0</v>
      </c>
      <c r="H14449">
        <v>0</v>
      </c>
      <c r="I14449">
        <v>0</v>
      </c>
      <c r="J14449">
        <v>0</v>
      </c>
      <c r="K14449">
        <v>0</v>
      </c>
      <c r="L14449">
        <v>0</v>
      </c>
      <c r="M14449">
        <v>0.14737574230747788</v>
      </c>
      <c r="N14449">
        <v>7.2335979227641817E-2</v>
      </c>
      <c r="O14449">
        <v>9.9183409256744848E-2</v>
      </c>
      <c r="P14449">
        <v>0.16419771926155771</v>
      </c>
      <c r="Q14449">
        <v>8.6577657026985486E-2</v>
      </c>
      <c r="R14449">
        <v>0.27137013387721354</v>
      </c>
      <c r="S14449">
        <v>7.4134109932780193E-3</v>
      </c>
      <c r="T14449">
        <v>1.3956879553560349E-2</v>
      </c>
      <c r="U14449">
        <v>4.8390696843890902E-3</v>
      </c>
      <c r="V14449">
        <v>9.6779388083735908E-3</v>
      </c>
      <c r="W14449">
        <v>3.1859498416285881E-2</v>
      </c>
      <c r="X14449">
        <v>6.760412056005115E-3</v>
      </c>
      <c r="Y14449">
        <v>1</v>
      </c>
      <c r="Z14449">
        <v>0.48216876104100281</v>
      </c>
      <c r="AA14449">
        <v>0</v>
      </c>
      <c r="AB14449">
        <f t="shared" si="1575"/>
        <v>-0.22054166666666666</v>
      </c>
      <c r="AC14449">
        <f t="shared" si="1576"/>
        <v>-4.2345445602715026E-3</v>
      </c>
      <c r="AD14449">
        <f t="shared" si="1577"/>
        <v>-4.2345445602715026E-3</v>
      </c>
      <c r="AE14449">
        <f t="shared" si="1578"/>
        <v>1.7931367632924972E-5</v>
      </c>
      <c r="AF14449">
        <f t="shared" si="1579"/>
        <v>4.2345445602715026E-3</v>
      </c>
      <c r="AG14449">
        <f t="shared" si="1580"/>
        <v>0</v>
      </c>
      <c r="AH14449" t="b">
        <f t="shared" si="1581"/>
        <v>1</v>
      </c>
    </row>
    <row r="14450" spans="1:34" x14ac:dyDescent="0.25">
      <c r="A14450">
        <v>14854</v>
      </c>
      <c r="B14450">
        <v>0.28282828282828282</v>
      </c>
      <c r="C14450">
        <v>0</v>
      </c>
      <c r="D14450">
        <v>0.33333333333333331</v>
      </c>
      <c r="E14450">
        <v>0.33333333333333331</v>
      </c>
      <c r="F14450">
        <v>0.31034482758620691</v>
      </c>
      <c r="G14450">
        <v>0.2</v>
      </c>
      <c r="H14450">
        <v>0.2</v>
      </c>
      <c r="I14450">
        <v>0.2</v>
      </c>
      <c r="J14450">
        <v>0.2</v>
      </c>
      <c r="K14450">
        <v>0.2</v>
      </c>
      <c r="L14450">
        <v>0.2</v>
      </c>
      <c r="M14450">
        <v>0.3316945272548848</v>
      </c>
      <c r="N14450">
        <v>0.27110356948983971</v>
      </c>
      <c r="O14450">
        <v>0.20756602371972924</v>
      </c>
      <c r="P14450">
        <v>0.37096382205492534</v>
      </c>
      <c r="Q14450">
        <v>0.30676793868151375</v>
      </c>
      <c r="R14450">
        <v>0.4410009629076892</v>
      </c>
      <c r="S14450">
        <v>1.1447515431250801E-2</v>
      </c>
      <c r="T14450">
        <v>5.9373291162463726E-3</v>
      </c>
      <c r="U14450">
        <v>9.1123164144457838E-3</v>
      </c>
      <c r="V14450">
        <v>1.4492753623188406E-2</v>
      </c>
      <c r="W14450">
        <v>2.344506469665603E-2</v>
      </c>
      <c r="X14450">
        <v>1.3259789734917699E-2</v>
      </c>
      <c r="Y14450">
        <v>1</v>
      </c>
      <c r="Z14450">
        <v>0.48219738897048814</v>
      </c>
      <c r="AA14450">
        <v>0</v>
      </c>
      <c r="AB14450">
        <f t="shared" si="1575"/>
        <v>-0.22054166666666666</v>
      </c>
      <c r="AC14450">
        <f t="shared" si="1576"/>
        <v>0.17258649044341992</v>
      </c>
      <c r="AD14450">
        <f t="shared" si="1577"/>
        <v>0.17258649044341992</v>
      </c>
      <c r="AE14450">
        <f t="shared" si="1578"/>
        <v>2.9786096683576676E-2</v>
      </c>
      <c r="AF14450">
        <f t="shared" si="1579"/>
        <v>0.17258649044341992</v>
      </c>
      <c r="AG14450">
        <f t="shared" si="1580"/>
        <v>0</v>
      </c>
      <c r="AH14450" t="b">
        <f t="shared" si="1581"/>
        <v>1</v>
      </c>
    </row>
    <row r="14451" spans="1:34" x14ac:dyDescent="0.25">
      <c r="A14451">
        <v>22066</v>
      </c>
      <c r="B14451">
        <v>0.23232323232323232</v>
      </c>
      <c r="C14451">
        <v>1</v>
      </c>
      <c r="D14451">
        <v>0.5</v>
      </c>
      <c r="E14451">
        <v>0.33333333333333331</v>
      </c>
      <c r="F14451">
        <v>0.10344827586206896</v>
      </c>
      <c r="G14451">
        <v>0.1</v>
      </c>
      <c r="H14451">
        <v>0.1</v>
      </c>
      <c r="I14451">
        <v>0.1</v>
      </c>
      <c r="J14451">
        <v>0.1</v>
      </c>
      <c r="K14451">
        <v>0.1</v>
      </c>
      <c r="L14451">
        <v>0.1</v>
      </c>
      <c r="M14451">
        <v>0.14864289689945323</v>
      </c>
      <c r="N14451">
        <v>6.6364685472635687E-2</v>
      </c>
      <c r="O14451">
        <v>8.8128989822401263E-2</v>
      </c>
      <c r="P14451">
        <v>0.16239004659066716</v>
      </c>
      <c r="Q14451">
        <v>8.1820119880417055E-2</v>
      </c>
      <c r="R14451">
        <v>0.26122540570075165</v>
      </c>
      <c r="S14451">
        <v>1.7400223455501219E-4</v>
      </c>
      <c r="T14451">
        <v>1.9296319627800712E-3</v>
      </c>
      <c r="U14451">
        <v>2.6684076603723048E-3</v>
      </c>
      <c r="V14451">
        <v>1.9033816425120774E-3</v>
      </c>
      <c r="W14451">
        <v>7.5258657676265854E-4</v>
      </c>
      <c r="X14451">
        <v>2.2320330794868594E-4</v>
      </c>
      <c r="Y14451">
        <v>1</v>
      </c>
      <c r="Z14451">
        <v>0.48220454102497923</v>
      </c>
      <c r="AA14451">
        <v>1</v>
      </c>
      <c r="AB14451">
        <f t="shared" si="1575"/>
        <v>0.77945833333333336</v>
      </c>
      <c r="AC14451">
        <f t="shared" si="1576"/>
        <v>9.3042567341664051E-2</v>
      </c>
      <c r="AD14451">
        <f t="shared" si="1577"/>
        <v>-0.90695743265833595</v>
      </c>
      <c r="AE14451">
        <f t="shared" si="1578"/>
        <v>0.8225717846542</v>
      </c>
      <c r="AF14451">
        <f t="shared" si="1579"/>
        <v>0.90695743265833595</v>
      </c>
      <c r="AG14451">
        <f t="shared" si="1580"/>
        <v>0</v>
      </c>
      <c r="AH14451" t="b">
        <f t="shared" si="1581"/>
        <v>0</v>
      </c>
    </row>
    <row r="14452" spans="1:34" x14ac:dyDescent="0.25">
      <c r="A14452">
        <v>3672</v>
      </c>
      <c r="B14452">
        <v>7.0707070707070704E-2</v>
      </c>
      <c r="C14452">
        <v>1</v>
      </c>
      <c r="D14452">
        <v>0.33333333333333331</v>
      </c>
      <c r="E14452">
        <v>0.66666666666666663</v>
      </c>
      <c r="F14452">
        <v>8.6206896551724144E-2</v>
      </c>
      <c r="G14452">
        <v>0.2</v>
      </c>
      <c r="H14452">
        <v>0.1</v>
      </c>
      <c r="I14452">
        <v>0.2</v>
      </c>
      <c r="J14452">
        <v>0.2</v>
      </c>
      <c r="K14452">
        <v>0.2</v>
      </c>
      <c r="L14452">
        <v>0.1</v>
      </c>
      <c r="M14452">
        <v>0.14696958032583216</v>
      </c>
      <c r="N14452">
        <v>6.6635158886522647E-2</v>
      </c>
      <c r="O14452">
        <v>8.8313468064674994E-2</v>
      </c>
      <c r="P14452">
        <v>0.16225534247814119</v>
      </c>
      <c r="Q14452">
        <v>8.2851349274421046E-2</v>
      </c>
      <c r="R14452">
        <v>0.26468434226027404</v>
      </c>
      <c r="S14452">
        <v>6.0099456014066702E-4</v>
      </c>
      <c r="T14452">
        <v>2.0893461160070986E-3</v>
      </c>
      <c r="U14452">
        <v>2.4563635551984285E-3</v>
      </c>
      <c r="V14452">
        <v>3.5475040257648954E-3</v>
      </c>
      <c r="W14452">
        <v>1.9668064774024743E-2</v>
      </c>
      <c r="X14452">
        <v>1.5223222223483258E-2</v>
      </c>
      <c r="Y14452">
        <v>1</v>
      </c>
      <c r="Z14452">
        <v>0.48222083929115256</v>
      </c>
      <c r="AA14452">
        <v>0</v>
      </c>
      <c r="AB14452">
        <f t="shared" si="1575"/>
        <v>-0.22054166666666666</v>
      </c>
      <c r="AC14452">
        <f t="shared" si="1576"/>
        <v>0.21167593886888256</v>
      </c>
      <c r="AD14452">
        <f t="shared" si="1577"/>
        <v>0.21167593886888256</v>
      </c>
      <c r="AE14452">
        <f t="shared" si="1578"/>
        <v>4.4806703096022908E-2</v>
      </c>
      <c r="AF14452">
        <f t="shared" si="1579"/>
        <v>0.21167593886888256</v>
      </c>
      <c r="AG14452">
        <f t="shared" si="1580"/>
        <v>0</v>
      </c>
      <c r="AH14452" t="b">
        <f t="shared" si="1581"/>
        <v>1</v>
      </c>
    </row>
    <row r="14453" spans="1:34" x14ac:dyDescent="0.25">
      <c r="A14453">
        <v>16681</v>
      </c>
      <c r="B14453">
        <v>5.0505050505050504E-2</v>
      </c>
      <c r="C14453">
        <v>0</v>
      </c>
      <c r="D14453">
        <v>0.5</v>
      </c>
      <c r="E14453">
        <v>0.66666666666666663</v>
      </c>
      <c r="F14453">
        <v>0.37931034482758619</v>
      </c>
      <c r="G14453">
        <v>0.2</v>
      </c>
      <c r="H14453">
        <v>0.2</v>
      </c>
      <c r="I14453">
        <v>0.2</v>
      </c>
      <c r="J14453">
        <v>0.2</v>
      </c>
      <c r="K14453">
        <v>0.2</v>
      </c>
      <c r="L14453">
        <v>0.2</v>
      </c>
      <c r="M14453">
        <v>0.19589572875104749</v>
      </c>
      <c r="N14453">
        <v>0.11672398804982026</v>
      </c>
      <c r="O14453">
        <v>0.10999570099810416</v>
      </c>
      <c r="P14453">
        <v>0.19423485238124844</v>
      </c>
      <c r="Q14453">
        <v>0.11464197004476924</v>
      </c>
      <c r="R14453">
        <v>0.27665190925459571</v>
      </c>
      <c r="S14453">
        <v>2.0399472498488927E-3</v>
      </c>
      <c r="T14453">
        <v>1.098405886505579E-3</v>
      </c>
      <c r="U14453">
        <v>1.4709164769429936E-3</v>
      </c>
      <c r="V14453">
        <v>9.3752012882447663E-3</v>
      </c>
      <c r="W14453">
        <v>1.8615381369144889E-3</v>
      </c>
      <c r="X14453">
        <v>3.7831069143845074E-3</v>
      </c>
      <c r="Y14453">
        <v>1</v>
      </c>
      <c r="Z14453">
        <v>0.48223894399583067</v>
      </c>
      <c r="AA14453">
        <v>0</v>
      </c>
      <c r="AB14453">
        <f t="shared" si="1575"/>
        <v>-0.22054166666666666</v>
      </c>
      <c r="AC14453">
        <f t="shared" si="1576"/>
        <v>0.23234016513825895</v>
      </c>
      <c r="AD14453">
        <f t="shared" si="1577"/>
        <v>0.23234016513825895</v>
      </c>
      <c r="AE14453">
        <f t="shared" si="1578"/>
        <v>5.3981952336473439E-2</v>
      </c>
      <c r="AF14453">
        <f t="shared" si="1579"/>
        <v>0.23234016513825895</v>
      </c>
      <c r="AG14453">
        <f t="shared" si="1580"/>
        <v>0</v>
      </c>
      <c r="AH14453" t="b">
        <f t="shared" si="1581"/>
        <v>1</v>
      </c>
    </row>
    <row r="14454" spans="1:34" x14ac:dyDescent="0.25">
      <c r="A14454">
        <v>7064</v>
      </c>
      <c r="B14454">
        <v>1.0101010101010102E-2</v>
      </c>
      <c r="C14454">
        <v>0</v>
      </c>
      <c r="D14454">
        <v>0.5</v>
      </c>
      <c r="E14454">
        <v>0.66666666666666663</v>
      </c>
      <c r="F14454">
        <v>0.27586206896551724</v>
      </c>
      <c r="G14454">
        <v>0.2</v>
      </c>
      <c r="H14454">
        <v>0.2</v>
      </c>
      <c r="I14454">
        <v>0.2</v>
      </c>
      <c r="J14454">
        <v>0.1</v>
      </c>
      <c r="K14454">
        <v>0.1</v>
      </c>
      <c r="L14454">
        <v>0</v>
      </c>
      <c r="M14454">
        <v>0.16396555675604885</v>
      </c>
      <c r="N14454">
        <v>8.569262072604554E-2</v>
      </c>
      <c r="O14454">
        <v>9.5431802621457784E-2</v>
      </c>
      <c r="P14454">
        <v>0.16173913371125845</v>
      </c>
      <c r="Q14454">
        <v>8.0648088011462518E-2</v>
      </c>
      <c r="R14454">
        <v>0.26097872304454045</v>
      </c>
      <c r="S14454">
        <v>1.770930637214499E-3</v>
      </c>
      <c r="T14454">
        <v>8.0153943069326034E-4</v>
      </c>
      <c r="U14454">
        <v>1.8972367305031025E-3</v>
      </c>
      <c r="V14454">
        <v>0</v>
      </c>
      <c r="W14454">
        <v>0</v>
      </c>
      <c r="X14454">
        <v>0</v>
      </c>
      <c r="Y14454">
        <v>1</v>
      </c>
      <c r="Z14454">
        <v>0.48226610280949667</v>
      </c>
      <c r="AA14454">
        <v>0</v>
      </c>
      <c r="AB14454">
        <f t="shared" si="1575"/>
        <v>-0.22054166666666666</v>
      </c>
      <c r="AC14454">
        <f t="shared" si="1576"/>
        <v>0.23763570892258506</v>
      </c>
      <c r="AD14454">
        <f t="shared" si="1577"/>
        <v>0.23763570892258506</v>
      </c>
      <c r="AE14454">
        <f t="shared" si="1578"/>
        <v>5.6470730155139578E-2</v>
      </c>
      <c r="AF14454">
        <f t="shared" si="1579"/>
        <v>0.23763570892258506</v>
      </c>
      <c r="AG14454">
        <f t="shared" si="1580"/>
        <v>0</v>
      </c>
      <c r="AH14454" t="b">
        <f t="shared" si="1581"/>
        <v>1</v>
      </c>
    </row>
    <row r="14455" spans="1:34" x14ac:dyDescent="0.25">
      <c r="A14455">
        <v>20230</v>
      </c>
      <c r="B14455">
        <v>1.0101010101010102E-2</v>
      </c>
      <c r="C14455">
        <v>1</v>
      </c>
      <c r="D14455">
        <v>0.33333333333333331</v>
      </c>
      <c r="E14455">
        <v>0.33333333333333331</v>
      </c>
      <c r="F14455">
        <v>0.5</v>
      </c>
      <c r="G14455">
        <v>0.2</v>
      </c>
      <c r="H14455">
        <v>0.2</v>
      </c>
      <c r="I14455">
        <v>0.2</v>
      </c>
      <c r="J14455">
        <v>0.2</v>
      </c>
      <c r="K14455">
        <v>0.4</v>
      </c>
      <c r="L14455">
        <v>0.2</v>
      </c>
      <c r="M14455">
        <v>0.15871199752940249</v>
      </c>
      <c r="N14455">
        <v>8.0254681562634045E-2</v>
      </c>
      <c r="O14455">
        <v>9.5027707424096261E-2</v>
      </c>
      <c r="P14455">
        <v>0.17699084200432183</v>
      </c>
      <c r="Q14455">
        <v>9.7810124887829017E-2</v>
      </c>
      <c r="R14455">
        <v>0.27444329257562056</v>
      </c>
      <c r="S14455">
        <v>1.4252156711907248E-3</v>
      </c>
      <c r="T14455">
        <v>7.552282635865386E-4</v>
      </c>
      <c r="U14455">
        <v>2.6204187313066383E-3</v>
      </c>
      <c r="V14455">
        <v>0</v>
      </c>
      <c r="W14455">
        <v>1.5004841405859858E-3</v>
      </c>
      <c r="X14455">
        <v>3.0548588333654896E-3</v>
      </c>
      <c r="Y14455">
        <v>1</v>
      </c>
      <c r="Z14455">
        <v>0.48230146546878705</v>
      </c>
      <c r="AA14455">
        <v>1</v>
      </c>
      <c r="AB14455">
        <f t="shared" si="1575"/>
        <v>0.77945833333333336</v>
      </c>
      <c r="AC14455">
        <f t="shared" si="1576"/>
        <v>0.29759063330691671</v>
      </c>
      <c r="AD14455">
        <f t="shared" si="1577"/>
        <v>-0.70240936669308329</v>
      </c>
      <c r="AE14455">
        <f t="shared" si="1578"/>
        <v>0.49337891841817832</v>
      </c>
      <c r="AF14455">
        <f t="shared" si="1579"/>
        <v>0.70240936669308329</v>
      </c>
      <c r="AG14455">
        <f t="shared" si="1580"/>
        <v>0</v>
      </c>
      <c r="AH14455" t="b">
        <f t="shared" si="1581"/>
        <v>0</v>
      </c>
    </row>
    <row r="14456" spans="1:34" x14ac:dyDescent="0.25">
      <c r="A14456">
        <v>6038</v>
      </c>
      <c r="B14456">
        <v>0.27272727272727271</v>
      </c>
      <c r="C14456">
        <v>1</v>
      </c>
      <c r="D14456">
        <v>0.16666666666666666</v>
      </c>
      <c r="E14456">
        <v>0.66666666666666663</v>
      </c>
      <c r="F14456">
        <v>0.13793103448275862</v>
      </c>
      <c r="G14456">
        <v>0.1</v>
      </c>
      <c r="H14456">
        <v>0.1</v>
      </c>
      <c r="I14456">
        <v>0.1</v>
      </c>
      <c r="J14456">
        <v>0.1</v>
      </c>
      <c r="K14456">
        <v>0.1</v>
      </c>
      <c r="L14456">
        <v>0.1</v>
      </c>
      <c r="M14456">
        <v>0.15037373096502848</v>
      </c>
      <c r="N14456">
        <v>7.7936202439385482E-2</v>
      </c>
      <c r="O14456">
        <v>8.7806701940809931E-2</v>
      </c>
      <c r="P14456">
        <v>0.1609544587061246</v>
      </c>
      <c r="Q14456">
        <v>8.3682282189974269E-2</v>
      </c>
      <c r="R14456">
        <v>0.26163808042469378</v>
      </c>
      <c r="S14456">
        <v>1.4176603110060993E-2</v>
      </c>
      <c r="T14456">
        <v>1.5817044765680337E-3</v>
      </c>
      <c r="U14456">
        <v>9.6759073255658229E-4</v>
      </c>
      <c r="V14456">
        <v>4.9275362318840577E-3</v>
      </c>
      <c r="W14456">
        <v>2.0115865509730876E-3</v>
      </c>
      <c r="X14456">
        <v>6.0397301888148658E-3</v>
      </c>
      <c r="Y14456">
        <v>1</v>
      </c>
      <c r="Z14456">
        <v>0.48232515165729561</v>
      </c>
      <c r="AA14456">
        <v>0</v>
      </c>
      <c r="AB14456">
        <f t="shared" si="1575"/>
        <v>-0.22054166666666666</v>
      </c>
      <c r="AC14456">
        <f t="shared" si="1576"/>
        <v>9.2213681452831514E-2</v>
      </c>
      <c r="AD14456">
        <f t="shared" si="1577"/>
        <v>9.2213681452831514E-2</v>
      </c>
      <c r="AE14456">
        <f t="shared" si="1578"/>
        <v>8.5033630470842825E-3</v>
      </c>
      <c r="AF14456">
        <f t="shared" si="1579"/>
        <v>9.2213681452831514E-2</v>
      </c>
      <c r="AG14456">
        <f t="shared" si="1580"/>
        <v>0</v>
      </c>
      <c r="AH14456" t="b">
        <f t="shared" si="1581"/>
        <v>1</v>
      </c>
    </row>
    <row r="14457" spans="1:34" x14ac:dyDescent="0.25">
      <c r="A14457">
        <v>20738</v>
      </c>
      <c r="B14457">
        <v>1.0101010101010102E-2</v>
      </c>
      <c r="C14457">
        <v>0</v>
      </c>
      <c r="D14457">
        <v>0.5</v>
      </c>
      <c r="E14457">
        <v>0.66666666666666663</v>
      </c>
      <c r="F14457">
        <v>5.1724137931034482E-2</v>
      </c>
      <c r="G14457">
        <v>0.7</v>
      </c>
      <c r="H14457">
        <v>0.6</v>
      </c>
      <c r="I14457">
        <v>0.5</v>
      </c>
      <c r="J14457">
        <v>0.4</v>
      </c>
      <c r="K14457">
        <v>0.4</v>
      </c>
      <c r="L14457">
        <v>0</v>
      </c>
      <c r="M14457">
        <v>0.16523536600149899</v>
      </c>
      <c r="N14457">
        <v>8.5710652286971348E-2</v>
      </c>
      <c r="O14457">
        <v>9.728866397672499E-2</v>
      </c>
      <c r="P14457">
        <v>0.17819281716224591</v>
      </c>
      <c r="Q14457">
        <v>9.9256820739609619E-2</v>
      </c>
      <c r="R14457">
        <v>0.27540082089225348</v>
      </c>
      <c r="S14457">
        <v>0</v>
      </c>
      <c r="T14457">
        <v>0</v>
      </c>
      <c r="U14457">
        <v>0</v>
      </c>
      <c r="V14457">
        <v>0</v>
      </c>
      <c r="W14457">
        <v>0</v>
      </c>
      <c r="X14457">
        <v>0</v>
      </c>
      <c r="Y14457">
        <v>1</v>
      </c>
      <c r="Z14457">
        <v>0.48232737555646743</v>
      </c>
      <c r="AA14457">
        <v>0</v>
      </c>
      <c r="AB14457">
        <f t="shared" si="1575"/>
        <v>-0.22054166666666666</v>
      </c>
      <c r="AC14457">
        <f t="shared" si="1576"/>
        <v>0.83802464781930719</v>
      </c>
      <c r="AD14457">
        <f t="shared" si="1577"/>
        <v>0.83802464781930719</v>
      </c>
      <c r="AE14457">
        <f t="shared" si="1578"/>
        <v>0.70228531035267383</v>
      </c>
      <c r="AF14457">
        <f t="shared" si="1579"/>
        <v>0.83802464781930719</v>
      </c>
      <c r="AG14457">
        <f t="shared" si="1580"/>
        <v>1</v>
      </c>
      <c r="AH14457" t="b">
        <f t="shared" si="1581"/>
        <v>0</v>
      </c>
    </row>
    <row r="14458" spans="1:34" x14ac:dyDescent="0.25">
      <c r="A14458">
        <v>12349</v>
      </c>
      <c r="B14458">
        <v>0.13131313131313133</v>
      </c>
      <c r="C14458">
        <v>1</v>
      </c>
      <c r="D14458">
        <v>0.5</v>
      </c>
      <c r="E14458">
        <v>0.33333333333333331</v>
      </c>
      <c r="F14458">
        <v>0.43103448275862066</v>
      </c>
      <c r="G14458">
        <v>0.2</v>
      </c>
      <c r="H14458">
        <v>0.2</v>
      </c>
      <c r="I14458">
        <v>0.2</v>
      </c>
      <c r="J14458">
        <v>0.2</v>
      </c>
      <c r="K14458">
        <v>0.2</v>
      </c>
      <c r="L14458">
        <v>0.2</v>
      </c>
      <c r="M14458">
        <v>0.26384246932326688</v>
      </c>
      <c r="N14458">
        <v>0.19449600838182873</v>
      </c>
      <c r="O14458">
        <v>0.15520934162680161</v>
      </c>
      <c r="P14458">
        <v>0.28072713845133601</v>
      </c>
      <c r="Q14458">
        <v>0.20689733813912672</v>
      </c>
      <c r="R14458">
        <v>0.36089672603700856</v>
      </c>
      <c r="S14458">
        <v>5.4948074070003848E-3</v>
      </c>
      <c r="T14458">
        <v>2.6717981023108681E-3</v>
      </c>
      <c r="U14458">
        <v>5.13369938842016E-3</v>
      </c>
      <c r="V14458">
        <v>7.7294685990338162E-3</v>
      </c>
      <c r="W14458">
        <v>1.1253631054394895E-2</v>
      </c>
      <c r="X14458">
        <v>8.5119905573651424E-3</v>
      </c>
      <c r="Y14458">
        <v>1</v>
      </c>
      <c r="Z14458">
        <v>0.48236603153090063</v>
      </c>
      <c r="AA14458">
        <v>0</v>
      </c>
      <c r="AB14458">
        <f t="shared" si="1575"/>
        <v>-0.22054166666666666</v>
      </c>
      <c r="AC14458">
        <f t="shared" si="1576"/>
        <v>0.20404706031573752</v>
      </c>
      <c r="AD14458">
        <f t="shared" si="1577"/>
        <v>0.20404706031573752</v>
      </c>
      <c r="AE14458">
        <f t="shared" si="1578"/>
        <v>4.1635202823494227E-2</v>
      </c>
      <c r="AF14458">
        <f t="shared" si="1579"/>
        <v>0.20404706031573752</v>
      </c>
      <c r="AG14458">
        <f t="shared" si="1580"/>
        <v>0</v>
      </c>
      <c r="AH14458" t="b">
        <f t="shared" si="1581"/>
        <v>1</v>
      </c>
    </row>
    <row r="14459" spans="1:34" x14ac:dyDescent="0.25">
      <c r="A14459">
        <v>4160</v>
      </c>
      <c r="B14459">
        <v>0.31313131313131315</v>
      </c>
      <c r="C14459">
        <v>1</v>
      </c>
      <c r="D14459">
        <v>0.16666666666666666</v>
      </c>
      <c r="E14459">
        <v>0.33333333333333331</v>
      </c>
      <c r="F14459">
        <v>0.13793103448275862</v>
      </c>
      <c r="G14459">
        <v>0.2</v>
      </c>
      <c r="H14459">
        <v>0.2</v>
      </c>
      <c r="I14459">
        <v>0.2</v>
      </c>
      <c r="J14459">
        <v>0.2</v>
      </c>
      <c r="K14459">
        <v>0.1</v>
      </c>
      <c r="L14459">
        <v>0.1</v>
      </c>
      <c r="M14459">
        <v>0.23086813362817685</v>
      </c>
      <c r="N14459">
        <v>0.15997221241558382</v>
      </c>
      <c r="O14459">
        <v>0.14014855988926914</v>
      </c>
      <c r="P14459">
        <v>0.18650961862722379</v>
      </c>
      <c r="Q14459">
        <v>8.2345650244669083E-2</v>
      </c>
      <c r="R14459">
        <v>0.26081273097680951</v>
      </c>
      <c r="S14459">
        <v>5.7237577156254004E-3</v>
      </c>
      <c r="T14459">
        <v>1.1874658232492747E-3</v>
      </c>
      <c r="U14459">
        <v>2.232043212356591E-3</v>
      </c>
      <c r="V14459">
        <v>3.2206119162640902E-3</v>
      </c>
      <c r="W14459">
        <v>0</v>
      </c>
      <c r="X14459">
        <v>1.8915534571922538E-2</v>
      </c>
      <c r="Y14459">
        <v>1</v>
      </c>
      <c r="Z14459">
        <v>0.4824751771978798</v>
      </c>
      <c r="AA14459">
        <v>0</v>
      </c>
      <c r="AB14459">
        <f t="shared" si="1575"/>
        <v>-0.22054166666666666</v>
      </c>
      <c r="AC14459">
        <f t="shared" si="1576"/>
        <v>0.19766435827147064</v>
      </c>
      <c r="AD14459">
        <f t="shared" si="1577"/>
        <v>0.19766435827147064</v>
      </c>
      <c r="AE14459">
        <f t="shared" si="1578"/>
        <v>3.9071198530872299E-2</v>
      </c>
      <c r="AF14459">
        <f t="shared" si="1579"/>
        <v>0.19766435827147064</v>
      </c>
      <c r="AG14459">
        <f t="shared" si="1580"/>
        <v>0</v>
      </c>
      <c r="AH14459" t="b">
        <f t="shared" si="1581"/>
        <v>1</v>
      </c>
    </row>
    <row r="14460" spans="1:34" x14ac:dyDescent="0.25">
      <c r="A14460">
        <v>25336</v>
      </c>
      <c r="B14460">
        <v>0.35353535353535354</v>
      </c>
      <c r="C14460">
        <v>1</v>
      </c>
      <c r="D14460">
        <v>0.16666666666666666</v>
      </c>
      <c r="E14460">
        <v>0.66666666666666663</v>
      </c>
      <c r="F14460">
        <v>0.10344827586206896</v>
      </c>
      <c r="G14460">
        <v>0.1</v>
      </c>
      <c r="H14460">
        <v>0.1</v>
      </c>
      <c r="I14460">
        <v>0.1</v>
      </c>
      <c r="J14460">
        <v>0.1</v>
      </c>
      <c r="K14460">
        <v>0.1</v>
      </c>
      <c r="L14460">
        <v>0.2</v>
      </c>
      <c r="M14460">
        <v>0.1471031978840642</v>
      </c>
      <c r="N14460">
        <v>6.6846792470020164E-2</v>
      </c>
      <c r="O14460">
        <v>8.670587195343242E-2</v>
      </c>
      <c r="P14460">
        <v>0.16116923169672548</v>
      </c>
      <c r="Q14460">
        <v>8.5554360166781529E-2</v>
      </c>
      <c r="R14460">
        <v>0.26394583125523047</v>
      </c>
      <c r="S14460">
        <v>7.5897027309192817E-4</v>
      </c>
      <c r="T14460">
        <v>3.9245745458388526E-4</v>
      </c>
      <c r="U14460">
        <v>1.2276237667961252E-3</v>
      </c>
      <c r="V14460">
        <v>7.9758454106280199E-3</v>
      </c>
      <c r="W14460">
        <v>4.4545622923646457E-5</v>
      </c>
      <c r="X14460">
        <v>2.3909235698910086E-3</v>
      </c>
      <c r="Y14460">
        <v>1</v>
      </c>
      <c r="Z14460">
        <v>0.48249994503852234</v>
      </c>
      <c r="AA14460">
        <v>0</v>
      </c>
      <c r="AB14460">
        <f t="shared" si="1575"/>
        <v>-0.22054166666666666</v>
      </c>
      <c r="AC14460">
        <f t="shared" si="1576"/>
        <v>9.3730354509417427E-2</v>
      </c>
      <c r="AD14460">
        <f t="shared" si="1577"/>
        <v>9.3730354509417427E-2</v>
      </c>
      <c r="AE14460">
        <f t="shared" si="1578"/>
        <v>8.7853793564610684E-3</v>
      </c>
      <c r="AF14460">
        <f t="shared" si="1579"/>
        <v>9.3730354509417427E-2</v>
      </c>
      <c r="AG14460">
        <f t="shared" si="1580"/>
        <v>0</v>
      </c>
      <c r="AH14460" t="b">
        <f t="shared" si="1581"/>
        <v>1</v>
      </c>
    </row>
    <row r="14461" spans="1:34" x14ac:dyDescent="0.25">
      <c r="A14461">
        <v>12172</v>
      </c>
      <c r="B14461">
        <v>0.36363636363636365</v>
      </c>
      <c r="C14461">
        <v>0</v>
      </c>
      <c r="D14461">
        <v>0.33333333333333331</v>
      </c>
      <c r="E14461">
        <v>0.66666666666666663</v>
      </c>
      <c r="F14461">
        <v>0.15517241379310345</v>
      </c>
      <c r="G14461">
        <v>0.1</v>
      </c>
      <c r="H14461">
        <v>0.1</v>
      </c>
      <c r="I14461">
        <v>0.1</v>
      </c>
      <c r="J14461">
        <v>0.1</v>
      </c>
      <c r="K14461">
        <v>0.1</v>
      </c>
      <c r="L14461">
        <v>0.1</v>
      </c>
      <c r="M14461">
        <v>0.169161598490741</v>
      </c>
      <c r="N14461">
        <v>6.7415261153943973E-2</v>
      </c>
      <c r="O14461">
        <v>8.7035846428451816E-2</v>
      </c>
      <c r="P14461">
        <v>0.16358636982778596</v>
      </c>
      <c r="Q14461">
        <v>8.5094273206379745E-2</v>
      </c>
      <c r="R14461">
        <v>0.27960134238399958</v>
      </c>
      <c r="S14461">
        <v>2.3993992343901678E-3</v>
      </c>
      <c r="T14461">
        <v>7.4988466738191691E-4</v>
      </c>
      <c r="U14461">
        <v>4.0902191866434533E-3</v>
      </c>
      <c r="V14461">
        <v>7.2270531400966181E-3</v>
      </c>
      <c r="W14461">
        <v>5.688241596702686E-2</v>
      </c>
      <c r="X14461">
        <v>2.1138109884123436E-2</v>
      </c>
      <c r="Y14461">
        <v>1</v>
      </c>
      <c r="Z14461">
        <v>0.48253825116309801</v>
      </c>
      <c r="AA14461">
        <v>1</v>
      </c>
      <c r="AB14461">
        <f t="shared" si="1575"/>
        <v>0.77945833333333336</v>
      </c>
      <c r="AC14461">
        <f t="shared" si="1576"/>
        <v>6.8224427968256104E-2</v>
      </c>
      <c r="AD14461">
        <f t="shared" si="1577"/>
        <v>-0.93177557203174388</v>
      </c>
      <c r="AE14461">
        <f t="shared" si="1578"/>
        <v>0.8682057166350835</v>
      </c>
      <c r="AF14461">
        <f t="shared" si="1579"/>
        <v>0.93177557203174388</v>
      </c>
      <c r="AG14461">
        <f t="shared" si="1580"/>
        <v>0</v>
      </c>
      <c r="AH14461" t="b">
        <f t="shared" si="1581"/>
        <v>0</v>
      </c>
    </row>
    <row r="14462" spans="1:34" x14ac:dyDescent="0.25">
      <c r="A14462">
        <v>16450</v>
      </c>
      <c r="B14462">
        <v>0.1111111111111111</v>
      </c>
      <c r="C14462">
        <v>1</v>
      </c>
      <c r="D14462">
        <v>0.16666666666666666</v>
      </c>
      <c r="E14462">
        <v>0.33333333333333331</v>
      </c>
      <c r="F14462">
        <v>0.67241379310344829</v>
      </c>
      <c r="G14462">
        <v>0</v>
      </c>
      <c r="H14462">
        <v>0</v>
      </c>
      <c r="I14462">
        <v>0</v>
      </c>
      <c r="J14462">
        <v>0</v>
      </c>
      <c r="K14462">
        <v>0</v>
      </c>
      <c r="L14462">
        <v>0</v>
      </c>
      <c r="M14462">
        <v>0.15001977716838732</v>
      </c>
      <c r="N14462">
        <v>6.6220432985229311E-2</v>
      </c>
      <c r="O14462">
        <v>8.7561279993499344E-2</v>
      </c>
      <c r="P14462">
        <v>0.16253982249200724</v>
      </c>
      <c r="Q14462">
        <v>8.9816113950848042E-2</v>
      </c>
      <c r="R14462">
        <v>0.26736250131602507</v>
      </c>
      <c r="S14462">
        <v>0</v>
      </c>
      <c r="T14462">
        <v>1.3157121321601963E-3</v>
      </c>
      <c r="U14462">
        <v>2.853667246997902E-3</v>
      </c>
      <c r="V14462">
        <v>1.4888888888888889E-2</v>
      </c>
      <c r="W14462">
        <v>1.9475815243512166E-2</v>
      </c>
      <c r="X14462">
        <v>1.8915534571922538E-2</v>
      </c>
      <c r="Y14462">
        <v>1</v>
      </c>
      <c r="Z14462">
        <v>0.48268116081539392</v>
      </c>
      <c r="AA14462">
        <v>0</v>
      </c>
      <c r="AB14462">
        <f t="shared" si="1575"/>
        <v>-0.22054166666666666</v>
      </c>
      <c r="AC14462">
        <f t="shared" si="1576"/>
        <v>3.3665679254499023E-2</v>
      </c>
      <c r="AD14462">
        <f t="shared" si="1577"/>
        <v>3.3665679254499023E-2</v>
      </c>
      <c r="AE14462">
        <f t="shared" si="1578"/>
        <v>1.133377959666806E-3</v>
      </c>
      <c r="AF14462">
        <f t="shared" si="1579"/>
        <v>3.3665679254499023E-2</v>
      </c>
      <c r="AG14462">
        <f t="shared" si="1580"/>
        <v>0</v>
      </c>
      <c r="AH14462" t="b">
        <f t="shared" si="1581"/>
        <v>1</v>
      </c>
    </row>
    <row r="14463" spans="1:34" x14ac:dyDescent="0.25">
      <c r="A14463">
        <v>21573</v>
      </c>
      <c r="B14463">
        <v>1.0101010101010102E-2</v>
      </c>
      <c r="C14463">
        <v>1</v>
      </c>
      <c r="D14463">
        <v>0.33333333333333331</v>
      </c>
      <c r="E14463">
        <v>0.66666666666666663</v>
      </c>
      <c r="F14463">
        <v>1.7241379310344827E-2</v>
      </c>
      <c r="G14463">
        <v>0.3</v>
      </c>
      <c r="H14463">
        <v>0.4</v>
      </c>
      <c r="I14463">
        <v>0.4</v>
      </c>
      <c r="J14463">
        <v>0.4</v>
      </c>
      <c r="K14463">
        <v>0.2</v>
      </c>
      <c r="L14463">
        <v>0.2</v>
      </c>
      <c r="M14463">
        <v>0.15947830749913061</v>
      </c>
      <c r="N14463">
        <v>7.9614086635007048E-2</v>
      </c>
      <c r="O14463">
        <v>9.6529338354508984E-2</v>
      </c>
      <c r="P14463">
        <v>0.1769682343211007</v>
      </c>
      <c r="Q14463">
        <v>9.8567681865731949E-2</v>
      </c>
      <c r="R14463">
        <v>0.27473377869414961</v>
      </c>
      <c r="S14463">
        <v>0</v>
      </c>
      <c r="T14463">
        <v>2.7757013618451795E-3</v>
      </c>
      <c r="U14463">
        <v>0</v>
      </c>
      <c r="V14463">
        <v>1.1288244766505637E-3</v>
      </c>
      <c r="W14463">
        <v>1.3199571424217344E-3</v>
      </c>
      <c r="X14463">
        <v>1.8915534571922537E-3</v>
      </c>
      <c r="Y14463">
        <v>1</v>
      </c>
      <c r="Z14463">
        <v>0.48279494754036489</v>
      </c>
      <c r="AA14463">
        <v>0</v>
      </c>
      <c r="AB14463">
        <f t="shared" si="1575"/>
        <v>-0.22054166666666666</v>
      </c>
      <c r="AC14463">
        <f t="shared" si="1576"/>
        <v>0.3974832442836449</v>
      </c>
      <c r="AD14463">
        <f t="shared" si="1577"/>
        <v>0.3974832442836449</v>
      </c>
      <c r="AE14463">
        <f t="shared" si="1578"/>
        <v>0.15799292948625174</v>
      </c>
      <c r="AF14463">
        <f t="shared" si="1579"/>
        <v>0.3974832442836449</v>
      </c>
      <c r="AG14463">
        <f t="shared" si="1580"/>
        <v>0</v>
      </c>
      <c r="AH14463" t="b">
        <f t="shared" si="1581"/>
        <v>1</v>
      </c>
    </row>
    <row r="14464" spans="1:34" x14ac:dyDescent="0.25">
      <c r="A14464">
        <v>7194</v>
      </c>
      <c r="B14464">
        <v>0.14141414141414141</v>
      </c>
      <c r="C14464">
        <v>1</v>
      </c>
      <c r="D14464">
        <v>0.33333333333333331</v>
      </c>
      <c r="E14464">
        <v>0.66666666666666663</v>
      </c>
      <c r="F14464">
        <v>8.6206896551724144E-2</v>
      </c>
      <c r="G14464">
        <v>0.2</v>
      </c>
      <c r="H14464">
        <v>0.2</v>
      </c>
      <c r="I14464">
        <v>0.2</v>
      </c>
      <c r="J14464">
        <v>0.2</v>
      </c>
      <c r="K14464">
        <v>0.2</v>
      </c>
      <c r="L14464">
        <v>0.4</v>
      </c>
      <c r="M14464">
        <v>0.15598124398831598</v>
      </c>
      <c r="N14464">
        <v>7.8736234326777441E-2</v>
      </c>
      <c r="O14464">
        <v>9.7271643662705687E-2</v>
      </c>
      <c r="P14464">
        <v>0.1818675076724825</v>
      </c>
      <c r="Q14464">
        <v>0.10661127113896311</v>
      </c>
      <c r="R14464">
        <v>0.28066338422475939</v>
      </c>
      <c r="S14464">
        <v>3.4342546293752406E-3</v>
      </c>
      <c r="T14464">
        <v>4.1561303813724615E-3</v>
      </c>
      <c r="U14464">
        <v>3.9060756216240345E-3</v>
      </c>
      <c r="V14464">
        <v>5.6360708534621577E-3</v>
      </c>
      <c r="W14464">
        <v>0</v>
      </c>
      <c r="X14464">
        <v>6.6204371001728881E-3</v>
      </c>
      <c r="Y14464">
        <v>1</v>
      </c>
      <c r="Z14464">
        <v>0.48283033622072957</v>
      </c>
      <c r="AA14464">
        <v>1</v>
      </c>
      <c r="AB14464">
        <f t="shared" si="1575"/>
        <v>0.77945833333333336</v>
      </c>
      <c r="AC14464">
        <f t="shared" si="1576"/>
        <v>0.23123626811884712</v>
      </c>
      <c r="AD14464">
        <f t="shared" si="1577"/>
        <v>-0.76876373188115288</v>
      </c>
      <c r="AE14464">
        <f t="shared" si="1578"/>
        <v>0.59099767545583715</v>
      </c>
      <c r="AF14464">
        <f t="shared" si="1579"/>
        <v>0.76876373188115288</v>
      </c>
      <c r="AG14464">
        <f t="shared" si="1580"/>
        <v>0</v>
      </c>
      <c r="AH14464" t="b">
        <f t="shared" si="1581"/>
        <v>0</v>
      </c>
    </row>
    <row r="14465" spans="1:34" x14ac:dyDescent="0.25">
      <c r="A14465">
        <v>2354</v>
      </c>
      <c r="B14465">
        <v>0.17171717171717171</v>
      </c>
      <c r="C14465">
        <v>1</v>
      </c>
      <c r="D14465">
        <v>0.16666666666666666</v>
      </c>
      <c r="E14465">
        <v>0.66666666666666663</v>
      </c>
      <c r="F14465">
        <v>0.18965517241379309</v>
      </c>
      <c r="G14465">
        <v>0.2</v>
      </c>
      <c r="H14465">
        <v>0.1</v>
      </c>
      <c r="I14465">
        <v>0.2</v>
      </c>
      <c r="J14465">
        <v>0.2</v>
      </c>
      <c r="K14465">
        <v>0.2</v>
      </c>
      <c r="L14465">
        <v>0.1</v>
      </c>
      <c r="M14465">
        <v>0.203158860658124</v>
      </c>
      <c r="N14465">
        <v>6.9460419774738352E-2</v>
      </c>
      <c r="O14465">
        <v>8.8455121000706613E-2</v>
      </c>
      <c r="P14465">
        <v>0.1651717336136686</v>
      </c>
      <c r="Q14465">
        <v>8.4614354911477882E-2</v>
      </c>
      <c r="R14465">
        <v>0.26896709130409058</v>
      </c>
      <c r="S14465">
        <v>3.908181768229024E-3</v>
      </c>
      <c r="T14465">
        <v>8.9059936743695592E-4</v>
      </c>
      <c r="U14465">
        <v>1.6740324092674435E-3</v>
      </c>
      <c r="V14465">
        <v>0</v>
      </c>
      <c r="W14465">
        <v>2.4371144752173942E-2</v>
      </c>
      <c r="X14465">
        <v>6.8095924458921138E-3</v>
      </c>
      <c r="Y14465">
        <v>1</v>
      </c>
      <c r="Z14465">
        <v>0.48288001507194045</v>
      </c>
      <c r="AA14465">
        <v>0</v>
      </c>
      <c r="AB14465">
        <f t="shared" si="1575"/>
        <v>-0.22054166666666666</v>
      </c>
      <c r="AC14465">
        <f t="shared" si="1576"/>
        <v>0.18068014743180591</v>
      </c>
      <c r="AD14465">
        <f t="shared" si="1577"/>
        <v>0.18068014743180591</v>
      </c>
      <c r="AE14465">
        <f t="shared" si="1578"/>
        <v>3.2645315675979121E-2</v>
      </c>
      <c r="AF14465">
        <f t="shared" si="1579"/>
        <v>0.18068014743180591</v>
      </c>
      <c r="AG14465">
        <f t="shared" si="1580"/>
        <v>0</v>
      </c>
      <c r="AH14465" t="b">
        <f t="shared" si="1581"/>
        <v>1</v>
      </c>
    </row>
    <row r="14466" spans="1:34" x14ac:dyDescent="0.25">
      <c r="A14466">
        <v>6625</v>
      </c>
      <c r="B14466">
        <v>0.21212121212121213</v>
      </c>
      <c r="C14466">
        <v>1</v>
      </c>
      <c r="D14466">
        <v>0.16666666666666666</v>
      </c>
      <c r="E14466">
        <v>0.66666666666666663</v>
      </c>
      <c r="F14466">
        <v>0.15517241379310345</v>
      </c>
      <c r="G14466">
        <v>0.1</v>
      </c>
      <c r="H14466">
        <v>0.1</v>
      </c>
      <c r="I14466">
        <v>0.1</v>
      </c>
      <c r="J14466">
        <v>0.1</v>
      </c>
      <c r="K14466">
        <v>0.1</v>
      </c>
      <c r="L14466">
        <v>0.4</v>
      </c>
      <c r="M14466">
        <v>0.14893579366617379</v>
      </c>
      <c r="N14466">
        <v>6.9449980449991844E-2</v>
      </c>
      <c r="O14466">
        <v>8.9633365964752576E-2</v>
      </c>
      <c r="P14466">
        <v>0.16745416763220314</v>
      </c>
      <c r="Q14466">
        <v>0.1230187257376017</v>
      </c>
      <c r="R14466">
        <v>0.28654303843869089</v>
      </c>
      <c r="S14466">
        <v>3.8955895012546477E-3</v>
      </c>
      <c r="T14466">
        <v>3.5564601406315776E-3</v>
      </c>
      <c r="U14466">
        <v>8.6681398151868226E-3</v>
      </c>
      <c r="V14466">
        <v>6.5450885668276976E-2</v>
      </c>
      <c r="W14466">
        <v>0</v>
      </c>
      <c r="X14466">
        <v>8.7427600791425975E-3</v>
      </c>
      <c r="Y14466">
        <v>1</v>
      </c>
      <c r="Z14466">
        <v>0.48292517854293027</v>
      </c>
      <c r="AA14466">
        <v>0</v>
      </c>
      <c r="AB14466">
        <f t="shared" si="1575"/>
        <v>-0.22054166666666666</v>
      </c>
      <c r="AC14466">
        <f t="shared" si="1576"/>
        <v>0.10454310787128082</v>
      </c>
      <c r="AD14466">
        <f t="shared" si="1577"/>
        <v>0.10454310787128082</v>
      </c>
      <c r="AE14466">
        <f t="shared" si="1578"/>
        <v>1.0929261403386258E-2</v>
      </c>
      <c r="AF14466">
        <f t="shared" si="1579"/>
        <v>0.10454310787128082</v>
      </c>
      <c r="AG14466">
        <f t="shared" si="1580"/>
        <v>0</v>
      </c>
      <c r="AH14466" t="b">
        <f t="shared" si="1581"/>
        <v>1</v>
      </c>
    </row>
    <row r="14467" spans="1:34" x14ac:dyDescent="0.25">
      <c r="A14467">
        <v>9784</v>
      </c>
      <c r="B14467">
        <v>0.1111111111111111</v>
      </c>
      <c r="C14467">
        <v>0</v>
      </c>
      <c r="D14467">
        <v>0.33333333333333331</v>
      </c>
      <c r="E14467">
        <v>0.66666666666666663</v>
      </c>
      <c r="F14467">
        <v>0.22413793103448276</v>
      </c>
      <c r="G14467">
        <v>0.1</v>
      </c>
      <c r="H14467">
        <v>0.1</v>
      </c>
      <c r="I14467">
        <v>0.1</v>
      </c>
      <c r="J14467">
        <v>0.1</v>
      </c>
      <c r="K14467">
        <v>0.1</v>
      </c>
      <c r="L14467">
        <v>0.1</v>
      </c>
      <c r="M14467">
        <v>0.14727663524441836</v>
      </c>
      <c r="N14467">
        <v>6.7032802256412588E-2</v>
      </c>
      <c r="O14467">
        <v>8.6814582346200875E-2</v>
      </c>
      <c r="P14467">
        <v>0.16094409685131492</v>
      </c>
      <c r="Q14467">
        <v>8.1496869128065794E-2</v>
      </c>
      <c r="R14467">
        <v>0.26163654346110365</v>
      </c>
      <c r="S14467">
        <v>9.7990732091506852E-4</v>
      </c>
      <c r="T14467">
        <v>5.0823537235068956E-4</v>
      </c>
      <c r="U14467">
        <v>9.5531449488862104E-4</v>
      </c>
      <c r="V14467">
        <v>1.3784219001610307E-3</v>
      </c>
      <c r="W14467">
        <v>2.0068975380337561E-3</v>
      </c>
      <c r="X14467">
        <v>5.0390984099601636E-3</v>
      </c>
      <c r="Y14467">
        <v>1</v>
      </c>
      <c r="Z14467">
        <v>0.48294590164670159</v>
      </c>
      <c r="AA14467">
        <v>0</v>
      </c>
      <c r="AB14467">
        <f t="shared" ref="AB14467:AB14530" si="1582">AA14467 - $AK$5</f>
        <v>-0.22054166666666666</v>
      </c>
      <c r="AC14467">
        <f t="shared" ref="AC14467:AC14530" si="1583">SUMPRODUCT($B$2:$Y$2, B14467:Y14467)</f>
        <v>0.12076366437598007</v>
      </c>
      <c r="AD14467">
        <f t="shared" si="1577"/>
        <v>0.12076366437598007</v>
      </c>
      <c r="AE14467">
        <f t="shared" si="1578"/>
        <v>1.4583862633514359E-2</v>
      </c>
      <c r="AF14467">
        <f t="shared" si="1579"/>
        <v>0.12076366437598007</v>
      </c>
      <c r="AG14467">
        <f t="shared" si="1580"/>
        <v>0</v>
      </c>
      <c r="AH14467" t="b">
        <f t="shared" si="1581"/>
        <v>1</v>
      </c>
    </row>
    <row r="14468" spans="1:34" x14ac:dyDescent="0.25">
      <c r="A14468">
        <v>7819</v>
      </c>
      <c r="B14468">
        <v>0.1111111111111111</v>
      </c>
      <c r="C14468">
        <v>0</v>
      </c>
      <c r="D14468">
        <v>0.5</v>
      </c>
      <c r="E14468">
        <v>0.33333333333333331</v>
      </c>
      <c r="F14468">
        <v>0.29310344827586204</v>
      </c>
      <c r="G14468">
        <v>0.1</v>
      </c>
      <c r="H14468">
        <v>0.1</v>
      </c>
      <c r="I14468">
        <v>0.1</v>
      </c>
      <c r="J14468">
        <v>0.1</v>
      </c>
      <c r="K14468">
        <v>0.2</v>
      </c>
      <c r="L14468">
        <v>0.1</v>
      </c>
      <c r="M14468">
        <v>0.14958529888301031</v>
      </c>
      <c r="N14468">
        <v>7.1480903627950051E-2</v>
      </c>
      <c r="O14468">
        <v>8.9344020626424422E-2</v>
      </c>
      <c r="P14468">
        <v>0.1704167161209737</v>
      </c>
      <c r="Q14468">
        <v>8.5831998849782598E-2</v>
      </c>
      <c r="R14468">
        <v>0.26848602170038893</v>
      </c>
      <c r="S14468">
        <v>6.3625290766891954E-3</v>
      </c>
      <c r="T14468">
        <v>3.2530626227913876E-3</v>
      </c>
      <c r="U14468">
        <v>1.2197000133922593E-2</v>
      </c>
      <c r="V14468">
        <v>3.8647342995169083E-5</v>
      </c>
      <c r="W14468">
        <v>2.2903483702163278E-2</v>
      </c>
      <c r="X14468">
        <v>3.4047962229460567E-5</v>
      </c>
      <c r="Y14468">
        <v>1</v>
      </c>
      <c r="Z14468">
        <v>0.48294624008598219</v>
      </c>
      <c r="AA14468">
        <v>0</v>
      </c>
      <c r="AB14468">
        <f t="shared" si="1582"/>
        <v>-0.22054166666666666</v>
      </c>
      <c r="AC14468">
        <f t="shared" si="1583"/>
        <v>0.128895930907199</v>
      </c>
      <c r="AD14468">
        <f t="shared" ref="AD14468:AD14531" si="1584" xml:space="preserve"> AC14468 - AA14468</f>
        <v>0.128895930907199</v>
      </c>
      <c r="AE14468">
        <f t="shared" ref="AE14468:AE14531" si="1585">AD14468 * AD14468</f>
        <v>1.6614161004433418E-2</v>
      </c>
      <c r="AF14468">
        <f t="shared" ref="AF14468:AF14531" si="1586">ABS(AD14468)</f>
        <v>0.128895930907199</v>
      </c>
      <c r="AG14468">
        <f t="shared" ref="AG14468:AG14531" si="1587">IF(AC14468 &gt;= 0.5, 1, 0)</f>
        <v>0</v>
      </c>
      <c r="AH14468" t="b">
        <f t="shared" ref="AH14468:AH14531" si="1588">IF(AA14468=AG14468, TRUE, FALSE)</f>
        <v>1</v>
      </c>
    </row>
    <row r="14469" spans="1:34" x14ac:dyDescent="0.25">
      <c r="A14469">
        <v>17558</v>
      </c>
      <c r="B14469">
        <v>0.56565656565656564</v>
      </c>
      <c r="C14469">
        <v>1</v>
      </c>
      <c r="D14469">
        <v>0.16666666666666666</v>
      </c>
      <c r="E14469">
        <v>0.33333333333333331</v>
      </c>
      <c r="F14469">
        <v>0.31034482758620691</v>
      </c>
      <c r="G14469">
        <v>0</v>
      </c>
      <c r="H14469">
        <v>0</v>
      </c>
      <c r="I14469">
        <v>0</v>
      </c>
      <c r="J14469">
        <v>0</v>
      </c>
      <c r="K14469">
        <v>0</v>
      </c>
      <c r="L14469">
        <v>0</v>
      </c>
      <c r="M14469">
        <v>0.14863758759250362</v>
      </c>
      <c r="N14469">
        <v>6.9895075296002307E-2</v>
      </c>
      <c r="O14469">
        <v>8.8340371141673257E-2</v>
      </c>
      <c r="P14469">
        <v>0.16497014843828009</v>
      </c>
      <c r="Q14469">
        <v>8.8147307152666568E-2</v>
      </c>
      <c r="R14469">
        <v>0.26473583054054239</v>
      </c>
      <c r="S14469">
        <v>4.4439254904115608E-3</v>
      </c>
      <c r="T14469">
        <v>2.1689063261648E-3</v>
      </c>
      <c r="U14469">
        <v>5.7419311637873305E-3</v>
      </c>
      <c r="V14469">
        <v>1.2194847020933977E-2</v>
      </c>
      <c r="W14469">
        <v>1.147401466254346E-2</v>
      </c>
      <c r="X14469">
        <v>8.0050542308376174E-3</v>
      </c>
      <c r="Y14469">
        <v>1</v>
      </c>
      <c r="Z14469">
        <v>0.4830046484901902</v>
      </c>
      <c r="AA14469">
        <v>0</v>
      </c>
      <c r="AB14469">
        <f t="shared" si="1582"/>
        <v>-0.22054166666666666</v>
      </c>
      <c r="AC14469">
        <f t="shared" si="1583"/>
        <v>-3.447042092751515E-2</v>
      </c>
      <c r="AD14469">
        <f t="shared" si="1584"/>
        <v>-3.447042092751515E-2</v>
      </c>
      <c r="AE14469">
        <f t="shared" si="1585"/>
        <v>1.1882099189200743E-3</v>
      </c>
      <c r="AF14469">
        <f t="shared" si="1586"/>
        <v>3.447042092751515E-2</v>
      </c>
      <c r="AG14469">
        <f t="shared" si="1587"/>
        <v>0</v>
      </c>
      <c r="AH14469" t="b">
        <f t="shared" si="1588"/>
        <v>1</v>
      </c>
    </row>
    <row r="14470" spans="1:34" x14ac:dyDescent="0.25">
      <c r="A14470">
        <v>6172</v>
      </c>
      <c r="B14470">
        <v>4.0404040404040407E-2</v>
      </c>
      <c r="C14470">
        <v>1</v>
      </c>
      <c r="D14470">
        <v>0.33333333333333331</v>
      </c>
      <c r="E14470">
        <v>0.33333333333333331</v>
      </c>
      <c r="F14470">
        <v>0.46551724137931033</v>
      </c>
      <c r="G14470">
        <v>0.2</v>
      </c>
      <c r="H14470">
        <v>0.1</v>
      </c>
      <c r="I14470">
        <v>0.1</v>
      </c>
      <c r="J14470">
        <v>0.2</v>
      </c>
      <c r="K14470">
        <v>0.1</v>
      </c>
      <c r="L14470">
        <v>0.1</v>
      </c>
      <c r="M14470">
        <v>0.151823171762274</v>
      </c>
      <c r="N14470">
        <v>6.7623098619351854E-2</v>
      </c>
      <c r="O14470">
        <v>8.7962080936534542E-2</v>
      </c>
      <c r="P14470">
        <v>0.16152530270745846</v>
      </c>
      <c r="Q14470">
        <v>8.2108665797393177E-2</v>
      </c>
      <c r="R14470">
        <v>0.26211069672864984</v>
      </c>
      <c r="S14470">
        <v>1.6919427807388684E-3</v>
      </c>
      <c r="T14470">
        <v>2.6237057364692723E-3</v>
      </c>
      <c r="U14470">
        <v>0</v>
      </c>
      <c r="V14470">
        <v>2.3719806763285024E-3</v>
      </c>
      <c r="W14470">
        <v>3.4534580298174332E-3</v>
      </c>
      <c r="X14470">
        <v>2.7862582424441895E-3</v>
      </c>
      <c r="Y14470">
        <v>1</v>
      </c>
      <c r="Z14470">
        <v>0.48311607303262694</v>
      </c>
      <c r="AA14470">
        <v>0</v>
      </c>
      <c r="AB14470">
        <f t="shared" si="1582"/>
        <v>-0.22054166666666666</v>
      </c>
      <c r="AC14470">
        <f t="shared" si="1583"/>
        <v>0.24448815168698645</v>
      </c>
      <c r="AD14470">
        <f t="shared" si="1584"/>
        <v>0.24448815168698645</v>
      </c>
      <c r="AE14470">
        <f t="shared" si="1585"/>
        <v>5.97744563153189E-2</v>
      </c>
      <c r="AF14470">
        <f t="shared" si="1586"/>
        <v>0.24448815168698645</v>
      </c>
      <c r="AG14470">
        <f t="shared" si="1587"/>
        <v>0</v>
      </c>
      <c r="AH14470" t="b">
        <f t="shared" si="1588"/>
        <v>1</v>
      </c>
    </row>
    <row r="14471" spans="1:34" x14ac:dyDescent="0.25">
      <c r="A14471">
        <v>27635</v>
      </c>
      <c r="B14471">
        <v>7.0707070707070704E-2</v>
      </c>
      <c r="C14471">
        <v>1</v>
      </c>
      <c r="D14471">
        <v>0.16666666666666666</v>
      </c>
      <c r="E14471">
        <v>0.66666666666666663</v>
      </c>
      <c r="F14471">
        <v>1.7241379310344827E-2</v>
      </c>
      <c r="G14471">
        <v>0.1</v>
      </c>
      <c r="H14471">
        <v>0.1</v>
      </c>
      <c r="I14471">
        <v>0.1</v>
      </c>
      <c r="J14471">
        <v>0.1</v>
      </c>
      <c r="K14471">
        <v>0.1</v>
      </c>
      <c r="L14471">
        <v>0.2</v>
      </c>
      <c r="M14471">
        <v>0.14811816039593273</v>
      </c>
      <c r="N14471">
        <v>6.634665391170988E-2</v>
      </c>
      <c r="O14471">
        <v>8.9306685744059505E-2</v>
      </c>
      <c r="P14471">
        <v>0.16125118454840212</v>
      </c>
      <c r="Q14471">
        <v>8.0911844760313531E-2</v>
      </c>
      <c r="R14471">
        <v>0.26125998738152895</v>
      </c>
      <c r="S14471">
        <v>1.5225195523563566E-4</v>
      </c>
      <c r="T14471">
        <v>3.2031890582149181E-3</v>
      </c>
      <c r="U14471">
        <v>1.3191375385027454E-3</v>
      </c>
      <c r="V14471">
        <v>4.2834138486312401E-4</v>
      </c>
      <c r="W14471">
        <v>5.462700074320855E-4</v>
      </c>
      <c r="X14471">
        <v>0</v>
      </c>
      <c r="Y14471">
        <v>1</v>
      </c>
      <c r="Z14471">
        <v>0.48311826312522022</v>
      </c>
      <c r="AA14471">
        <v>0</v>
      </c>
      <c r="AB14471">
        <f t="shared" si="1582"/>
        <v>-0.22054166666666666</v>
      </c>
      <c r="AC14471">
        <f t="shared" si="1583"/>
        <v>0.11191831408080267</v>
      </c>
      <c r="AD14471">
        <f t="shared" si="1584"/>
        <v>0.11191831408080267</v>
      </c>
      <c r="AE14471">
        <f t="shared" si="1585"/>
        <v>1.2525709026689194E-2</v>
      </c>
      <c r="AF14471">
        <f t="shared" si="1586"/>
        <v>0.11191831408080267</v>
      </c>
      <c r="AG14471">
        <f t="shared" si="1587"/>
        <v>0</v>
      </c>
      <c r="AH14471" t="b">
        <f t="shared" si="1588"/>
        <v>1</v>
      </c>
    </row>
    <row r="14472" spans="1:34" x14ac:dyDescent="0.25">
      <c r="A14472">
        <v>11046</v>
      </c>
      <c r="B14472">
        <v>9.0909090909090912E-2</v>
      </c>
      <c r="C14472">
        <v>1</v>
      </c>
      <c r="D14472">
        <v>0.33333333333333331</v>
      </c>
      <c r="E14472">
        <v>0.33333333333333331</v>
      </c>
      <c r="F14472">
        <v>0.32758620689655171</v>
      </c>
      <c r="G14472">
        <v>0.2</v>
      </c>
      <c r="H14472">
        <v>0.2</v>
      </c>
      <c r="I14472">
        <v>0.2</v>
      </c>
      <c r="J14472">
        <v>0.2</v>
      </c>
      <c r="K14472">
        <v>0.2</v>
      </c>
      <c r="L14472">
        <v>0.2</v>
      </c>
      <c r="M14472">
        <v>0.22689146272291347</v>
      </c>
      <c r="N14472">
        <v>0.14544446848652567</v>
      </c>
      <c r="O14472">
        <v>0.12683592911423541</v>
      </c>
      <c r="P14472">
        <v>0.22467515585171621</v>
      </c>
      <c r="Q14472">
        <v>0.15255452377529116</v>
      </c>
      <c r="R14472">
        <v>0.31161398852041894</v>
      </c>
      <c r="S14472">
        <v>4.0329596864296571E-3</v>
      </c>
      <c r="T14472">
        <v>1.7960420576645277E-3</v>
      </c>
      <c r="U14472">
        <v>2.615954644881925E-3</v>
      </c>
      <c r="V14472">
        <v>8.0515297906602248E-3</v>
      </c>
      <c r="W14472">
        <v>7.0335194089968089E-3</v>
      </c>
      <c r="X14472">
        <v>3.7831069143845074E-3</v>
      </c>
      <c r="Y14472">
        <v>1</v>
      </c>
      <c r="Z14472">
        <v>0.48312588066958539</v>
      </c>
      <c r="AA14472">
        <v>0</v>
      </c>
      <c r="AB14472">
        <f t="shared" si="1582"/>
        <v>-0.22054166666666666</v>
      </c>
      <c r="AC14472">
        <f t="shared" si="1583"/>
        <v>0.23030859122777628</v>
      </c>
      <c r="AD14472">
        <f t="shared" si="1584"/>
        <v>0.23030859122777628</v>
      </c>
      <c r="AE14472">
        <f t="shared" si="1585"/>
        <v>5.304204719332295E-2</v>
      </c>
      <c r="AF14472">
        <f t="shared" si="1586"/>
        <v>0.23030859122777628</v>
      </c>
      <c r="AG14472">
        <f t="shared" si="1587"/>
        <v>0</v>
      </c>
      <c r="AH14472" t="b">
        <f t="shared" si="1588"/>
        <v>1</v>
      </c>
    </row>
    <row r="14473" spans="1:34" x14ac:dyDescent="0.25">
      <c r="A14473">
        <v>25380</v>
      </c>
      <c r="B14473">
        <v>1.0101010101010102E-2</v>
      </c>
      <c r="C14473">
        <v>1</v>
      </c>
      <c r="D14473">
        <v>0.5</v>
      </c>
      <c r="E14473">
        <v>0.33333333333333331</v>
      </c>
      <c r="F14473">
        <v>8.6206896551724144E-2</v>
      </c>
      <c r="G14473">
        <v>0.2</v>
      </c>
      <c r="H14473">
        <v>0.2</v>
      </c>
      <c r="I14473">
        <v>0.2</v>
      </c>
      <c r="J14473">
        <v>0.2</v>
      </c>
      <c r="K14473">
        <v>0.2</v>
      </c>
      <c r="L14473">
        <v>0.2</v>
      </c>
      <c r="M14473">
        <v>0.15850758921184224</v>
      </c>
      <c r="N14473">
        <v>8.0379004430069817E-2</v>
      </c>
      <c r="O14473">
        <v>9.5709618069643829E-2</v>
      </c>
      <c r="P14473">
        <v>0.17280747862160956</v>
      </c>
      <c r="Q14473">
        <v>8.8525094074893035E-2</v>
      </c>
      <c r="R14473">
        <v>0.26157813884467984</v>
      </c>
      <c r="S14473">
        <v>1.8373262267157536E-3</v>
      </c>
      <c r="T14473">
        <v>1.8583840133851147E-3</v>
      </c>
      <c r="U14473">
        <v>1.4229275478773269E-3</v>
      </c>
      <c r="V14473">
        <v>2.5603864734299517E-4</v>
      </c>
      <c r="W14473">
        <v>0</v>
      </c>
      <c r="X14473">
        <v>0</v>
      </c>
      <c r="Y14473">
        <v>1</v>
      </c>
      <c r="Z14473">
        <v>0.48313416152249089</v>
      </c>
      <c r="AA14473">
        <v>0</v>
      </c>
      <c r="AB14473">
        <f t="shared" si="1582"/>
        <v>-0.22054166666666666</v>
      </c>
      <c r="AC14473">
        <f t="shared" si="1583"/>
        <v>0.24345407669314928</v>
      </c>
      <c r="AD14473">
        <f t="shared" si="1584"/>
        <v>0.24345407669314928</v>
      </c>
      <c r="AE14473">
        <f t="shared" si="1585"/>
        <v>5.9269887458513811E-2</v>
      </c>
      <c r="AF14473">
        <f t="shared" si="1586"/>
        <v>0.24345407669314928</v>
      </c>
      <c r="AG14473">
        <f t="shared" si="1587"/>
        <v>0</v>
      </c>
      <c r="AH14473" t="b">
        <f t="shared" si="1588"/>
        <v>1</v>
      </c>
    </row>
    <row r="14474" spans="1:34" x14ac:dyDescent="0.25">
      <c r="A14474">
        <v>1091</v>
      </c>
      <c r="B14474">
        <v>6.0606060606060608E-2</v>
      </c>
      <c r="C14474">
        <v>1</v>
      </c>
      <c r="D14474">
        <v>0.33333333333333331</v>
      </c>
      <c r="E14474">
        <v>0.66666666666666663</v>
      </c>
      <c r="F14474">
        <v>0.29310344827586204</v>
      </c>
      <c r="G14474">
        <v>0.2</v>
      </c>
      <c r="H14474">
        <v>0.2</v>
      </c>
      <c r="I14474">
        <v>0.2</v>
      </c>
      <c r="J14474">
        <v>0.2</v>
      </c>
      <c r="K14474">
        <v>0.2</v>
      </c>
      <c r="L14474">
        <v>0.2</v>
      </c>
      <c r="M14474">
        <v>0.16649809617101632</v>
      </c>
      <c r="N14474">
        <v>8.8623223891248812E-2</v>
      </c>
      <c r="O14474">
        <v>9.9861476605578384E-2</v>
      </c>
      <c r="P14474">
        <v>0.18378821875947873</v>
      </c>
      <c r="Q14474">
        <v>0.10606590944021101</v>
      </c>
      <c r="R14474">
        <v>0.28106914261254606</v>
      </c>
      <c r="S14474">
        <v>1.5992179057457369E-3</v>
      </c>
      <c r="T14474">
        <v>8.3716340539073859E-4</v>
      </c>
      <c r="U14474">
        <v>1.0021874023481096E-3</v>
      </c>
      <c r="V14474">
        <v>1.499194847020934E-3</v>
      </c>
      <c r="W14474">
        <v>2.1944580556070045E-3</v>
      </c>
      <c r="X14474">
        <v>1.8348068534764861E-3</v>
      </c>
      <c r="Y14474">
        <v>1</v>
      </c>
      <c r="Z14474">
        <v>0.48314411983485428</v>
      </c>
      <c r="AA14474">
        <v>0</v>
      </c>
      <c r="AB14474">
        <f t="shared" si="1582"/>
        <v>-0.22054166666666666</v>
      </c>
      <c r="AC14474">
        <f t="shared" si="1583"/>
        <v>0.24567115344300322</v>
      </c>
      <c r="AD14474">
        <f t="shared" si="1584"/>
        <v>0.24567115344300322</v>
      </c>
      <c r="AE14474">
        <f t="shared" si="1585"/>
        <v>6.035431563401563E-2</v>
      </c>
      <c r="AF14474">
        <f t="shared" si="1586"/>
        <v>0.24567115344300322</v>
      </c>
      <c r="AG14474">
        <f t="shared" si="1587"/>
        <v>0</v>
      </c>
      <c r="AH14474" t="b">
        <f t="shared" si="1588"/>
        <v>1</v>
      </c>
    </row>
    <row r="14475" spans="1:34" x14ac:dyDescent="0.25">
      <c r="A14475">
        <v>11806</v>
      </c>
      <c r="B14475">
        <v>7.0707070707070704E-2</v>
      </c>
      <c r="C14475">
        <v>1</v>
      </c>
      <c r="D14475">
        <v>0.5</v>
      </c>
      <c r="E14475">
        <v>0.33333333333333331</v>
      </c>
      <c r="F14475">
        <v>0.32758620689655171</v>
      </c>
      <c r="G14475">
        <v>0.2</v>
      </c>
      <c r="H14475">
        <v>0.2</v>
      </c>
      <c r="I14475">
        <v>0.2</v>
      </c>
      <c r="J14475">
        <v>0.2</v>
      </c>
      <c r="K14475">
        <v>0.2</v>
      </c>
      <c r="L14475">
        <v>0.2</v>
      </c>
      <c r="M14475">
        <v>0.15728910326690507</v>
      </c>
      <c r="N14475">
        <v>7.7185520087158871E-2</v>
      </c>
      <c r="O14475">
        <v>9.0643603958156377E-2</v>
      </c>
      <c r="P14475">
        <v>0.16419300932755329</v>
      </c>
      <c r="Q14475">
        <v>8.6029320628058362E-2</v>
      </c>
      <c r="R14475">
        <v>0.26572794053795262</v>
      </c>
      <c r="S14475">
        <v>1.7171273146876203E-3</v>
      </c>
      <c r="T14475">
        <v>7.2316668635880824E-4</v>
      </c>
      <c r="U14475">
        <v>3.4708271952144993E-4</v>
      </c>
      <c r="V14475">
        <v>2.175523349436393E-3</v>
      </c>
      <c r="W14475">
        <v>2.344506469665603E-3</v>
      </c>
      <c r="X14475">
        <v>3.7831069143845074E-3</v>
      </c>
      <c r="Y14475">
        <v>1</v>
      </c>
      <c r="Z14475">
        <v>0.48315028385019221</v>
      </c>
      <c r="AA14475">
        <v>1</v>
      </c>
      <c r="AB14475">
        <f t="shared" si="1582"/>
        <v>0.77945833333333336</v>
      </c>
      <c r="AC14475">
        <f t="shared" si="1583"/>
        <v>0.25645223868760492</v>
      </c>
      <c r="AD14475">
        <f t="shared" si="1584"/>
        <v>-0.74354776131239508</v>
      </c>
      <c r="AE14475">
        <f t="shared" si="1585"/>
        <v>0.55286327335267449</v>
      </c>
      <c r="AF14475">
        <f t="shared" si="1586"/>
        <v>0.74354776131239508</v>
      </c>
      <c r="AG14475">
        <f t="shared" si="1587"/>
        <v>0</v>
      </c>
      <c r="AH14475" t="b">
        <f t="shared" si="1588"/>
        <v>0</v>
      </c>
    </row>
    <row r="14476" spans="1:34" x14ac:dyDescent="0.25">
      <c r="A14476">
        <v>7622</v>
      </c>
      <c r="B14476">
        <v>0.13131313131313133</v>
      </c>
      <c r="C14476">
        <v>0</v>
      </c>
      <c r="D14476">
        <v>0.5</v>
      </c>
      <c r="E14476">
        <v>0.33333333333333331</v>
      </c>
      <c r="F14476">
        <v>0.20689655172413793</v>
      </c>
      <c r="G14476">
        <v>0.2</v>
      </c>
      <c r="H14476">
        <v>0.2</v>
      </c>
      <c r="I14476">
        <v>0.2</v>
      </c>
      <c r="J14476">
        <v>0.2</v>
      </c>
      <c r="K14476">
        <v>0.2</v>
      </c>
      <c r="L14476">
        <v>0.2</v>
      </c>
      <c r="M14476">
        <v>0.27110648611483501</v>
      </c>
      <c r="N14476">
        <v>0.15466903544435459</v>
      </c>
      <c r="O14476">
        <v>0.12175069851917777</v>
      </c>
      <c r="P14476">
        <v>0.21027029369264477</v>
      </c>
      <c r="Q14476">
        <v>0.13027699416462982</v>
      </c>
      <c r="R14476">
        <v>0.29622052968376206</v>
      </c>
      <c r="S14476">
        <v>4.1314083191384141E-3</v>
      </c>
      <c r="T14476">
        <v>1.2106214068026355E-3</v>
      </c>
      <c r="U14476">
        <v>3.363689121021383E-3</v>
      </c>
      <c r="V14476">
        <v>4.0483091787439614E-3</v>
      </c>
      <c r="W14476">
        <v>3.8825027137662387E-3</v>
      </c>
      <c r="X14476">
        <v>1.9010112244782151E-3</v>
      </c>
      <c r="Y14476">
        <v>1</v>
      </c>
      <c r="Z14476">
        <v>0.48315854548328629</v>
      </c>
      <c r="AA14476">
        <v>0</v>
      </c>
      <c r="AB14476">
        <f t="shared" si="1582"/>
        <v>-0.22054166666666666</v>
      </c>
      <c r="AC14476">
        <f t="shared" si="1583"/>
        <v>0.18190427347056046</v>
      </c>
      <c r="AD14476">
        <f t="shared" si="1584"/>
        <v>0.18190427347056046</v>
      </c>
      <c r="AE14476">
        <f t="shared" si="1585"/>
        <v>3.3089164706852442E-2</v>
      </c>
      <c r="AF14476">
        <f t="shared" si="1586"/>
        <v>0.18190427347056046</v>
      </c>
      <c r="AG14476">
        <f t="shared" si="1587"/>
        <v>0</v>
      </c>
      <c r="AH14476" t="b">
        <f t="shared" si="1588"/>
        <v>1</v>
      </c>
    </row>
    <row r="14477" spans="1:34" x14ac:dyDescent="0.25">
      <c r="A14477">
        <v>11318</v>
      </c>
      <c r="B14477">
        <v>0.33333333333333331</v>
      </c>
      <c r="C14477">
        <v>0</v>
      </c>
      <c r="D14477">
        <v>0.16666666666666666</v>
      </c>
      <c r="E14477">
        <v>0.66666666666666663</v>
      </c>
      <c r="F14477">
        <v>0.13793103448275862</v>
      </c>
      <c r="G14477">
        <v>0.2</v>
      </c>
      <c r="H14477">
        <v>0.2</v>
      </c>
      <c r="I14477">
        <v>0.2</v>
      </c>
      <c r="J14477">
        <v>0.2</v>
      </c>
      <c r="K14477">
        <v>0.2</v>
      </c>
      <c r="L14477">
        <v>0.2</v>
      </c>
      <c r="M14477">
        <v>0.31590907280918085</v>
      </c>
      <c r="N14477">
        <v>0.24685776325129921</v>
      </c>
      <c r="O14477">
        <v>0.16798391086187026</v>
      </c>
      <c r="P14477">
        <v>0.30225718877227092</v>
      </c>
      <c r="Q14477">
        <v>0.22860769158308586</v>
      </c>
      <c r="R14477">
        <v>0.37824750800565909</v>
      </c>
      <c r="S14477">
        <v>9.3869626536256575E-3</v>
      </c>
      <c r="T14477">
        <v>3.8592639255601423E-3</v>
      </c>
      <c r="U14477">
        <v>6.696129637069774E-3</v>
      </c>
      <c r="V14477">
        <v>9.6618357487922701E-3</v>
      </c>
      <c r="W14477">
        <v>1.4067038817993618E-2</v>
      </c>
      <c r="X14477">
        <v>9.4577672859612692E-3</v>
      </c>
      <c r="Y14477">
        <v>1</v>
      </c>
      <c r="Z14477">
        <v>0.48320562480854534</v>
      </c>
      <c r="AA14477">
        <v>0</v>
      </c>
      <c r="AB14477">
        <f t="shared" si="1582"/>
        <v>-0.22054166666666666</v>
      </c>
      <c r="AC14477">
        <f t="shared" si="1583"/>
        <v>0.15133836350091945</v>
      </c>
      <c r="AD14477">
        <f t="shared" si="1584"/>
        <v>0.15133836350091945</v>
      </c>
      <c r="AE14477">
        <f t="shared" si="1585"/>
        <v>2.2903300267136429E-2</v>
      </c>
      <c r="AF14477">
        <f t="shared" si="1586"/>
        <v>0.15133836350091945</v>
      </c>
      <c r="AG14477">
        <f t="shared" si="1587"/>
        <v>0</v>
      </c>
      <c r="AH14477" t="b">
        <f t="shared" si="1588"/>
        <v>1</v>
      </c>
    </row>
    <row r="14478" spans="1:34" x14ac:dyDescent="0.25">
      <c r="A14478">
        <v>12352</v>
      </c>
      <c r="B14478">
        <v>0.24242424242424243</v>
      </c>
      <c r="C14478">
        <v>1</v>
      </c>
      <c r="D14478">
        <v>0.16666666666666666</v>
      </c>
      <c r="E14478">
        <v>0.33333333333333331</v>
      </c>
      <c r="F14478">
        <v>0.18965517241379309</v>
      </c>
      <c r="G14478">
        <v>0.2</v>
      </c>
      <c r="H14478">
        <v>0.2</v>
      </c>
      <c r="I14478">
        <v>0.2</v>
      </c>
      <c r="J14478">
        <v>0.2</v>
      </c>
      <c r="K14478">
        <v>0.2</v>
      </c>
      <c r="L14478">
        <v>0.2</v>
      </c>
      <c r="M14478">
        <v>0.37253017677337491</v>
      </c>
      <c r="N14478">
        <v>0.30634293371598204</v>
      </c>
      <c r="O14478">
        <v>0.21829705718770606</v>
      </c>
      <c r="P14478">
        <v>0.39063062248371777</v>
      </c>
      <c r="Q14478">
        <v>0.3188432382586105</v>
      </c>
      <c r="R14478">
        <v>0.43368732166419344</v>
      </c>
      <c r="S14478">
        <v>1.2019891202813342E-2</v>
      </c>
      <c r="T14478">
        <v>7.1247949394956473E-3</v>
      </c>
      <c r="U14478">
        <v>1.1160216061782956E-2</v>
      </c>
      <c r="V14478">
        <v>1.610305958132045E-2</v>
      </c>
      <c r="W14478">
        <v>2.1100558226990428E-2</v>
      </c>
      <c r="X14478">
        <v>1.7023981114730285E-2</v>
      </c>
      <c r="Y14478">
        <v>1</v>
      </c>
      <c r="Z14478">
        <v>0.4832081941494778</v>
      </c>
      <c r="AA14478">
        <v>0</v>
      </c>
      <c r="AB14478">
        <f t="shared" si="1582"/>
        <v>-0.22054166666666666</v>
      </c>
      <c r="AC14478">
        <f t="shared" si="1583"/>
        <v>0.14198671067168106</v>
      </c>
      <c r="AD14478">
        <f t="shared" si="1584"/>
        <v>0.14198671067168106</v>
      </c>
      <c r="AE14478">
        <f t="shared" si="1585"/>
        <v>2.0160226007363669E-2</v>
      </c>
      <c r="AF14478">
        <f t="shared" si="1586"/>
        <v>0.14198671067168106</v>
      </c>
      <c r="AG14478">
        <f t="shared" si="1587"/>
        <v>0</v>
      </c>
      <c r="AH14478" t="b">
        <f t="shared" si="1588"/>
        <v>1</v>
      </c>
    </row>
    <row r="14479" spans="1:34" x14ac:dyDescent="0.25">
      <c r="A14479">
        <v>14071</v>
      </c>
      <c r="B14479">
        <v>0.24242424242424243</v>
      </c>
      <c r="C14479">
        <v>1</v>
      </c>
      <c r="D14479">
        <v>0.5</v>
      </c>
      <c r="E14479">
        <v>0.66666666666666663</v>
      </c>
      <c r="F14479">
        <v>0.13793103448275862</v>
      </c>
      <c r="G14479">
        <v>0</v>
      </c>
      <c r="H14479">
        <v>0</v>
      </c>
      <c r="I14479">
        <v>0.1</v>
      </c>
      <c r="J14479">
        <v>0.1</v>
      </c>
      <c r="K14479">
        <v>0.1</v>
      </c>
      <c r="L14479">
        <v>0.1</v>
      </c>
      <c r="M14479">
        <v>0.14712620488084588</v>
      </c>
      <c r="N14479">
        <v>6.6220432985229311E-2</v>
      </c>
      <c r="O14479">
        <v>8.6864545203483343E-2</v>
      </c>
      <c r="P14479">
        <v>0.16709432867426663</v>
      </c>
      <c r="Q14479">
        <v>8.4421990966827135E-2</v>
      </c>
      <c r="R14479">
        <v>0.27813046822827292</v>
      </c>
      <c r="S14479">
        <v>0</v>
      </c>
      <c r="T14479">
        <v>5.6226506730853152E-4</v>
      </c>
      <c r="U14479">
        <v>8.2418195616267131E-3</v>
      </c>
      <c r="V14479">
        <v>8.536231884057971E-3</v>
      </c>
      <c r="W14479">
        <v>0.10939467187459703</v>
      </c>
      <c r="X14479">
        <v>5.6065644471178398E-3</v>
      </c>
      <c r="Y14479">
        <v>1</v>
      </c>
      <c r="Z14479">
        <v>0.48322301104507415</v>
      </c>
      <c r="AA14479">
        <v>0</v>
      </c>
      <c r="AB14479">
        <f t="shared" si="1582"/>
        <v>-0.22054166666666666</v>
      </c>
      <c r="AC14479">
        <f t="shared" si="1583"/>
        <v>-5.2988599284074012E-2</v>
      </c>
      <c r="AD14479">
        <f t="shared" si="1584"/>
        <v>-5.2988599284074012E-2</v>
      </c>
      <c r="AE14479">
        <f t="shared" si="1585"/>
        <v>2.8077916540881691E-3</v>
      </c>
      <c r="AF14479">
        <f t="shared" si="1586"/>
        <v>5.2988599284074012E-2</v>
      </c>
      <c r="AG14479">
        <f t="shared" si="1587"/>
        <v>0</v>
      </c>
      <c r="AH14479" t="b">
        <f t="shared" si="1588"/>
        <v>1</v>
      </c>
    </row>
    <row r="14480" spans="1:34" x14ac:dyDescent="0.25">
      <c r="A14480">
        <v>2103</v>
      </c>
      <c r="B14480">
        <v>0</v>
      </c>
      <c r="C14480">
        <v>1</v>
      </c>
      <c r="D14480">
        <v>0.5</v>
      </c>
      <c r="E14480">
        <v>0.33333333333333331</v>
      </c>
      <c r="F14480">
        <v>0.55172413793103448</v>
      </c>
      <c r="G14480">
        <v>0.3</v>
      </c>
      <c r="H14480">
        <v>0.6</v>
      </c>
      <c r="I14480">
        <v>0.5</v>
      </c>
      <c r="J14480">
        <v>0.4</v>
      </c>
      <c r="K14480">
        <v>0.4</v>
      </c>
      <c r="L14480">
        <v>0.4</v>
      </c>
      <c r="M14480">
        <v>0.15048257175749563</v>
      </c>
      <c r="N14480">
        <v>7.0274687104966455E-2</v>
      </c>
      <c r="O14480">
        <v>8.8575910326004897E-2</v>
      </c>
      <c r="P14480">
        <v>0.16377005725395777</v>
      </c>
      <c r="Q14480">
        <v>8.5001065934229375E-2</v>
      </c>
      <c r="R14480">
        <v>0.26418406061169614</v>
      </c>
      <c r="S14480">
        <v>0</v>
      </c>
      <c r="T14480">
        <v>0</v>
      </c>
      <c r="U14480">
        <v>0</v>
      </c>
      <c r="V14480">
        <v>1.4492753623188406E-3</v>
      </c>
      <c r="W14480">
        <v>0</v>
      </c>
      <c r="X14480">
        <v>1.7023981114730284E-3</v>
      </c>
      <c r="Y14480">
        <v>1</v>
      </c>
      <c r="Z14480">
        <v>0.48331846558132907</v>
      </c>
      <c r="AA14480">
        <v>1</v>
      </c>
      <c r="AB14480">
        <f t="shared" si="1582"/>
        <v>0.77945833333333336</v>
      </c>
      <c r="AC14480">
        <f t="shared" si="1583"/>
        <v>0.51786565447977917</v>
      </c>
      <c r="AD14480">
        <f t="shared" si="1584"/>
        <v>-0.48213434552022083</v>
      </c>
      <c r="AE14480">
        <f t="shared" si="1585"/>
        <v>0.2324535271302117</v>
      </c>
      <c r="AF14480">
        <f t="shared" si="1586"/>
        <v>0.48213434552022083</v>
      </c>
      <c r="AG14480">
        <f t="shared" si="1587"/>
        <v>1</v>
      </c>
      <c r="AH14480" t="b">
        <f t="shared" si="1588"/>
        <v>1</v>
      </c>
    </row>
    <row r="14481" spans="1:34" x14ac:dyDescent="0.25">
      <c r="A14481">
        <v>15583</v>
      </c>
      <c r="B14481">
        <v>0.34343434343434343</v>
      </c>
      <c r="C14481">
        <v>0</v>
      </c>
      <c r="D14481">
        <v>0.16666666666666666</v>
      </c>
      <c r="E14481">
        <v>0.33333333333333331</v>
      </c>
      <c r="F14481">
        <v>0.60344827586206895</v>
      </c>
      <c r="G14481">
        <v>0.2</v>
      </c>
      <c r="H14481">
        <v>0.2</v>
      </c>
      <c r="I14481">
        <v>0.2</v>
      </c>
      <c r="J14481">
        <v>0.2</v>
      </c>
      <c r="K14481">
        <v>0.2</v>
      </c>
      <c r="L14481">
        <v>0.2</v>
      </c>
      <c r="M14481">
        <v>0.37434418998116081</v>
      </c>
      <c r="N14481">
        <v>0.3098420055651091</v>
      </c>
      <c r="O14481">
        <v>0.22796679172022116</v>
      </c>
      <c r="P14481">
        <v>0.30053146895305705</v>
      </c>
      <c r="Q14481">
        <v>0.22406730754929327</v>
      </c>
      <c r="R14481">
        <v>0.36822650539820034</v>
      </c>
      <c r="S14481">
        <v>1.1473844716742678E-2</v>
      </c>
      <c r="T14481">
        <v>4.571743419509707E-3</v>
      </c>
      <c r="U14481">
        <v>5.7609035310923623E-3</v>
      </c>
      <c r="V14481">
        <v>8.0917874396135257E-3</v>
      </c>
      <c r="W14481">
        <v>1.1818657113584305E-2</v>
      </c>
      <c r="X14481">
        <v>9.5731520468499958E-3</v>
      </c>
      <c r="Y14481">
        <v>1</v>
      </c>
      <c r="Z14481">
        <v>0.48332296203102654</v>
      </c>
      <c r="AA14481">
        <v>0</v>
      </c>
      <c r="AB14481">
        <f t="shared" si="1582"/>
        <v>-0.22054166666666666</v>
      </c>
      <c r="AC14481">
        <f t="shared" si="1583"/>
        <v>0.1746152297644713</v>
      </c>
      <c r="AD14481">
        <f t="shared" si="1584"/>
        <v>0.1746152297644713</v>
      </c>
      <c r="AE14481">
        <f t="shared" si="1585"/>
        <v>3.0490478465699106E-2</v>
      </c>
      <c r="AF14481">
        <f t="shared" si="1586"/>
        <v>0.1746152297644713</v>
      </c>
      <c r="AG14481">
        <f t="shared" si="1587"/>
        <v>0</v>
      </c>
      <c r="AH14481" t="b">
        <f t="shared" si="1588"/>
        <v>1</v>
      </c>
    </row>
    <row r="14482" spans="1:34" x14ac:dyDescent="0.25">
      <c r="A14482">
        <v>28705</v>
      </c>
      <c r="B14482">
        <v>9.0909090909090912E-2</v>
      </c>
      <c r="C14482">
        <v>1</v>
      </c>
      <c r="D14482">
        <v>0.5</v>
      </c>
      <c r="E14482">
        <v>0.33333333333333331</v>
      </c>
      <c r="F14482">
        <v>0.36206896551724138</v>
      </c>
      <c r="G14482">
        <v>0.1</v>
      </c>
      <c r="H14482">
        <v>0.1</v>
      </c>
      <c r="I14482">
        <v>0.1</v>
      </c>
      <c r="J14482">
        <v>0.1</v>
      </c>
      <c r="K14482">
        <v>0.1</v>
      </c>
      <c r="L14482">
        <v>0.1</v>
      </c>
      <c r="M14482">
        <v>0.14798011841524267</v>
      </c>
      <c r="N14482">
        <v>6.681927061387026E-2</v>
      </c>
      <c r="O14482">
        <v>8.8327194124367986E-2</v>
      </c>
      <c r="P14482">
        <v>0.16073214982111669</v>
      </c>
      <c r="Q14482">
        <v>8.127376661493993E-2</v>
      </c>
      <c r="R14482">
        <v>0.26097872304454045</v>
      </c>
      <c r="S14482">
        <v>7.2233822371192561E-4</v>
      </c>
      <c r="T14482">
        <v>2.1439695438765652E-3</v>
      </c>
      <c r="U14482">
        <v>7.0420963349850454E-4</v>
      </c>
      <c r="V14482">
        <v>1.0161030595813205E-3</v>
      </c>
      <c r="W14482">
        <v>0</v>
      </c>
      <c r="X14482">
        <v>3.9968524550472321E-3</v>
      </c>
      <c r="Y14482">
        <v>1</v>
      </c>
      <c r="Z14482">
        <v>0.48334386779905369</v>
      </c>
      <c r="AA14482">
        <v>0</v>
      </c>
      <c r="AB14482">
        <f t="shared" si="1582"/>
        <v>-0.22054166666666666</v>
      </c>
      <c r="AC14482">
        <f t="shared" si="1583"/>
        <v>0.12568617705863702</v>
      </c>
      <c r="AD14482">
        <f t="shared" si="1584"/>
        <v>0.12568617705863702</v>
      </c>
      <c r="AE14482">
        <f t="shared" si="1585"/>
        <v>1.5797015103615055E-2</v>
      </c>
      <c r="AF14482">
        <f t="shared" si="1586"/>
        <v>0.12568617705863702</v>
      </c>
      <c r="AG14482">
        <f t="shared" si="1587"/>
        <v>0</v>
      </c>
      <c r="AH14482" t="b">
        <f t="shared" si="1588"/>
        <v>1</v>
      </c>
    </row>
    <row r="14483" spans="1:34" x14ac:dyDescent="0.25">
      <c r="A14483">
        <v>23480</v>
      </c>
      <c r="B14483">
        <v>9.0909090909090912E-2</v>
      </c>
      <c r="C14483">
        <v>1</v>
      </c>
      <c r="D14483">
        <v>0.33333333333333331</v>
      </c>
      <c r="E14483">
        <v>0.66666666666666663</v>
      </c>
      <c r="F14483">
        <v>0.17241379310344829</v>
      </c>
      <c r="G14483">
        <v>0.2</v>
      </c>
      <c r="H14483">
        <v>0.2</v>
      </c>
      <c r="I14483">
        <v>0.2</v>
      </c>
      <c r="J14483">
        <v>0.2</v>
      </c>
      <c r="K14483">
        <v>0.2</v>
      </c>
      <c r="L14483">
        <v>0.2</v>
      </c>
      <c r="M14483">
        <v>0.22734806312058056</v>
      </c>
      <c r="N14483">
        <v>0.15382439916940935</v>
      </c>
      <c r="O14483">
        <v>0.13818573335317205</v>
      </c>
      <c r="P14483">
        <v>0.25196828142044075</v>
      </c>
      <c r="Q14483">
        <v>0.17742896663873753</v>
      </c>
      <c r="R14483">
        <v>0.33570666127704768</v>
      </c>
      <c r="S14483">
        <v>3.7879828562008902E-3</v>
      </c>
      <c r="T14483">
        <v>2.6248932022925214E-3</v>
      </c>
      <c r="U14483">
        <v>6.12249453149413E-3</v>
      </c>
      <c r="V14483">
        <v>5.475040257648953E-3</v>
      </c>
      <c r="W14483">
        <v>8.3018974090858996E-3</v>
      </c>
      <c r="X14483">
        <v>7.3657091623066358E-3</v>
      </c>
      <c r="Y14483">
        <v>1</v>
      </c>
      <c r="Z14483">
        <v>0.48336571827477115</v>
      </c>
      <c r="AA14483">
        <v>1</v>
      </c>
      <c r="AB14483">
        <f t="shared" si="1582"/>
        <v>0.77945833333333336</v>
      </c>
      <c r="AC14483">
        <f t="shared" si="1583"/>
        <v>0.20181910648393597</v>
      </c>
      <c r="AD14483">
        <f t="shared" si="1584"/>
        <v>-0.79818089351606403</v>
      </c>
      <c r="AE14483">
        <f t="shared" si="1585"/>
        <v>0.63709273877410233</v>
      </c>
      <c r="AF14483">
        <f t="shared" si="1586"/>
        <v>0.79818089351606403</v>
      </c>
      <c r="AG14483">
        <f t="shared" si="1587"/>
        <v>0</v>
      </c>
      <c r="AH14483" t="b">
        <f t="shared" si="1588"/>
        <v>0</v>
      </c>
    </row>
    <row r="14484" spans="1:34" x14ac:dyDescent="0.25">
      <c r="A14484">
        <v>25735</v>
      </c>
      <c r="B14484">
        <v>0.19191919191919191</v>
      </c>
      <c r="C14484">
        <v>1</v>
      </c>
      <c r="D14484">
        <v>0.16666666666666666</v>
      </c>
      <c r="E14484">
        <v>0.33333333333333331</v>
      </c>
      <c r="F14484">
        <v>0.43103448275862066</v>
      </c>
      <c r="G14484">
        <v>0.1</v>
      </c>
      <c r="H14484">
        <v>0.1</v>
      </c>
      <c r="I14484">
        <v>0.1</v>
      </c>
      <c r="J14484">
        <v>0.1</v>
      </c>
      <c r="K14484">
        <v>0.1</v>
      </c>
      <c r="L14484">
        <v>0.1</v>
      </c>
      <c r="M14484">
        <v>0.15597593468136636</v>
      </c>
      <c r="N14484">
        <v>8.332289400858682E-2</v>
      </c>
      <c r="O14484">
        <v>8.8142715882094241E-2</v>
      </c>
      <c r="P14484">
        <v>0.16525274447854438</v>
      </c>
      <c r="Q14484">
        <v>8.727472843466319E-2</v>
      </c>
      <c r="R14484">
        <v>0.26696519622798398</v>
      </c>
      <c r="S14484">
        <v>2.0641015074088321E-2</v>
      </c>
      <c r="T14484">
        <v>1.9444752855706871E-3</v>
      </c>
      <c r="U14484">
        <v>6.059997321548145E-3</v>
      </c>
      <c r="V14484">
        <v>1.1064412238325282E-2</v>
      </c>
      <c r="W14484">
        <v>1.8263705398695047E-2</v>
      </c>
      <c r="X14484">
        <v>1.6836717322468251E-2</v>
      </c>
      <c r="Y14484">
        <v>1</v>
      </c>
      <c r="Z14484">
        <v>0.48344598498815217</v>
      </c>
      <c r="AA14484">
        <v>0</v>
      </c>
      <c r="AB14484">
        <f t="shared" si="1582"/>
        <v>-0.22054166666666666</v>
      </c>
      <c r="AC14484">
        <f t="shared" si="1583"/>
        <v>0.13176765933624346</v>
      </c>
      <c r="AD14484">
        <f t="shared" si="1584"/>
        <v>0.13176765933624346</v>
      </c>
      <c r="AE14484">
        <f t="shared" si="1585"/>
        <v>1.7362716046952307E-2</v>
      </c>
      <c r="AF14484">
        <f t="shared" si="1586"/>
        <v>0.13176765933624346</v>
      </c>
      <c r="AG14484">
        <f t="shared" si="1587"/>
        <v>0</v>
      </c>
      <c r="AH14484" t="b">
        <f t="shared" si="1588"/>
        <v>1</v>
      </c>
    </row>
    <row r="14485" spans="1:34" x14ac:dyDescent="0.25">
      <c r="A14485">
        <v>17039</v>
      </c>
      <c r="B14485">
        <v>2.0202020202020204E-2</v>
      </c>
      <c r="C14485">
        <v>1</v>
      </c>
      <c r="D14485">
        <v>0.16666666666666666</v>
      </c>
      <c r="E14485">
        <v>0.66666666666666663</v>
      </c>
      <c r="F14485">
        <v>5.1724137931034482E-2</v>
      </c>
      <c r="G14485">
        <v>0.2</v>
      </c>
      <c r="H14485">
        <v>0.2</v>
      </c>
      <c r="I14485">
        <v>0.2</v>
      </c>
      <c r="J14485">
        <v>0.2</v>
      </c>
      <c r="K14485">
        <v>0.2</v>
      </c>
      <c r="L14485">
        <v>0.2</v>
      </c>
      <c r="M14485">
        <v>0.16889613314326016</v>
      </c>
      <c r="N14485">
        <v>9.2365247298112949E-2</v>
      </c>
      <c r="O14485">
        <v>0.10214823815042992</v>
      </c>
      <c r="P14485">
        <v>0.18718031322945103</v>
      </c>
      <c r="Q14485">
        <v>0.10832866470666977</v>
      </c>
      <c r="R14485">
        <v>0.28428908133380776</v>
      </c>
      <c r="S14485">
        <v>3.4342546293752406E-3</v>
      </c>
      <c r="T14485">
        <v>1.1874658232492747E-3</v>
      </c>
      <c r="U14485">
        <v>2.008838891120932E-3</v>
      </c>
      <c r="V14485">
        <v>3.2206119162640902E-3</v>
      </c>
      <c r="W14485">
        <v>7.0335194089968089E-3</v>
      </c>
      <c r="X14485">
        <v>4.7288836429806346E-3</v>
      </c>
      <c r="Y14485">
        <v>1</v>
      </c>
      <c r="Z14485">
        <v>0.48345854585334558</v>
      </c>
      <c r="AA14485">
        <v>0</v>
      </c>
      <c r="AB14485">
        <f t="shared" si="1582"/>
        <v>-0.22054166666666666</v>
      </c>
      <c r="AC14485">
        <f t="shared" si="1583"/>
        <v>0.2421921122542077</v>
      </c>
      <c r="AD14485">
        <f t="shared" si="1584"/>
        <v>0.2421921122542077</v>
      </c>
      <c r="AE14485">
        <f t="shared" si="1585"/>
        <v>5.8657019238154744E-2</v>
      </c>
      <c r="AF14485">
        <f t="shared" si="1586"/>
        <v>0.2421921122542077</v>
      </c>
      <c r="AG14485">
        <f t="shared" si="1587"/>
        <v>0</v>
      </c>
      <c r="AH14485" t="b">
        <f t="shared" si="1588"/>
        <v>1</v>
      </c>
    </row>
    <row r="14486" spans="1:34" x14ac:dyDescent="0.25">
      <c r="A14486">
        <v>26678</v>
      </c>
      <c r="B14486">
        <v>0.14141414141414141</v>
      </c>
      <c r="C14486">
        <v>0</v>
      </c>
      <c r="D14486">
        <v>0.16666666666666666</v>
      </c>
      <c r="E14486">
        <v>0.66666666666666663</v>
      </c>
      <c r="F14486">
        <v>8.6206896551724144E-2</v>
      </c>
      <c r="G14486">
        <v>0</v>
      </c>
      <c r="H14486">
        <v>0</v>
      </c>
      <c r="I14486">
        <v>0</v>
      </c>
      <c r="J14486">
        <v>0</v>
      </c>
      <c r="K14486">
        <v>0.2</v>
      </c>
      <c r="L14486">
        <v>0.2</v>
      </c>
      <c r="M14486">
        <v>0.1586482858460071</v>
      </c>
      <c r="N14486">
        <v>7.7721721767320742E-2</v>
      </c>
      <c r="O14486">
        <v>0.15287206818227989</v>
      </c>
      <c r="P14486">
        <v>0.1864653452475824</v>
      </c>
      <c r="Q14486">
        <v>0.1036107902291015</v>
      </c>
      <c r="R14486">
        <v>0.31303952225023768</v>
      </c>
      <c r="S14486">
        <v>1.8783083319596314E-2</v>
      </c>
      <c r="T14486">
        <v>5.7219821892001171E-2</v>
      </c>
      <c r="U14486">
        <v>3.1254185081023171E-2</v>
      </c>
      <c r="V14486">
        <v>8.0853462157809992E-3</v>
      </c>
      <c r="W14486">
        <v>0.11722532348328016</v>
      </c>
      <c r="X14486">
        <v>7.5737800425977842E-3</v>
      </c>
      <c r="Y14486">
        <v>1</v>
      </c>
      <c r="Z14486">
        <v>0.48353338021609715</v>
      </c>
      <c r="AA14486">
        <v>0</v>
      </c>
      <c r="AB14486">
        <f t="shared" si="1582"/>
        <v>-0.22054166666666666</v>
      </c>
      <c r="AC14486">
        <f t="shared" si="1583"/>
        <v>-5.27207797593362E-2</v>
      </c>
      <c r="AD14486">
        <f t="shared" si="1584"/>
        <v>-5.27207797593362E-2</v>
      </c>
      <c r="AE14486">
        <f t="shared" si="1585"/>
        <v>2.7794806184324337E-3</v>
      </c>
      <c r="AF14486">
        <f t="shared" si="1586"/>
        <v>5.27207797593362E-2</v>
      </c>
      <c r="AG14486">
        <f t="shared" si="1587"/>
        <v>0</v>
      </c>
      <c r="AH14486" t="b">
        <f t="shared" si="1588"/>
        <v>1</v>
      </c>
    </row>
    <row r="14487" spans="1:34" x14ac:dyDescent="0.25">
      <c r="A14487">
        <v>20748</v>
      </c>
      <c r="B14487">
        <v>0.35353535353535354</v>
      </c>
      <c r="C14487">
        <v>0</v>
      </c>
      <c r="D14487">
        <v>0.33333333333333331</v>
      </c>
      <c r="E14487">
        <v>0.33333333333333331</v>
      </c>
      <c r="F14487">
        <v>0.25862068965517243</v>
      </c>
      <c r="G14487">
        <v>0</v>
      </c>
      <c r="H14487">
        <v>0</v>
      </c>
      <c r="I14487">
        <v>0</v>
      </c>
      <c r="J14487">
        <v>0</v>
      </c>
      <c r="K14487">
        <v>0</v>
      </c>
      <c r="L14487">
        <v>0</v>
      </c>
      <c r="M14487">
        <v>0.1506524695798834</v>
      </c>
      <c r="N14487">
        <v>6.7101132382026141E-2</v>
      </c>
      <c r="O14487">
        <v>8.930064627779459E-2</v>
      </c>
      <c r="P14487">
        <v>0.16060780756340043</v>
      </c>
      <c r="Q14487">
        <v>8.1239061779564803E-2</v>
      </c>
      <c r="R14487">
        <v>0.26277543348136856</v>
      </c>
      <c r="S14487">
        <v>1.0634741835631994E-3</v>
      </c>
      <c r="T14487">
        <v>3.2091263873311646E-3</v>
      </c>
      <c r="U14487">
        <v>5.5801080308914776E-4</v>
      </c>
      <c r="V14487">
        <v>9.6135265700483092E-4</v>
      </c>
      <c r="W14487">
        <v>5.4861451390175115E-3</v>
      </c>
      <c r="X14487">
        <v>5.0107251081022803E-3</v>
      </c>
      <c r="Y14487">
        <v>1</v>
      </c>
      <c r="Z14487">
        <v>0.48353379492725679</v>
      </c>
      <c r="AA14487">
        <v>0</v>
      </c>
      <c r="AB14487">
        <f t="shared" si="1582"/>
        <v>-0.22054166666666666</v>
      </c>
      <c r="AC14487">
        <f t="shared" si="1583"/>
        <v>-1.8801659902296569E-2</v>
      </c>
      <c r="AD14487">
        <f t="shared" si="1584"/>
        <v>-1.8801659902296569E-2</v>
      </c>
      <c r="AE14487">
        <f t="shared" si="1585"/>
        <v>3.5350241508162663E-4</v>
      </c>
      <c r="AF14487">
        <f t="shared" si="1586"/>
        <v>1.8801659902296569E-2</v>
      </c>
      <c r="AG14487">
        <f t="shared" si="1587"/>
        <v>0</v>
      </c>
      <c r="AH14487" t="b">
        <f t="shared" si="1588"/>
        <v>1</v>
      </c>
    </row>
    <row r="14488" spans="1:34" x14ac:dyDescent="0.25">
      <c r="A14488">
        <v>25703</v>
      </c>
      <c r="B14488">
        <v>0.19191919191919191</v>
      </c>
      <c r="C14488">
        <v>1</v>
      </c>
      <c r="D14488">
        <v>0.5</v>
      </c>
      <c r="E14488">
        <v>0</v>
      </c>
      <c r="F14488">
        <v>0.41379310344827586</v>
      </c>
      <c r="G14488">
        <v>0</v>
      </c>
      <c r="H14488">
        <v>0</v>
      </c>
      <c r="I14488">
        <v>0</v>
      </c>
      <c r="J14488">
        <v>0</v>
      </c>
      <c r="K14488">
        <v>0</v>
      </c>
      <c r="L14488">
        <v>0</v>
      </c>
      <c r="M14488">
        <v>0.14687224303175586</v>
      </c>
      <c r="N14488">
        <v>6.852657472468654E-2</v>
      </c>
      <c r="O14488">
        <v>8.6344602062313022E-2</v>
      </c>
      <c r="P14488">
        <v>0.16051360888331231</v>
      </c>
      <c r="Q14488">
        <v>8.2032315159567881E-2</v>
      </c>
      <c r="R14488">
        <v>0.26097872304454045</v>
      </c>
      <c r="S14488">
        <v>2.7817462497939445E-3</v>
      </c>
      <c r="T14488">
        <v>0</v>
      </c>
      <c r="U14488">
        <v>4.4529262086513997E-4</v>
      </c>
      <c r="V14488">
        <v>2.247987117552335E-3</v>
      </c>
      <c r="W14488">
        <v>0</v>
      </c>
      <c r="X14488">
        <v>0</v>
      </c>
      <c r="Y14488">
        <v>1</v>
      </c>
      <c r="Z14488">
        <v>0.48355226852981259</v>
      </c>
      <c r="AA14488">
        <v>0</v>
      </c>
      <c r="AB14488">
        <f t="shared" si="1582"/>
        <v>-0.22054166666666666</v>
      </c>
      <c r="AC14488">
        <f t="shared" si="1583"/>
        <v>5.0944931343548105E-3</v>
      </c>
      <c r="AD14488">
        <f t="shared" si="1584"/>
        <v>5.0944931343548105E-3</v>
      </c>
      <c r="AE14488">
        <f t="shared" si="1585"/>
        <v>2.5953860295988301E-5</v>
      </c>
      <c r="AF14488">
        <f t="shared" si="1586"/>
        <v>5.0944931343548105E-3</v>
      </c>
      <c r="AG14488">
        <f t="shared" si="1587"/>
        <v>0</v>
      </c>
      <c r="AH14488" t="b">
        <f t="shared" si="1588"/>
        <v>1</v>
      </c>
    </row>
    <row r="14489" spans="1:34" x14ac:dyDescent="0.25">
      <c r="A14489">
        <v>5726</v>
      </c>
      <c r="B14489">
        <v>0.27272727272727271</v>
      </c>
      <c r="C14489">
        <v>1</v>
      </c>
      <c r="D14489">
        <v>0.16666666666666666</v>
      </c>
      <c r="E14489">
        <v>0.33333333333333331</v>
      </c>
      <c r="F14489">
        <v>0.27586206896551724</v>
      </c>
      <c r="G14489">
        <v>0.3</v>
      </c>
      <c r="H14489">
        <v>0</v>
      </c>
      <c r="I14489">
        <v>0</v>
      </c>
      <c r="J14489">
        <v>0.1</v>
      </c>
      <c r="K14489">
        <v>0.1</v>
      </c>
      <c r="L14489">
        <v>0.1</v>
      </c>
      <c r="M14489">
        <v>0.14691648725633599</v>
      </c>
      <c r="N14489">
        <v>7.8070964631567763E-2</v>
      </c>
      <c r="O14489">
        <v>8.6339111638435828E-2</v>
      </c>
      <c r="P14489">
        <v>0.16304849536448296</v>
      </c>
      <c r="Q14489">
        <v>8.0886064025463431E-2</v>
      </c>
      <c r="R14489">
        <v>0.26252337145259197</v>
      </c>
      <c r="S14489">
        <v>1.4436461710350386E-2</v>
      </c>
      <c r="T14489">
        <v>0</v>
      </c>
      <c r="U14489">
        <v>3.4596669791527165E-3</v>
      </c>
      <c r="V14489">
        <v>3.8647342995169081E-4</v>
      </c>
      <c r="W14489">
        <v>4.7124580040278623E-3</v>
      </c>
      <c r="X14489">
        <v>4.0100933292475777E-4</v>
      </c>
      <c r="Y14489">
        <v>1</v>
      </c>
      <c r="Z14489">
        <v>0.4835704379546506</v>
      </c>
      <c r="AA14489">
        <v>0</v>
      </c>
      <c r="AB14489">
        <f t="shared" si="1582"/>
        <v>-0.22054166666666666</v>
      </c>
      <c r="AC14489">
        <f t="shared" si="1583"/>
        <v>0.28475874556318992</v>
      </c>
      <c r="AD14489">
        <f t="shared" si="1584"/>
        <v>0.28475874556318992</v>
      </c>
      <c r="AE14489">
        <f t="shared" si="1585"/>
        <v>8.1087543174721541E-2</v>
      </c>
      <c r="AF14489">
        <f t="shared" si="1586"/>
        <v>0.28475874556318992</v>
      </c>
      <c r="AG14489">
        <f t="shared" si="1587"/>
        <v>0</v>
      </c>
      <c r="AH14489" t="b">
        <f t="shared" si="1588"/>
        <v>1</v>
      </c>
    </row>
    <row r="14490" spans="1:34" x14ac:dyDescent="0.25">
      <c r="A14490">
        <v>19457</v>
      </c>
      <c r="B14490">
        <v>0.25252525252525254</v>
      </c>
      <c r="C14490">
        <v>1</v>
      </c>
      <c r="D14490">
        <v>0.16666666666666666</v>
      </c>
      <c r="E14490">
        <v>0.66666666666666663</v>
      </c>
      <c r="F14490">
        <v>0.25862068965517243</v>
      </c>
      <c r="G14490">
        <v>0</v>
      </c>
      <c r="H14490">
        <v>0</v>
      </c>
      <c r="I14490">
        <v>0</v>
      </c>
      <c r="J14490">
        <v>0</v>
      </c>
      <c r="K14490">
        <v>0</v>
      </c>
      <c r="L14490">
        <v>0</v>
      </c>
      <c r="M14490">
        <v>0.1465191741196063</v>
      </c>
      <c r="N14490">
        <v>6.6345704882187481E-2</v>
      </c>
      <c r="O14490">
        <v>8.695349007029389E-2</v>
      </c>
      <c r="P14490">
        <v>0.16125024256160123</v>
      </c>
      <c r="Q14490">
        <v>8.0630239810412438E-2</v>
      </c>
      <c r="R14490">
        <v>0.26389203752957696</v>
      </c>
      <c r="S14490">
        <v>1.5110720369251057E-4</v>
      </c>
      <c r="T14490">
        <v>6.6438712810796912E-4</v>
      </c>
      <c r="U14490">
        <v>1.3236016249274585E-3</v>
      </c>
      <c r="V14490">
        <v>2.898550724637681E-5</v>
      </c>
      <c r="W14490">
        <v>8.9302251429562822E-3</v>
      </c>
      <c r="X14490">
        <v>3.6261079774375505E-3</v>
      </c>
      <c r="Y14490">
        <v>1</v>
      </c>
      <c r="Z14490">
        <v>0.48357340710055108</v>
      </c>
      <c r="AA14490">
        <v>0</v>
      </c>
      <c r="AB14490">
        <f t="shared" si="1582"/>
        <v>-0.22054166666666666</v>
      </c>
      <c r="AC14490">
        <f t="shared" si="1583"/>
        <v>-2.4308239124663317E-2</v>
      </c>
      <c r="AD14490">
        <f t="shared" si="1584"/>
        <v>-2.4308239124663317E-2</v>
      </c>
      <c r="AE14490">
        <f t="shared" si="1585"/>
        <v>5.9089048934181246E-4</v>
      </c>
      <c r="AF14490">
        <f t="shared" si="1586"/>
        <v>2.4308239124663317E-2</v>
      </c>
      <c r="AG14490">
        <f t="shared" si="1587"/>
        <v>0</v>
      </c>
      <c r="AH14490" t="b">
        <f t="shared" si="1588"/>
        <v>1</v>
      </c>
    </row>
    <row r="14491" spans="1:34" x14ac:dyDescent="0.25">
      <c r="A14491">
        <v>24401</v>
      </c>
      <c r="B14491">
        <v>0.13131313131313133</v>
      </c>
      <c r="C14491">
        <v>0</v>
      </c>
      <c r="D14491">
        <v>0.33333333333333331</v>
      </c>
      <c r="E14491">
        <v>0.33333333333333331</v>
      </c>
      <c r="F14491">
        <v>0.29310344827586204</v>
      </c>
      <c r="G14491">
        <v>0.4</v>
      </c>
      <c r="H14491">
        <v>0.4</v>
      </c>
      <c r="I14491">
        <v>0.4</v>
      </c>
      <c r="J14491">
        <v>0.4</v>
      </c>
      <c r="K14491">
        <v>0.4</v>
      </c>
      <c r="L14491">
        <v>0.4</v>
      </c>
      <c r="M14491">
        <v>0.1941233051143669</v>
      </c>
      <c r="N14491">
        <v>0.11842369992445725</v>
      </c>
      <c r="O14491">
        <v>0.11716125320023081</v>
      </c>
      <c r="P14491">
        <v>0.21356065358812193</v>
      </c>
      <c r="Q14491">
        <v>0.1359735449997769</v>
      </c>
      <c r="R14491">
        <v>0.30420659249792703</v>
      </c>
      <c r="S14491">
        <v>3.0908291664377163E-3</v>
      </c>
      <c r="T14491">
        <v>1.543705570224057E-3</v>
      </c>
      <c r="U14491">
        <v>2.343645372974421E-3</v>
      </c>
      <c r="V14491">
        <v>9.6618357487922703E-4</v>
      </c>
      <c r="W14491">
        <v>3.5167597044984044E-3</v>
      </c>
      <c r="X14491">
        <v>8.597110462938793E-3</v>
      </c>
      <c r="Y14491">
        <v>1</v>
      </c>
      <c r="Z14491">
        <v>0.48359223462599432</v>
      </c>
      <c r="AA14491">
        <v>1</v>
      </c>
      <c r="AB14491">
        <f t="shared" si="1582"/>
        <v>0.77945833333333336</v>
      </c>
      <c r="AC14491">
        <f t="shared" si="1583"/>
        <v>0.53160646638441833</v>
      </c>
      <c r="AD14491">
        <f t="shared" si="1584"/>
        <v>-0.46839353361558167</v>
      </c>
      <c r="AE14491">
        <f t="shared" si="1585"/>
        <v>0.21939250233289104</v>
      </c>
      <c r="AF14491">
        <f t="shared" si="1586"/>
        <v>0.46839353361558167</v>
      </c>
      <c r="AG14491">
        <f t="shared" si="1587"/>
        <v>1</v>
      </c>
      <c r="AH14491" t="b">
        <f t="shared" si="1588"/>
        <v>1</v>
      </c>
    </row>
    <row r="14492" spans="1:34" x14ac:dyDescent="0.25">
      <c r="A14492">
        <v>26634</v>
      </c>
      <c r="B14492">
        <v>7.0707070707070704E-2</v>
      </c>
      <c r="C14492">
        <v>0</v>
      </c>
      <c r="D14492">
        <v>0.16666666666666666</v>
      </c>
      <c r="E14492">
        <v>0.66666666666666663</v>
      </c>
      <c r="F14492">
        <v>8.6206896551724144E-2</v>
      </c>
      <c r="G14492">
        <v>0.3</v>
      </c>
      <c r="H14492">
        <v>0</v>
      </c>
      <c r="I14492">
        <v>0</v>
      </c>
      <c r="J14492">
        <v>0</v>
      </c>
      <c r="K14492">
        <v>0</v>
      </c>
      <c r="L14492">
        <v>0</v>
      </c>
      <c r="M14492">
        <v>0.1465191741196063</v>
      </c>
      <c r="N14492">
        <v>6.6220432985229311E-2</v>
      </c>
      <c r="O14492">
        <v>8.6344602062313022E-2</v>
      </c>
      <c r="P14492">
        <v>0.16013775614976083</v>
      </c>
      <c r="Q14492">
        <v>8.0648088011462518E-2</v>
      </c>
      <c r="R14492">
        <v>0.26097872304454045</v>
      </c>
      <c r="S14492">
        <v>0</v>
      </c>
      <c r="T14492">
        <v>0</v>
      </c>
      <c r="U14492">
        <v>0</v>
      </c>
      <c r="V14492">
        <v>0</v>
      </c>
      <c r="W14492">
        <v>0</v>
      </c>
      <c r="X14492">
        <v>0</v>
      </c>
      <c r="Y14492">
        <v>1</v>
      </c>
      <c r="Z14492">
        <v>0.48359509154290692</v>
      </c>
      <c r="AA14492">
        <v>1</v>
      </c>
      <c r="AB14492">
        <f t="shared" si="1582"/>
        <v>0.77945833333333336</v>
      </c>
      <c r="AC14492">
        <f t="shared" si="1583"/>
        <v>0.28140664666336435</v>
      </c>
      <c r="AD14492">
        <f t="shared" si="1584"/>
        <v>-0.71859335333663565</v>
      </c>
      <c r="AE14492">
        <f t="shared" si="1585"/>
        <v>0.5163764074595909</v>
      </c>
      <c r="AF14492">
        <f t="shared" si="1586"/>
        <v>0.71859335333663565</v>
      </c>
      <c r="AG14492">
        <f t="shared" si="1587"/>
        <v>0</v>
      </c>
      <c r="AH14492" t="b">
        <f t="shared" si="1588"/>
        <v>0</v>
      </c>
    </row>
    <row r="14493" spans="1:34" x14ac:dyDescent="0.25">
      <c r="A14493">
        <v>5777</v>
      </c>
      <c r="B14493">
        <v>0.1111111111111111</v>
      </c>
      <c r="C14493">
        <v>0</v>
      </c>
      <c r="D14493">
        <v>0.33333333333333331</v>
      </c>
      <c r="E14493">
        <v>0.33333333333333331</v>
      </c>
      <c r="F14493">
        <v>0.29310344827586204</v>
      </c>
      <c r="G14493">
        <v>0.2</v>
      </c>
      <c r="H14493">
        <v>0.2</v>
      </c>
      <c r="I14493">
        <v>0.2</v>
      </c>
      <c r="J14493">
        <v>0.2</v>
      </c>
      <c r="K14493">
        <v>0.2</v>
      </c>
      <c r="L14493">
        <v>0.2</v>
      </c>
      <c r="M14493">
        <v>0.19115363276054761</v>
      </c>
      <c r="N14493">
        <v>0.10604171174556898</v>
      </c>
      <c r="O14493">
        <v>0.10502522026207989</v>
      </c>
      <c r="P14493">
        <v>0.18892864073188606</v>
      </c>
      <c r="Q14493">
        <v>0.10315863580249975</v>
      </c>
      <c r="R14493">
        <v>0.27878828864483612</v>
      </c>
      <c r="S14493">
        <v>2.2895030862501602E-3</v>
      </c>
      <c r="T14493">
        <v>8.080704927211314E-4</v>
      </c>
      <c r="U14493">
        <v>1.1160216061782955E-3</v>
      </c>
      <c r="V14493">
        <v>1.3268921095008052E-3</v>
      </c>
      <c r="W14493">
        <v>1.9951750056854283E-3</v>
      </c>
      <c r="X14493">
        <v>1.53594140724011E-3</v>
      </c>
      <c r="Y14493">
        <v>1</v>
      </c>
      <c r="Z14493">
        <v>0.48359996889352053</v>
      </c>
      <c r="AA14493">
        <v>0</v>
      </c>
      <c r="AB14493">
        <f t="shared" si="1582"/>
        <v>-0.22054166666666666</v>
      </c>
      <c r="AC14493">
        <f t="shared" si="1583"/>
        <v>0.25732086075696486</v>
      </c>
      <c r="AD14493">
        <f t="shared" si="1584"/>
        <v>0.25732086075696486</v>
      </c>
      <c r="AE14493">
        <f t="shared" si="1585"/>
        <v>6.6214025380705296E-2</v>
      </c>
      <c r="AF14493">
        <f t="shared" si="1586"/>
        <v>0.25732086075696486</v>
      </c>
      <c r="AG14493">
        <f t="shared" si="1587"/>
        <v>0</v>
      </c>
      <c r="AH14493" t="b">
        <f t="shared" si="1588"/>
        <v>1</v>
      </c>
    </row>
    <row r="14494" spans="1:34" x14ac:dyDescent="0.25">
      <c r="A14494">
        <v>13555</v>
      </c>
      <c r="B14494">
        <v>0.13131313131313133</v>
      </c>
      <c r="C14494">
        <v>0</v>
      </c>
      <c r="D14494">
        <v>0.16666666666666666</v>
      </c>
      <c r="E14494">
        <v>1</v>
      </c>
      <c r="F14494">
        <v>0.65517241379310343</v>
      </c>
      <c r="G14494">
        <v>0.2</v>
      </c>
      <c r="H14494">
        <v>0.2</v>
      </c>
      <c r="I14494">
        <v>0.2</v>
      </c>
      <c r="J14494">
        <v>0.2</v>
      </c>
      <c r="K14494">
        <v>0.2</v>
      </c>
      <c r="L14494">
        <v>0.2</v>
      </c>
      <c r="M14494">
        <v>0.27141885034037083</v>
      </c>
      <c r="N14494">
        <v>0.1986783814870913</v>
      </c>
      <c r="O14494">
        <v>0.13389826134747082</v>
      </c>
      <c r="P14494">
        <v>0.21939437784597762</v>
      </c>
      <c r="Q14494">
        <v>0.16311371782985706</v>
      </c>
      <c r="R14494">
        <v>0.32500478379917419</v>
      </c>
      <c r="S14494">
        <v>5.609282561312893E-3</v>
      </c>
      <c r="T14494">
        <v>1.9830679248262887E-3</v>
      </c>
      <c r="U14494">
        <v>2.1550377215302889E-3</v>
      </c>
      <c r="V14494">
        <v>3.614170692431562E-2</v>
      </c>
      <c r="W14494">
        <v>5.7229402924537367E-3</v>
      </c>
      <c r="X14494">
        <v>3.1343040785675644E-3</v>
      </c>
      <c r="Y14494">
        <v>1</v>
      </c>
      <c r="Z14494">
        <v>0.48362381265619181</v>
      </c>
      <c r="AA14494">
        <v>0</v>
      </c>
      <c r="AB14494">
        <f t="shared" si="1582"/>
        <v>-0.22054166666666666</v>
      </c>
      <c r="AC14494">
        <f t="shared" si="1583"/>
        <v>0.20728189155671062</v>
      </c>
      <c r="AD14494">
        <f t="shared" si="1584"/>
        <v>0.20728189155671062</v>
      </c>
      <c r="AE14494">
        <f t="shared" si="1585"/>
        <v>4.2965782567327943E-2</v>
      </c>
      <c r="AF14494">
        <f t="shared" si="1586"/>
        <v>0.20728189155671062</v>
      </c>
      <c r="AG14494">
        <f t="shared" si="1587"/>
        <v>0</v>
      </c>
      <c r="AH14494" t="b">
        <f t="shared" si="1588"/>
        <v>1</v>
      </c>
    </row>
    <row r="14495" spans="1:34" x14ac:dyDescent="0.25">
      <c r="A14495">
        <v>17696</v>
      </c>
      <c r="B14495">
        <v>0.33333333333333331</v>
      </c>
      <c r="C14495">
        <v>1</v>
      </c>
      <c r="D14495">
        <v>0.33333333333333331</v>
      </c>
      <c r="E14495">
        <v>0.33333333333333331</v>
      </c>
      <c r="F14495">
        <v>0.39655172413793105</v>
      </c>
      <c r="G14495">
        <v>0.2</v>
      </c>
      <c r="H14495">
        <v>0.2</v>
      </c>
      <c r="I14495">
        <v>0.2</v>
      </c>
      <c r="J14495">
        <v>0.1</v>
      </c>
      <c r="K14495">
        <v>0.2</v>
      </c>
      <c r="L14495">
        <v>0.2</v>
      </c>
      <c r="M14495">
        <v>0.35964448880665362</v>
      </c>
      <c r="N14495">
        <v>0.22919822189828681</v>
      </c>
      <c r="O14495">
        <v>0.12005800083783869</v>
      </c>
      <c r="P14495">
        <v>0.26828443479849962</v>
      </c>
      <c r="Q14495">
        <v>0.19424197202790269</v>
      </c>
      <c r="R14495">
        <v>0.32650870267208804</v>
      </c>
      <c r="S14495">
        <v>9.4980035533087891E-3</v>
      </c>
      <c r="T14495">
        <v>2.9395716454535792E-3</v>
      </c>
      <c r="U14495">
        <v>0.22289853131556628</v>
      </c>
      <c r="V14495">
        <v>7.2077294685990341E-3</v>
      </c>
      <c r="W14495">
        <v>7.6360575717008689E-3</v>
      </c>
      <c r="X14495">
        <v>6.6147624398013114E-3</v>
      </c>
      <c r="Y14495">
        <v>1</v>
      </c>
      <c r="Z14495">
        <v>0.48362870429880278</v>
      </c>
      <c r="AA14495">
        <v>0</v>
      </c>
      <c r="AB14495">
        <f t="shared" si="1582"/>
        <v>-0.22054166666666666</v>
      </c>
      <c r="AC14495">
        <f t="shared" si="1583"/>
        <v>0.11716114211062693</v>
      </c>
      <c r="AD14495">
        <f t="shared" si="1584"/>
        <v>0.11716114211062693</v>
      </c>
      <c r="AE14495">
        <f t="shared" si="1585"/>
        <v>1.3726733220666519E-2</v>
      </c>
      <c r="AF14495">
        <f t="shared" si="1586"/>
        <v>0.11716114211062693</v>
      </c>
      <c r="AG14495">
        <f t="shared" si="1587"/>
        <v>0</v>
      </c>
      <c r="AH14495" t="b">
        <f t="shared" si="1588"/>
        <v>1</v>
      </c>
    </row>
    <row r="14496" spans="1:34" x14ac:dyDescent="0.25">
      <c r="A14496">
        <v>20565</v>
      </c>
      <c r="B14496">
        <v>4.0404040404040407E-2</v>
      </c>
      <c r="C14496">
        <v>0</v>
      </c>
      <c r="D14496">
        <v>0.5</v>
      </c>
      <c r="E14496">
        <v>0.66666666666666663</v>
      </c>
      <c r="F14496">
        <v>6.8965517241379309E-2</v>
      </c>
      <c r="G14496">
        <v>0.2</v>
      </c>
      <c r="H14496">
        <v>0.2</v>
      </c>
      <c r="I14496">
        <v>0.2</v>
      </c>
      <c r="J14496">
        <v>0.2</v>
      </c>
      <c r="K14496">
        <v>0.2</v>
      </c>
      <c r="L14496">
        <v>0.2</v>
      </c>
      <c r="M14496">
        <v>0.17769100010530126</v>
      </c>
      <c r="N14496">
        <v>0.10060946675929194</v>
      </c>
      <c r="O14496">
        <v>9.7911827086786585E-2</v>
      </c>
      <c r="P14496">
        <v>0.17721786082333416</v>
      </c>
      <c r="Q14496">
        <v>9.8897873585158225E-2</v>
      </c>
      <c r="R14496">
        <v>0.27385386703881676</v>
      </c>
      <c r="S14496">
        <v>2.3020953532245361E-3</v>
      </c>
      <c r="T14496">
        <v>1.1874658232492747E-3</v>
      </c>
      <c r="U14496">
        <v>2.232043212356591E-3</v>
      </c>
      <c r="V14496">
        <v>1.6103059581320451E-3</v>
      </c>
      <c r="W14496">
        <v>2.344506469665603E-3</v>
      </c>
      <c r="X14496">
        <v>1.8915534571922537E-3</v>
      </c>
      <c r="Y14496">
        <v>1</v>
      </c>
      <c r="Z14496">
        <v>0.48365727965824523</v>
      </c>
      <c r="AA14496">
        <v>0</v>
      </c>
      <c r="AB14496">
        <f t="shared" si="1582"/>
        <v>-0.22054166666666666</v>
      </c>
      <c r="AC14496">
        <f t="shared" si="1583"/>
        <v>0.22087183120512843</v>
      </c>
      <c r="AD14496">
        <f t="shared" si="1584"/>
        <v>0.22087183120512843</v>
      </c>
      <c r="AE14496">
        <f t="shared" si="1585"/>
        <v>4.8784365819906743E-2</v>
      </c>
      <c r="AF14496">
        <f t="shared" si="1586"/>
        <v>0.22087183120512843</v>
      </c>
      <c r="AG14496">
        <f t="shared" si="1587"/>
        <v>0</v>
      </c>
      <c r="AH14496" t="b">
        <f t="shared" si="1588"/>
        <v>1</v>
      </c>
    </row>
    <row r="14497" spans="1:34" x14ac:dyDescent="0.25">
      <c r="A14497">
        <v>10825</v>
      </c>
      <c r="B14497">
        <v>4.0404040404040407E-2</v>
      </c>
      <c r="C14497">
        <v>1</v>
      </c>
      <c r="D14497">
        <v>0.16666666666666666</v>
      </c>
      <c r="E14497">
        <v>0.66666666666666663</v>
      </c>
      <c r="F14497">
        <v>3.4482758620689655E-2</v>
      </c>
      <c r="G14497">
        <v>0.1</v>
      </c>
      <c r="H14497">
        <v>0.1</v>
      </c>
      <c r="I14497">
        <v>0.1</v>
      </c>
      <c r="J14497">
        <v>0.1</v>
      </c>
      <c r="K14497">
        <v>0.2</v>
      </c>
      <c r="L14497">
        <v>0.2</v>
      </c>
      <c r="M14497">
        <v>0.14695807682744133</v>
      </c>
      <c r="N14497">
        <v>6.6651292388403616E-2</v>
      </c>
      <c r="O14497">
        <v>8.6321542282028804E-2</v>
      </c>
      <c r="P14497">
        <v>0.17248626112250914</v>
      </c>
      <c r="Q14497">
        <v>9.3802212185363484E-2</v>
      </c>
      <c r="R14497">
        <v>0.27127714758001242</v>
      </c>
      <c r="S14497">
        <v>5.1971720057878638E-4</v>
      </c>
      <c r="T14497">
        <v>0</v>
      </c>
      <c r="U14497">
        <v>1.5745948841569574E-2</v>
      </c>
      <c r="V14497">
        <v>1.6103059581320451E-3</v>
      </c>
      <c r="W14497">
        <v>2.344506469665603E-3</v>
      </c>
      <c r="X14497">
        <v>1.8915534571922537E-3</v>
      </c>
      <c r="Y14497">
        <v>1</v>
      </c>
      <c r="Z14497">
        <v>0.48366078916017829</v>
      </c>
      <c r="AA14497">
        <v>0</v>
      </c>
      <c r="AB14497">
        <f t="shared" si="1582"/>
        <v>-0.22054166666666666</v>
      </c>
      <c r="AC14497">
        <f t="shared" si="1583"/>
        <v>0.12193284222263066</v>
      </c>
      <c r="AD14497">
        <f t="shared" si="1584"/>
        <v>0.12193284222263066</v>
      </c>
      <c r="AE14497">
        <f t="shared" si="1585"/>
        <v>1.4867618012488943E-2</v>
      </c>
      <c r="AF14497">
        <f t="shared" si="1586"/>
        <v>0.12193284222263066</v>
      </c>
      <c r="AG14497">
        <f t="shared" si="1587"/>
        <v>0</v>
      </c>
      <c r="AH14497" t="b">
        <f t="shared" si="1588"/>
        <v>1</v>
      </c>
    </row>
    <row r="14498" spans="1:34" x14ac:dyDescent="0.25">
      <c r="A14498">
        <v>26543</v>
      </c>
      <c r="B14498">
        <v>0.28282828282828282</v>
      </c>
      <c r="C14498">
        <v>1</v>
      </c>
      <c r="D14498">
        <v>0.33333333333333331</v>
      </c>
      <c r="E14498">
        <v>0.33333333333333331</v>
      </c>
      <c r="F14498">
        <v>0.51724137931034486</v>
      </c>
      <c r="G14498">
        <v>0</v>
      </c>
      <c r="H14498">
        <v>0</v>
      </c>
      <c r="I14498">
        <v>0</v>
      </c>
      <c r="J14498">
        <v>0</v>
      </c>
      <c r="K14498">
        <v>0</v>
      </c>
      <c r="L14498">
        <v>0</v>
      </c>
      <c r="M14498">
        <v>0.1525885968475105</v>
      </c>
      <c r="N14498">
        <v>7.6859053931449706E-2</v>
      </c>
      <c r="O14498">
        <v>8.7682069318797615E-2</v>
      </c>
      <c r="P14498">
        <v>0.16038832463879515</v>
      </c>
      <c r="Q14498">
        <v>8.0648088011462518E-2</v>
      </c>
      <c r="R14498">
        <v>0.26360078292925282</v>
      </c>
      <c r="S14498">
        <v>1.2832664798432149E-2</v>
      </c>
      <c r="T14498">
        <v>1.4463333727176165E-3</v>
      </c>
      <c r="U14498">
        <v>2.9686174724342663E-4</v>
      </c>
      <c r="V14498">
        <v>0</v>
      </c>
      <c r="W14498">
        <v>7.9994560744990374E-3</v>
      </c>
      <c r="X14498">
        <v>0</v>
      </c>
      <c r="Y14498">
        <v>1</v>
      </c>
      <c r="Z14498">
        <v>0.48368603532103538</v>
      </c>
      <c r="AA14498">
        <v>0</v>
      </c>
      <c r="AB14498">
        <f t="shared" si="1582"/>
        <v>-0.22054166666666666</v>
      </c>
      <c r="AC14498">
        <f t="shared" si="1583"/>
        <v>-1.129914962674719E-2</v>
      </c>
      <c r="AD14498">
        <f t="shared" si="1584"/>
        <v>-1.129914962674719E-2</v>
      </c>
      <c r="AE14498">
        <f t="shared" si="1585"/>
        <v>1.2767078228762116E-4</v>
      </c>
      <c r="AF14498">
        <f t="shared" si="1586"/>
        <v>1.129914962674719E-2</v>
      </c>
      <c r="AG14498">
        <f t="shared" si="1587"/>
        <v>0</v>
      </c>
      <c r="AH14498" t="b">
        <f t="shared" si="1588"/>
        <v>1</v>
      </c>
    </row>
    <row r="14499" spans="1:34" x14ac:dyDescent="0.25">
      <c r="A14499">
        <v>29215</v>
      </c>
      <c r="B14499">
        <v>1.0101010101010102E-2</v>
      </c>
      <c r="C14499">
        <v>0</v>
      </c>
      <c r="D14499">
        <v>0.16666666666666666</v>
      </c>
      <c r="E14499">
        <v>0.66666666666666663</v>
      </c>
      <c r="F14499">
        <v>5.1724137931034482E-2</v>
      </c>
      <c r="G14499">
        <v>0.3</v>
      </c>
      <c r="H14499">
        <v>0.4</v>
      </c>
      <c r="I14499">
        <v>0.4</v>
      </c>
      <c r="J14499">
        <v>0.4</v>
      </c>
      <c r="K14499">
        <v>0.2</v>
      </c>
      <c r="L14499">
        <v>0.2</v>
      </c>
      <c r="M14499">
        <v>0.15244436067537923</v>
      </c>
      <c r="N14499">
        <v>7.3278365543395327E-2</v>
      </c>
      <c r="O14499">
        <v>9.1181665498121456E-2</v>
      </c>
      <c r="P14499">
        <v>0.16905837115410338</v>
      </c>
      <c r="Q14499">
        <v>9.8808632579907879E-2</v>
      </c>
      <c r="R14499">
        <v>0.27576200733592721</v>
      </c>
      <c r="S14499">
        <v>1.1447515431250801E-3</v>
      </c>
      <c r="T14499">
        <v>8.8763070287883276E-4</v>
      </c>
      <c r="U14499">
        <v>1.1160216061782955E-3</v>
      </c>
      <c r="V14499">
        <v>1.4492753623188406E-2</v>
      </c>
      <c r="W14499">
        <v>4.2201116453980851E-3</v>
      </c>
      <c r="X14499">
        <v>1.7023981114730284E-3</v>
      </c>
      <c r="Y14499">
        <v>1</v>
      </c>
      <c r="Z14499">
        <v>0.48372130218147735</v>
      </c>
      <c r="AA14499">
        <v>1</v>
      </c>
      <c r="AB14499">
        <f t="shared" si="1582"/>
        <v>0.77945833333333336</v>
      </c>
      <c r="AC14499">
        <f t="shared" si="1583"/>
        <v>0.42897809788695662</v>
      </c>
      <c r="AD14499">
        <f t="shared" si="1584"/>
        <v>-0.57102190211304338</v>
      </c>
      <c r="AE14499">
        <f t="shared" si="1585"/>
        <v>0.32606601269279811</v>
      </c>
      <c r="AF14499">
        <f t="shared" si="1586"/>
        <v>0.57102190211304338</v>
      </c>
      <c r="AG14499">
        <f t="shared" si="1587"/>
        <v>0</v>
      </c>
      <c r="AH14499" t="b">
        <f t="shared" si="1588"/>
        <v>0</v>
      </c>
    </row>
    <row r="14500" spans="1:34" x14ac:dyDescent="0.25">
      <c r="A14500">
        <v>5666</v>
      </c>
      <c r="B14500">
        <v>0.24242424242424243</v>
      </c>
      <c r="C14500">
        <v>1</v>
      </c>
      <c r="D14500">
        <v>0.5</v>
      </c>
      <c r="E14500">
        <v>0.33333333333333331</v>
      </c>
      <c r="F14500">
        <v>0.58620689655172409</v>
      </c>
      <c r="G14500">
        <v>0.2</v>
      </c>
      <c r="H14500">
        <v>0.2</v>
      </c>
      <c r="I14500">
        <v>0.2</v>
      </c>
      <c r="J14500">
        <v>0.2</v>
      </c>
      <c r="K14500">
        <v>0.2</v>
      </c>
      <c r="L14500">
        <v>0.2</v>
      </c>
      <c r="M14500">
        <v>0.40929712739947494</v>
      </c>
      <c r="N14500">
        <v>0.29178956598981881</v>
      </c>
      <c r="O14500">
        <v>0.18415705247692238</v>
      </c>
      <c r="P14500">
        <v>0.33063077320160589</v>
      </c>
      <c r="Q14500">
        <v>0.23485257881716004</v>
      </c>
      <c r="R14500">
        <v>0.35708736177894312</v>
      </c>
      <c r="S14500">
        <v>9.158012345000641E-3</v>
      </c>
      <c r="T14500">
        <v>4.393623546022316E-3</v>
      </c>
      <c r="U14500">
        <v>1.0825409579929467E-2</v>
      </c>
      <c r="V14500">
        <v>8.2125603864734303E-3</v>
      </c>
      <c r="W14500">
        <v>1.0550279113495214E-2</v>
      </c>
      <c r="X14500">
        <v>7.5889124702553223E-3</v>
      </c>
      <c r="Y14500">
        <v>1</v>
      </c>
      <c r="Z14500">
        <v>0.48374609489485598</v>
      </c>
      <c r="AA14500">
        <v>1</v>
      </c>
      <c r="AB14500">
        <f t="shared" si="1582"/>
        <v>0.77945833333333336</v>
      </c>
      <c r="AC14500">
        <f t="shared" si="1583"/>
        <v>0.10723433597325065</v>
      </c>
      <c r="AD14500">
        <f t="shared" si="1584"/>
        <v>-0.89276566402674939</v>
      </c>
      <c r="AE14500">
        <f t="shared" si="1585"/>
        <v>0.79703053086512277</v>
      </c>
      <c r="AF14500">
        <f t="shared" si="1586"/>
        <v>0.89276566402674939</v>
      </c>
      <c r="AG14500">
        <f t="shared" si="1587"/>
        <v>0</v>
      </c>
      <c r="AH14500" t="b">
        <f t="shared" si="1588"/>
        <v>0</v>
      </c>
    </row>
    <row r="14501" spans="1:34" x14ac:dyDescent="0.25">
      <c r="A14501">
        <v>29277</v>
      </c>
      <c r="B14501">
        <v>4.0404040404040407E-2</v>
      </c>
      <c r="C14501">
        <v>0</v>
      </c>
      <c r="D14501">
        <v>0.5</v>
      </c>
      <c r="E14501">
        <v>0.66666666666666663</v>
      </c>
      <c r="F14501">
        <v>8.6206896551724144E-2</v>
      </c>
      <c r="G14501">
        <v>0.2</v>
      </c>
      <c r="H14501">
        <v>0.2</v>
      </c>
      <c r="I14501">
        <v>0.2</v>
      </c>
      <c r="J14501">
        <v>0.2</v>
      </c>
      <c r="K14501">
        <v>0.2</v>
      </c>
      <c r="L14501">
        <v>0.2</v>
      </c>
      <c r="M14501">
        <v>0.18988382351509744</v>
      </c>
      <c r="N14501">
        <v>0.11254636009216974</v>
      </c>
      <c r="O14501">
        <v>0.11334650669035602</v>
      </c>
      <c r="P14501">
        <v>0.20247158496815143</v>
      </c>
      <c r="Q14501">
        <v>0.10053495024813958</v>
      </c>
      <c r="R14501">
        <v>0.2761815983960248</v>
      </c>
      <c r="S14501">
        <v>2.2895030862501602E-3</v>
      </c>
      <c r="T14501">
        <v>1.1874658232492747E-3</v>
      </c>
      <c r="U14501">
        <v>2.2376233203874828E-3</v>
      </c>
      <c r="V14501">
        <v>1.1272141706924316E-3</v>
      </c>
      <c r="W14501">
        <v>2.0068975380337561E-3</v>
      </c>
      <c r="X14501">
        <v>1.8915534571922537E-3</v>
      </c>
      <c r="Y14501">
        <v>1</v>
      </c>
      <c r="Z14501">
        <v>0.48376489017081836</v>
      </c>
      <c r="AA14501">
        <v>0</v>
      </c>
      <c r="AB14501">
        <f t="shared" si="1582"/>
        <v>-0.22054166666666666</v>
      </c>
      <c r="AC14501">
        <f t="shared" si="1583"/>
        <v>0.21473077764579462</v>
      </c>
      <c r="AD14501">
        <f t="shared" si="1584"/>
        <v>0.21473077764579462</v>
      </c>
      <c r="AE14501">
        <f t="shared" si="1585"/>
        <v>4.6109306868367693E-2</v>
      </c>
      <c r="AF14501">
        <f t="shared" si="1586"/>
        <v>0.21473077764579462</v>
      </c>
      <c r="AG14501">
        <f t="shared" si="1587"/>
        <v>0</v>
      </c>
      <c r="AH14501" t="b">
        <f t="shared" si="1588"/>
        <v>1</v>
      </c>
    </row>
    <row r="14502" spans="1:34" x14ac:dyDescent="0.25">
      <c r="A14502">
        <v>14258</v>
      </c>
      <c r="B14502">
        <v>8.0808080808080815E-2</v>
      </c>
      <c r="C14502">
        <v>1</v>
      </c>
      <c r="D14502">
        <v>0.5</v>
      </c>
      <c r="E14502">
        <v>0.66666666666666663</v>
      </c>
      <c r="F14502">
        <v>6.8965517241379309E-2</v>
      </c>
      <c r="G14502">
        <v>0.2</v>
      </c>
      <c r="H14502">
        <v>0.2</v>
      </c>
      <c r="I14502">
        <v>0.2</v>
      </c>
      <c r="J14502">
        <v>0.2</v>
      </c>
      <c r="K14502">
        <v>0.2</v>
      </c>
      <c r="L14502">
        <v>0.2</v>
      </c>
      <c r="M14502">
        <v>0.21272446201235121</v>
      </c>
      <c r="N14502">
        <v>0.12063209162310622</v>
      </c>
      <c r="O14502">
        <v>0.11374126816712631</v>
      </c>
      <c r="P14502">
        <v>0.19522770646937695</v>
      </c>
      <c r="Q14502">
        <v>0.11343027550681455</v>
      </c>
      <c r="R14502">
        <v>0.2847009875759548</v>
      </c>
      <c r="S14502">
        <v>2.7474037035001924E-3</v>
      </c>
      <c r="T14502">
        <v>8.9178683326020518E-4</v>
      </c>
      <c r="U14502">
        <v>2.2387393419936608E-3</v>
      </c>
      <c r="V14502">
        <v>2.4154589371980675E-3</v>
      </c>
      <c r="W14502">
        <v>3.5167597044984044E-3</v>
      </c>
      <c r="X14502">
        <v>2.8373301857883807E-3</v>
      </c>
      <c r="Y14502">
        <v>1</v>
      </c>
      <c r="Z14502">
        <v>0.48378017285507358</v>
      </c>
      <c r="AA14502">
        <v>0</v>
      </c>
      <c r="AB14502">
        <f t="shared" si="1582"/>
        <v>-0.22054166666666666</v>
      </c>
      <c r="AC14502">
        <f t="shared" si="1583"/>
        <v>0.18219636637322678</v>
      </c>
      <c r="AD14502">
        <f t="shared" si="1584"/>
        <v>0.18219636637322678</v>
      </c>
      <c r="AE14502">
        <f t="shared" si="1585"/>
        <v>3.319551591960708E-2</v>
      </c>
      <c r="AF14502">
        <f t="shared" si="1586"/>
        <v>0.18219636637322678</v>
      </c>
      <c r="AG14502">
        <f t="shared" si="1587"/>
        <v>0</v>
      </c>
      <c r="AH14502" t="b">
        <f t="shared" si="1588"/>
        <v>1</v>
      </c>
    </row>
    <row r="14503" spans="1:34" x14ac:dyDescent="0.25">
      <c r="A14503">
        <v>9516</v>
      </c>
      <c r="B14503">
        <v>0.13131313131313133</v>
      </c>
      <c r="C14503">
        <v>1</v>
      </c>
      <c r="D14503">
        <v>0.33333333333333331</v>
      </c>
      <c r="E14503">
        <v>0.66666666666666663</v>
      </c>
      <c r="F14503">
        <v>3.4482758620689655E-2</v>
      </c>
      <c r="G14503">
        <v>0.2</v>
      </c>
      <c r="H14503">
        <v>0.2</v>
      </c>
      <c r="I14503">
        <v>0.2</v>
      </c>
      <c r="J14503">
        <v>0.2</v>
      </c>
      <c r="K14503">
        <v>0.2</v>
      </c>
      <c r="L14503">
        <v>0.2</v>
      </c>
      <c r="M14503">
        <v>0.19008646206367452</v>
      </c>
      <c r="N14503">
        <v>0.10909094360107355</v>
      </c>
      <c r="O14503">
        <v>0.1080784449801878</v>
      </c>
      <c r="P14503">
        <v>0.19422731648684138</v>
      </c>
      <c r="Q14503">
        <v>0.10223647874824617</v>
      </c>
      <c r="R14503">
        <v>0.27743729764913733</v>
      </c>
      <c r="S14503">
        <v>2.8813396340458268E-3</v>
      </c>
      <c r="T14503">
        <v>9.2562960922280954E-4</v>
      </c>
      <c r="U14503">
        <v>2.232043212356591E-3</v>
      </c>
      <c r="V14503">
        <v>1.6151368760064413E-3</v>
      </c>
      <c r="W14503">
        <v>2.344506469665603E-3</v>
      </c>
      <c r="X14503">
        <v>1.8953365641066382E-3</v>
      </c>
      <c r="Y14503">
        <v>1</v>
      </c>
      <c r="Z14503">
        <v>0.48382041777100626</v>
      </c>
      <c r="AA14503">
        <v>0</v>
      </c>
      <c r="AB14503">
        <f t="shared" si="1582"/>
        <v>-0.22054166666666666</v>
      </c>
      <c r="AC14503">
        <f t="shared" si="1583"/>
        <v>0.20330860710456905</v>
      </c>
      <c r="AD14503">
        <f t="shared" si="1584"/>
        <v>0.20330860710456905</v>
      </c>
      <c r="AE14503">
        <f t="shared" si="1585"/>
        <v>4.1334389722800027E-2</v>
      </c>
      <c r="AF14503">
        <f t="shared" si="1586"/>
        <v>0.20330860710456905</v>
      </c>
      <c r="AG14503">
        <f t="shared" si="1587"/>
        <v>0</v>
      </c>
      <c r="AH14503" t="b">
        <f t="shared" si="1588"/>
        <v>1</v>
      </c>
    </row>
    <row r="14504" spans="1:34" x14ac:dyDescent="0.25">
      <c r="A14504">
        <v>24633</v>
      </c>
      <c r="B14504">
        <v>0.20202020202020202</v>
      </c>
      <c r="C14504">
        <v>0</v>
      </c>
      <c r="D14504">
        <v>0.33333333333333331</v>
      </c>
      <c r="E14504">
        <v>0.66666666666666663</v>
      </c>
      <c r="F14504">
        <v>0.46551724137931033</v>
      </c>
      <c r="G14504">
        <v>0.1</v>
      </c>
      <c r="H14504">
        <v>0.1</v>
      </c>
      <c r="I14504">
        <v>0.1</v>
      </c>
      <c r="J14504">
        <v>0.1</v>
      </c>
      <c r="K14504">
        <v>0.1</v>
      </c>
      <c r="L14504">
        <v>0.2</v>
      </c>
      <c r="M14504">
        <v>0.14897561346829591</v>
      </c>
      <c r="N14504">
        <v>6.885493893944053E-2</v>
      </c>
      <c r="O14504">
        <v>8.7868743730622229E-2</v>
      </c>
      <c r="P14504">
        <v>0.16063324120702421</v>
      </c>
      <c r="Q14504">
        <v>8.548693362948126E-2</v>
      </c>
      <c r="R14504">
        <v>0.26198927660503185</v>
      </c>
      <c r="S14504">
        <v>3.1778302837152223E-3</v>
      </c>
      <c r="T14504">
        <v>1.6482025626699932E-3</v>
      </c>
      <c r="U14504">
        <v>5.8702736484978347E-4</v>
      </c>
      <c r="V14504">
        <v>7.8582930756843795E-3</v>
      </c>
      <c r="W14504">
        <v>0</v>
      </c>
      <c r="X14504">
        <v>2.4873927962078138E-3</v>
      </c>
      <c r="Y14504">
        <v>1</v>
      </c>
      <c r="Z14504">
        <v>0.48385790710189702</v>
      </c>
      <c r="AA14504">
        <v>0</v>
      </c>
      <c r="AB14504">
        <f t="shared" si="1582"/>
        <v>-0.22054166666666666</v>
      </c>
      <c r="AC14504">
        <f t="shared" si="1583"/>
        <v>0.13031688637147618</v>
      </c>
      <c r="AD14504">
        <f t="shared" si="1584"/>
        <v>0.13031688637147618</v>
      </c>
      <c r="AE14504">
        <f t="shared" si="1585"/>
        <v>1.6982490873556234E-2</v>
      </c>
      <c r="AF14504">
        <f t="shared" si="1586"/>
        <v>0.13031688637147618</v>
      </c>
      <c r="AG14504">
        <f t="shared" si="1587"/>
        <v>0</v>
      </c>
      <c r="AH14504" t="b">
        <f t="shared" si="1588"/>
        <v>1</v>
      </c>
    </row>
    <row r="14505" spans="1:34" x14ac:dyDescent="0.25">
      <c r="A14505">
        <v>3903</v>
      </c>
      <c r="B14505">
        <v>4.0404040404040407E-2</v>
      </c>
      <c r="C14505">
        <v>0</v>
      </c>
      <c r="D14505">
        <v>0.33333333333333331</v>
      </c>
      <c r="E14505">
        <v>0.33333333333333331</v>
      </c>
      <c r="F14505">
        <v>0.20689655172413793</v>
      </c>
      <c r="G14505">
        <v>0.2</v>
      </c>
      <c r="H14505">
        <v>0.2</v>
      </c>
      <c r="I14505">
        <v>0.2</v>
      </c>
      <c r="J14505">
        <v>0.2</v>
      </c>
      <c r="K14505">
        <v>0.2</v>
      </c>
      <c r="L14505">
        <v>0.2</v>
      </c>
      <c r="M14505">
        <v>0.16080917377450135</v>
      </c>
      <c r="N14505">
        <v>7.9186074320399966E-2</v>
      </c>
      <c r="O14505">
        <v>9.4401799102096076E-2</v>
      </c>
      <c r="P14505">
        <v>0.17423647259854594</v>
      </c>
      <c r="Q14505">
        <v>9.5801210702971235E-2</v>
      </c>
      <c r="R14505">
        <v>0.27295551182040273</v>
      </c>
      <c r="S14505">
        <v>1.4000311372419729E-3</v>
      </c>
      <c r="T14505">
        <v>7.3385387876805173E-4</v>
      </c>
      <c r="U14505">
        <v>5.8925940806214003E-4</v>
      </c>
      <c r="V14505">
        <v>8.8244766505636075E-4</v>
      </c>
      <c r="W14505">
        <v>1.2894785583160817E-3</v>
      </c>
      <c r="X14505">
        <v>1.0762939171423923E-3</v>
      </c>
      <c r="Y14505">
        <v>1</v>
      </c>
      <c r="Z14505">
        <v>0.48387540077647617</v>
      </c>
      <c r="AA14505">
        <v>0</v>
      </c>
      <c r="AB14505">
        <f t="shared" si="1582"/>
        <v>-0.22054166666666666</v>
      </c>
      <c r="AC14505">
        <f t="shared" si="1583"/>
        <v>0.27628645730655588</v>
      </c>
      <c r="AD14505">
        <f t="shared" si="1584"/>
        <v>0.27628645730655588</v>
      </c>
      <c r="AE14505">
        <f t="shared" si="1585"/>
        <v>7.633420649100732E-2</v>
      </c>
      <c r="AF14505">
        <f t="shared" si="1586"/>
        <v>0.27628645730655588</v>
      </c>
      <c r="AG14505">
        <f t="shared" si="1587"/>
        <v>0</v>
      </c>
      <c r="AH14505" t="b">
        <f t="shared" si="1588"/>
        <v>1</v>
      </c>
    </row>
    <row r="14506" spans="1:34" x14ac:dyDescent="0.25">
      <c r="A14506">
        <v>11825</v>
      </c>
      <c r="B14506">
        <v>1.0101010101010102E-2</v>
      </c>
      <c r="C14506">
        <v>0</v>
      </c>
      <c r="D14506">
        <v>0.33333333333333331</v>
      </c>
      <c r="E14506">
        <v>0.66666666666666663</v>
      </c>
      <c r="F14506">
        <v>0.60344827586206895</v>
      </c>
      <c r="G14506">
        <v>0.3</v>
      </c>
      <c r="H14506">
        <v>0.4</v>
      </c>
      <c r="I14506">
        <v>0.4</v>
      </c>
      <c r="J14506">
        <v>0.4</v>
      </c>
      <c r="K14506">
        <v>0.2</v>
      </c>
      <c r="L14506">
        <v>0.2</v>
      </c>
      <c r="M14506">
        <v>0.16228693087547816</v>
      </c>
      <c r="N14506">
        <v>8.3529782444472289E-2</v>
      </c>
      <c r="O14506">
        <v>9.6828017413428363E-2</v>
      </c>
      <c r="P14506">
        <v>0.17181179857307841</v>
      </c>
      <c r="Q14506">
        <v>9.357514340533761E-2</v>
      </c>
      <c r="R14506">
        <v>0.27159683600675344</v>
      </c>
      <c r="S14506">
        <v>1.1447515431250801E-3</v>
      </c>
      <c r="T14506">
        <v>8.9059936743695592E-4</v>
      </c>
      <c r="U14506">
        <v>0</v>
      </c>
      <c r="V14506">
        <v>1.6103059581320451E-3</v>
      </c>
      <c r="W14506">
        <v>2.344506469665603E-3</v>
      </c>
      <c r="X14506">
        <v>1.8915534571922537E-3</v>
      </c>
      <c r="Y14506">
        <v>1</v>
      </c>
      <c r="Z14506">
        <v>0.48395517769967644</v>
      </c>
      <c r="AA14506">
        <v>0</v>
      </c>
      <c r="AB14506">
        <f t="shared" si="1582"/>
        <v>-0.22054166666666666</v>
      </c>
      <c r="AC14506">
        <f t="shared" si="1583"/>
        <v>0.45277341440746977</v>
      </c>
      <c r="AD14506">
        <f t="shared" si="1584"/>
        <v>0.45277341440746977</v>
      </c>
      <c r="AE14506">
        <f t="shared" si="1585"/>
        <v>0.20500376479419835</v>
      </c>
      <c r="AF14506">
        <f t="shared" si="1586"/>
        <v>0.45277341440746977</v>
      </c>
      <c r="AG14506">
        <f t="shared" si="1587"/>
        <v>0</v>
      </c>
      <c r="AH14506" t="b">
        <f t="shared" si="1588"/>
        <v>1</v>
      </c>
    </row>
    <row r="14507" spans="1:34" x14ac:dyDescent="0.25">
      <c r="A14507">
        <v>6177</v>
      </c>
      <c r="B14507">
        <v>2.0202020202020204E-2</v>
      </c>
      <c r="C14507">
        <v>0</v>
      </c>
      <c r="D14507">
        <v>0.5</v>
      </c>
      <c r="E14507">
        <v>0.66666666666666663</v>
      </c>
      <c r="F14507">
        <v>0.1206896551724138</v>
      </c>
      <c r="G14507">
        <v>0.4</v>
      </c>
      <c r="H14507">
        <v>0.4</v>
      </c>
      <c r="I14507">
        <v>0.4</v>
      </c>
      <c r="J14507">
        <v>0.2</v>
      </c>
      <c r="K14507">
        <v>0.2</v>
      </c>
      <c r="L14507">
        <v>0.2</v>
      </c>
      <c r="M14507">
        <v>0.16627245062565757</v>
      </c>
      <c r="N14507">
        <v>9.0858188416525265E-2</v>
      </c>
      <c r="O14507">
        <v>0.10014807673196793</v>
      </c>
      <c r="P14507">
        <v>0.18111768617898125</v>
      </c>
      <c r="Q14507">
        <v>0.10329943827745028</v>
      </c>
      <c r="R14507">
        <v>0.27591493521314225</v>
      </c>
      <c r="S14507">
        <v>4.5790061725003205E-3</v>
      </c>
      <c r="T14507">
        <v>5.3435962046217359E-6</v>
      </c>
      <c r="U14507">
        <v>1.1160216061782955E-3</v>
      </c>
      <c r="V14507">
        <v>1.6312399355877616E-3</v>
      </c>
      <c r="W14507">
        <v>3.0478584105652841E-3</v>
      </c>
      <c r="X14507">
        <v>1.8915534571922538E-2</v>
      </c>
      <c r="Y14507">
        <v>1</v>
      </c>
      <c r="Z14507">
        <v>0.4840375945138663</v>
      </c>
      <c r="AA14507">
        <v>1</v>
      </c>
      <c r="AB14507">
        <f t="shared" si="1582"/>
        <v>0.77945833333333336</v>
      </c>
      <c r="AC14507">
        <f t="shared" si="1583"/>
        <v>0.49334051757119679</v>
      </c>
      <c r="AD14507">
        <f t="shared" si="1584"/>
        <v>-0.50665948242880321</v>
      </c>
      <c r="AE14507">
        <f t="shared" si="1585"/>
        <v>0.25670383113502276</v>
      </c>
      <c r="AF14507">
        <f t="shared" si="1586"/>
        <v>0.50665948242880321</v>
      </c>
      <c r="AG14507">
        <f t="shared" si="1587"/>
        <v>0</v>
      </c>
      <c r="AH14507" t="b">
        <f t="shared" si="1588"/>
        <v>0</v>
      </c>
    </row>
    <row r="14508" spans="1:34" x14ac:dyDescent="0.25">
      <c r="A14508">
        <v>28694</v>
      </c>
      <c r="B14508">
        <v>0.1111111111111111</v>
      </c>
      <c r="C14508">
        <v>1</v>
      </c>
      <c r="D14508">
        <v>0.33333333333333331</v>
      </c>
      <c r="E14508">
        <v>0.66666666666666663</v>
      </c>
      <c r="F14508">
        <v>0.17241379310344829</v>
      </c>
      <c r="G14508">
        <v>0</v>
      </c>
      <c r="H14508">
        <v>0</v>
      </c>
      <c r="I14508">
        <v>0</v>
      </c>
      <c r="J14508">
        <v>0</v>
      </c>
      <c r="K14508">
        <v>0</v>
      </c>
      <c r="L14508">
        <v>0</v>
      </c>
      <c r="M14508">
        <v>0.14664305794843069</v>
      </c>
      <c r="N14508">
        <v>6.6353297118366752E-2</v>
      </c>
      <c r="O14508">
        <v>8.8999771049324328E-2</v>
      </c>
      <c r="P14508">
        <v>0.16369846625709081</v>
      </c>
      <c r="Q14508">
        <v>8.8085830015716335E-2</v>
      </c>
      <c r="R14508">
        <v>0.26351471296820717</v>
      </c>
      <c r="S14508">
        <v>1.6026521603751122E-4</v>
      </c>
      <c r="T14508">
        <v>2.8712923606167462E-3</v>
      </c>
      <c r="U14508">
        <v>4.5020311593232448E-3</v>
      </c>
      <c r="V14508">
        <v>1.2078904991948471E-2</v>
      </c>
      <c r="W14508">
        <v>7.7368713498964905E-3</v>
      </c>
      <c r="X14508">
        <v>0</v>
      </c>
      <c r="Y14508">
        <v>1</v>
      </c>
      <c r="Z14508">
        <v>0.48405410917397373</v>
      </c>
      <c r="AA14508">
        <v>1</v>
      </c>
      <c r="AB14508">
        <f t="shared" si="1582"/>
        <v>0.77945833333333336</v>
      </c>
      <c r="AC14508">
        <f t="shared" si="1583"/>
        <v>-3.4759281104152079E-2</v>
      </c>
      <c r="AD14508">
        <f t="shared" si="1584"/>
        <v>-1.0347592811041522</v>
      </c>
      <c r="AE14508">
        <f t="shared" si="1585"/>
        <v>1.0707267698311818</v>
      </c>
      <c r="AF14508">
        <f t="shared" si="1586"/>
        <v>1.0347592811041522</v>
      </c>
      <c r="AG14508">
        <f t="shared" si="1587"/>
        <v>0</v>
      </c>
      <c r="AH14508" t="b">
        <f t="shared" si="1588"/>
        <v>0</v>
      </c>
    </row>
    <row r="14509" spans="1:34" x14ac:dyDescent="0.25">
      <c r="A14509">
        <v>19920</v>
      </c>
      <c r="B14509">
        <v>0.34343434343434343</v>
      </c>
      <c r="C14509">
        <v>1</v>
      </c>
      <c r="D14509">
        <v>0.16666666666666666</v>
      </c>
      <c r="E14509">
        <v>0.33333333333333331</v>
      </c>
      <c r="F14509">
        <v>0.39655172413793105</v>
      </c>
      <c r="G14509">
        <v>0.1</v>
      </c>
      <c r="H14509">
        <v>0.1</v>
      </c>
      <c r="I14509">
        <v>0.1</v>
      </c>
      <c r="J14509">
        <v>0.1</v>
      </c>
      <c r="K14509">
        <v>0.1</v>
      </c>
      <c r="L14509">
        <v>0.2</v>
      </c>
      <c r="M14509">
        <v>0.15008083419830792</v>
      </c>
      <c r="N14509">
        <v>6.8896696238426591E-2</v>
      </c>
      <c r="O14509">
        <v>8.8043339209917026E-2</v>
      </c>
      <c r="P14509">
        <v>0.16013775614976083</v>
      </c>
      <c r="Q14509">
        <v>8.0975305030713776E-2</v>
      </c>
      <c r="R14509">
        <v>0.26123232203690711</v>
      </c>
      <c r="S14509">
        <v>3.2281993516127261E-3</v>
      </c>
      <c r="T14509">
        <v>1.8370096285666279E-3</v>
      </c>
      <c r="U14509">
        <v>0</v>
      </c>
      <c r="V14509">
        <v>5.3140096618357489E-4</v>
      </c>
      <c r="W14509">
        <v>0</v>
      </c>
      <c r="X14509">
        <v>2.3455262869183945E-3</v>
      </c>
      <c r="Y14509">
        <v>1</v>
      </c>
      <c r="Z14509">
        <v>0.48411429094297076</v>
      </c>
      <c r="AA14509">
        <v>1</v>
      </c>
      <c r="AB14509">
        <f t="shared" si="1582"/>
        <v>0.77945833333333336</v>
      </c>
      <c r="AC14509">
        <f t="shared" si="1583"/>
        <v>0.13426268509035974</v>
      </c>
      <c r="AD14509">
        <f t="shared" si="1584"/>
        <v>-0.86573731490964023</v>
      </c>
      <c r="AE14509">
        <f t="shared" si="1585"/>
        <v>0.74950109842695356</v>
      </c>
      <c r="AF14509">
        <f t="shared" si="1586"/>
        <v>0.86573731490964023</v>
      </c>
      <c r="AG14509">
        <f t="shared" si="1587"/>
        <v>0</v>
      </c>
      <c r="AH14509" t="b">
        <f t="shared" si="1588"/>
        <v>0</v>
      </c>
    </row>
    <row r="14510" spans="1:34" x14ac:dyDescent="0.25">
      <c r="A14510">
        <v>2157</v>
      </c>
      <c r="B14510">
        <v>0.28282828282828282</v>
      </c>
      <c r="C14510">
        <v>1</v>
      </c>
      <c r="D14510">
        <v>0.16666666666666666</v>
      </c>
      <c r="E14510">
        <v>0.66666666666666663</v>
      </c>
      <c r="F14510">
        <v>6.8965517241379309E-2</v>
      </c>
      <c r="G14510">
        <v>0.2</v>
      </c>
      <c r="H14510">
        <v>0.2</v>
      </c>
      <c r="I14510">
        <v>0.2</v>
      </c>
      <c r="J14510">
        <v>0.2</v>
      </c>
      <c r="K14510">
        <v>0.2</v>
      </c>
      <c r="L14510">
        <v>0.2</v>
      </c>
      <c r="M14510">
        <v>0.41713720399507648</v>
      </c>
      <c r="N14510">
        <v>0.35444164797078509</v>
      </c>
      <c r="O14510">
        <v>0.24907198110415718</v>
      </c>
      <c r="P14510">
        <v>0.39450501419574108</v>
      </c>
      <c r="Q14510">
        <v>0.32059037882806729</v>
      </c>
      <c r="R14510">
        <v>0.43844038156658088</v>
      </c>
      <c r="S14510">
        <v>1.7171273146876203E-2</v>
      </c>
      <c r="T14510">
        <v>6.2341955720586918E-3</v>
      </c>
      <c r="U14510">
        <v>1.1160216061782956E-2</v>
      </c>
      <c r="V14510">
        <v>2.4154589371980676E-2</v>
      </c>
      <c r="W14510">
        <v>1.8390308748056989E-2</v>
      </c>
      <c r="X14510">
        <v>4.4135616816666855E-2</v>
      </c>
      <c r="Y14510">
        <v>1</v>
      </c>
      <c r="Z14510">
        <v>0.48413981756349422</v>
      </c>
      <c r="AA14510">
        <v>1</v>
      </c>
      <c r="AB14510">
        <f t="shared" si="1582"/>
        <v>0.77945833333333336</v>
      </c>
      <c r="AC14510">
        <f t="shared" si="1583"/>
        <v>7.9770219641139062E-2</v>
      </c>
      <c r="AD14510">
        <f t="shared" si="1584"/>
        <v>-0.92022978035886094</v>
      </c>
      <c r="AE14510">
        <f t="shared" si="1585"/>
        <v>0.84682284865931745</v>
      </c>
      <c r="AF14510">
        <f t="shared" si="1586"/>
        <v>0.92022978035886094</v>
      </c>
      <c r="AG14510">
        <f t="shared" si="1587"/>
        <v>0</v>
      </c>
      <c r="AH14510" t="b">
        <f t="shared" si="1588"/>
        <v>0</v>
      </c>
    </row>
    <row r="14511" spans="1:34" x14ac:dyDescent="0.25">
      <c r="A14511">
        <v>14909</v>
      </c>
      <c r="B14511">
        <v>0.20202020202020202</v>
      </c>
      <c r="C14511">
        <v>0</v>
      </c>
      <c r="D14511">
        <v>0.33333333333333331</v>
      </c>
      <c r="E14511">
        <v>0.33333333333333331</v>
      </c>
      <c r="F14511">
        <v>0.2413793103448276</v>
      </c>
      <c r="G14511">
        <v>0.1</v>
      </c>
      <c r="H14511">
        <v>0.1</v>
      </c>
      <c r="I14511">
        <v>0.4</v>
      </c>
      <c r="J14511">
        <v>0.2</v>
      </c>
      <c r="K14511">
        <v>0.1</v>
      </c>
      <c r="L14511">
        <v>0.1</v>
      </c>
      <c r="M14511">
        <v>0.14686958837828104</v>
      </c>
      <c r="N14511">
        <v>6.7347880057852846E-2</v>
      </c>
      <c r="O14511">
        <v>8.6779443633386827E-2</v>
      </c>
      <c r="P14511">
        <v>0.16051078292290968</v>
      </c>
      <c r="Q14511">
        <v>8.1040748434564033E-2</v>
      </c>
      <c r="R14511">
        <v>0.26128304183538043</v>
      </c>
      <c r="S14511">
        <v>1.3599648332325953E-3</v>
      </c>
      <c r="T14511">
        <v>0</v>
      </c>
      <c r="U14511">
        <v>0</v>
      </c>
      <c r="V14511">
        <v>6.3768115942028987E-4</v>
      </c>
      <c r="W14511">
        <v>9.2842456198757883E-4</v>
      </c>
      <c r="X14511">
        <v>7.4905516904813247E-4</v>
      </c>
      <c r="Y14511">
        <v>1</v>
      </c>
      <c r="Z14511">
        <v>0.4842153779679168</v>
      </c>
      <c r="AA14511">
        <v>0</v>
      </c>
      <c r="AB14511">
        <f t="shared" si="1582"/>
        <v>-0.22054166666666666</v>
      </c>
      <c r="AC14511">
        <f t="shared" si="1583"/>
        <v>0.17511021120057313</v>
      </c>
      <c r="AD14511">
        <f t="shared" si="1584"/>
        <v>0.17511021120057313</v>
      </c>
      <c r="AE14511">
        <f t="shared" si="1585"/>
        <v>3.0663586066709329E-2</v>
      </c>
      <c r="AF14511">
        <f t="shared" si="1586"/>
        <v>0.17511021120057313</v>
      </c>
      <c r="AG14511">
        <f t="shared" si="1587"/>
        <v>0</v>
      </c>
      <c r="AH14511" t="b">
        <f t="shared" si="1588"/>
        <v>1</v>
      </c>
    </row>
    <row r="14512" spans="1:34" x14ac:dyDescent="0.25">
      <c r="A14512">
        <v>672</v>
      </c>
      <c r="B14512">
        <v>1.0101010101010102E-2</v>
      </c>
      <c r="C14512">
        <v>0</v>
      </c>
      <c r="D14512">
        <v>0.33333333333333331</v>
      </c>
      <c r="E14512">
        <v>0.33333333333333331</v>
      </c>
      <c r="F14512">
        <v>0.22413793103448276</v>
      </c>
      <c r="G14512">
        <v>0.2</v>
      </c>
      <c r="H14512">
        <v>0.2</v>
      </c>
      <c r="I14512">
        <v>0.2</v>
      </c>
      <c r="J14512">
        <v>0.2</v>
      </c>
      <c r="K14512">
        <v>0.2</v>
      </c>
      <c r="L14512">
        <v>0.2</v>
      </c>
      <c r="M14512">
        <v>0.15789613402814465</v>
      </c>
      <c r="N14512">
        <v>7.9680518701575775E-2</v>
      </c>
      <c r="O14512">
        <v>9.4519843215455757E-2</v>
      </c>
      <c r="P14512">
        <v>0.17487231368914058</v>
      </c>
      <c r="Q14512">
        <v>9.6896891934100476E-2</v>
      </c>
      <c r="R14512">
        <v>0.27412975200323991</v>
      </c>
      <c r="S14512">
        <v>1.7640621279557485E-3</v>
      </c>
      <c r="T14512">
        <v>7.4097867370754732E-4</v>
      </c>
      <c r="U14512">
        <v>1.1160216061782955E-3</v>
      </c>
      <c r="V14512">
        <v>1.6103059581320451E-3</v>
      </c>
      <c r="W14512">
        <v>2.344506469665603E-3</v>
      </c>
      <c r="X14512">
        <v>1.8915534571922537E-3</v>
      </c>
      <c r="Y14512">
        <v>1</v>
      </c>
      <c r="Z14512">
        <v>0.48424007870192631</v>
      </c>
      <c r="AA14512">
        <v>1</v>
      </c>
      <c r="AB14512">
        <f t="shared" si="1582"/>
        <v>0.77945833333333336</v>
      </c>
      <c r="AC14512">
        <f t="shared" si="1583"/>
        <v>0.28230177667649498</v>
      </c>
      <c r="AD14512">
        <f t="shared" si="1584"/>
        <v>-0.71769822332350497</v>
      </c>
      <c r="AE14512">
        <f t="shared" si="1585"/>
        <v>0.5150907397617156</v>
      </c>
      <c r="AF14512">
        <f t="shared" si="1586"/>
        <v>0.71769822332350497</v>
      </c>
      <c r="AG14512">
        <f t="shared" si="1587"/>
        <v>0</v>
      </c>
      <c r="AH14512" t="b">
        <f t="shared" si="1588"/>
        <v>0</v>
      </c>
    </row>
    <row r="14513" spans="1:34" x14ac:dyDescent="0.25">
      <c r="A14513">
        <v>785</v>
      </c>
      <c r="B14513">
        <v>0.22222222222222221</v>
      </c>
      <c r="C14513">
        <v>1</v>
      </c>
      <c r="D14513">
        <v>0.33333333333333331</v>
      </c>
      <c r="E14513">
        <v>0.33333333333333331</v>
      </c>
      <c r="F14513">
        <v>0.18965517241379309</v>
      </c>
      <c r="G14513">
        <v>0.2</v>
      </c>
      <c r="H14513">
        <v>0.2</v>
      </c>
      <c r="I14513">
        <v>0.2</v>
      </c>
      <c r="J14513">
        <v>0.2</v>
      </c>
      <c r="K14513">
        <v>0.4</v>
      </c>
      <c r="L14513">
        <v>0.2</v>
      </c>
      <c r="M14513">
        <v>0.22418017664064221</v>
      </c>
      <c r="N14513">
        <v>0.13599877764997514</v>
      </c>
      <c r="O14513">
        <v>0.12608209391589659</v>
      </c>
      <c r="P14513">
        <v>0.23254828153347915</v>
      </c>
      <c r="Q14513">
        <v>0.15522481296572649</v>
      </c>
      <c r="R14513">
        <v>0.31987901022618725</v>
      </c>
      <c r="S14513">
        <v>3.0106965584189606E-3</v>
      </c>
      <c r="T14513">
        <v>1.5520178309868019E-3</v>
      </c>
      <c r="U14513">
        <v>6.696129637069774E-3</v>
      </c>
      <c r="V14513">
        <v>0</v>
      </c>
      <c r="W14513">
        <v>7.0335194089968089E-3</v>
      </c>
      <c r="X14513">
        <v>5.2963496801383108E-3</v>
      </c>
      <c r="Y14513">
        <v>1</v>
      </c>
      <c r="Z14513">
        <v>0.48424924823034354</v>
      </c>
      <c r="AA14513">
        <v>1</v>
      </c>
      <c r="AB14513">
        <f t="shared" si="1582"/>
        <v>0.77945833333333336</v>
      </c>
      <c r="AC14513">
        <f t="shared" si="1583"/>
        <v>0.2180171886173215</v>
      </c>
      <c r="AD14513">
        <f t="shared" si="1584"/>
        <v>-0.78198281138267856</v>
      </c>
      <c r="AE14513">
        <f t="shared" si="1585"/>
        <v>0.61149711729795786</v>
      </c>
      <c r="AF14513">
        <f t="shared" si="1586"/>
        <v>0.78198281138267856</v>
      </c>
      <c r="AG14513">
        <f t="shared" si="1587"/>
        <v>0</v>
      </c>
      <c r="AH14513" t="b">
        <f t="shared" si="1588"/>
        <v>0</v>
      </c>
    </row>
    <row r="14514" spans="1:34" x14ac:dyDescent="0.25">
      <c r="A14514">
        <v>27929</v>
      </c>
      <c r="B14514">
        <v>0.14141414141414141</v>
      </c>
      <c r="C14514">
        <v>1</v>
      </c>
      <c r="D14514">
        <v>0.16666666666666666</v>
      </c>
      <c r="E14514">
        <v>0.66666666666666663</v>
      </c>
      <c r="F14514">
        <v>0.1206896551724138</v>
      </c>
      <c r="G14514">
        <v>0.3</v>
      </c>
      <c r="H14514">
        <v>0</v>
      </c>
      <c r="I14514">
        <v>0</v>
      </c>
      <c r="J14514">
        <v>0</v>
      </c>
      <c r="K14514">
        <v>0</v>
      </c>
      <c r="L14514">
        <v>0</v>
      </c>
      <c r="M14514">
        <v>0.1465191741196063</v>
      </c>
      <c r="N14514">
        <v>6.6220432985229311E-2</v>
      </c>
      <c r="O14514">
        <v>8.6344602062313022E-2</v>
      </c>
      <c r="P14514">
        <v>0.16013775614976083</v>
      </c>
      <c r="Q14514">
        <v>8.0648088011462518E-2</v>
      </c>
      <c r="R14514">
        <v>0.26097872304454045</v>
      </c>
      <c r="S14514">
        <v>0</v>
      </c>
      <c r="T14514">
        <v>0</v>
      </c>
      <c r="U14514">
        <v>0</v>
      </c>
      <c r="V14514">
        <v>0</v>
      </c>
      <c r="W14514">
        <v>0</v>
      </c>
      <c r="X14514">
        <v>0</v>
      </c>
      <c r="Y14514">
        <v>1</v>
      </c>
      <c r="Z14514">
        <v>0.48427138092836985</v>
      </c>
      <c r="AA14514">
        <v>0</v>
      </c>
      <c r="AB14514">
        <f t="shared" si="1582"/>
        <v>-0.22054166666666666</v>
      </c>
      <c r="AC14514">
        <f t="shared" si="1583"/>
        <v>0.26486672081026696</v>
      </c>
      <c r="AD14514">
        <f t="shared" si="1584"/>
        <v>0.26486672081026696</v>
      </c>
      <c r="AE14514">
        <f t="shared" si="1585"/>
        <v>7.0154379792783911E-2</v>
      </c>
      <c r="AF14514">
        <f t="shared" si="1586"/>
        <v>0.26486672081026696</v>
      </c>
      <c r="AG14514">
        <f t="shared" si="1587"/>
        <v>0</v>
      </c>
      <c r="AH14514" t="b">
        <f t="shared" si="1588"/>
        <v>1</v>
      </c>
    </row>
    <row r="14515" spans="1:34" x14ac:dyDescent="0.25">
      <c r="A14515">
        <v>29099</v>
      </c>
      <c r="B14515">
        <v>0.1111111111111111</v>
      </c>
      <c r="C14515">
        <v>1</v>
      </c>
      <c r="D14515">
        <v>0.5</v>
      </c>
      <c r="E14515">
        <v>0.66666666666666663</v>
      </c>
      <c r="F14515">
        <v>0.5</v>
      </c>
      <c r="G14515">
        <v>0.1</v>
      </c>
      <c r="H14515">
        <v>0.1</v>
      </c>
      <c r="I14515">
        <v>0.1</v>
      </c>
      <c r="J14515">
        <v>0.2</v>
      </c>
      <c r="K14515">
        <v>0.2</v>
      </c>
      <c r="L14515">
        <v>0.2</v>
      </c>
      <c r="M14515">
        <v>0.15233640476740368</v>
      </c>
      <c r="N14515">
        <v>6.7524399549021175E-2</v>
      </c>
      <c r="O14515">
        <v>0.11149184150463969</v>
      </c>
      <c r="P14515">
        <v>0.21028065554745448</v>
      </c>
      <c r="Q14515">
        <v>0.10631776738836198</v>
      </c>
      <c r="R14515">
        <v>0.28181533843554013</v>
      </c>
      <c r="S14515">
        <v>1.5728886202538601E-3</v>
      </c>
      <c r="T14515">
        <v>2.7200092147347883E-2</v>
      </c>
      <c r="U14515">
        <v>1.1160216061782956E-2</v>
      </c>
      <c r="V14515">
        <v>1.4492753623188406E-3</v>
      </c>
      <c r="W14515">
        <v>7.0335194089968089E-3</v>
      </c>
      <c r="X14515">
        <v>5.6746603715767613E-3</v>
      </c>
      <c r="Y14515">
        <v>1</v>
      </c>
      <c r="Z14515">
        <v>0.48427500686647018</v>
      </c>
      <c r="AA14515">
        <v>0</v>
      </c>
      <c r="AB14515">
        <f t="shared" si="1582"/>
        <v>-0.22054166666666666</v>
      </c>
      <c r="AC14515">
        <f t="shared" si="1583"/>
        <v>0.10550285563294279</v>
      </c>
      <c r="AD14515">
        <f t="shared" si="1584"/>
        <v>0.10550285563294279</v>
      </c>
      <c r="AE14515">
        <f t="shared" si="1585"/>
        <v>1.1130852546705568E-2</v>
      </c>
      <c r="AF14515">
        <f t="shared" si="1586"/>
        <v>0.10550285563294279</v>
      </c>
      <c r="AG14515">
        <f t="shared" si="1587"/>
        <v>0</v>
      </c>
      <c r="AH14515" t="b">
        <f t="shared" si="1588"/>
        <v>1</v>
      </c>
    </row>
    <row r="14516" spans="1:34" x14ac:dyDescent="0.25">
      <c r="A14516">
        <v>17685</v>
      </c>
      <c r="B14516">
        <v>4.0404040404040407E-2</v>
      </c>
      <c r="C14516">
        <v>1</v>
      </c>
      <c r="D14516">
        <v>0.5</v>
      </c>
      <c r="E14516">
        <v>0.33333333333333331</v>
      </c>
      <c r="F14516">
        <v>0.2413793103448276</v>
      </c>
      <c r="G14516">
        <v>0.2</v>
      </c>
      <c r="H14516">
        <v>0.2</v>
      </c>
      <c r="I14516">
        <v>0.2</v>
      </c>
      <c r="J14516">
        <v>0.2</v>
      </c>
      <c r="K14516">
        <v>0.2</v>
      </c>
      <c r="L14516">
        <v>0.2</v>
      </c>
      <c r="M14516">
        <v>0.19070145678533854</v>
      </c>
      <c r="N14516">
        <v>0.11202154676627681</v>
      </c>
      <c r="O14516">
        <v>0.11326250320503493</v>
      </c>
      <c r="P14516">
        <v>0.20682638994862404</v>
      </c>
      <c r="Q14516">
        <v>0.10901582044709744</v>
      </c>
      <c r="R14516">
        <v>0.28272829480806017</v>
      </c>
      <c r="S14516">
        <v>2.6329285491876841E-3</v>
      </c>
      <c r="T14516">
        <v>1.7811987348739118E-3</v>
      </c>
      <c r="U14516">
        <v>2.7934020802642739E-3</v>
      </c>
      <c r="V14516">
        <v>2.4154589371980675E-3</v>
      </c>
      <c r="W14516">
        <v>2.8227857894773862E-3</v>
      </c>
      <c r="X14516">
        <v>3.7831069143845074E-3</v>
      </c>
      <c r="Y14516">
        <v>1</v>
      </c>
      <c r="Z14516">
        <v>0.48428561494245581</v>
      </c>
      <c r="AA14516">
        <v>0</v>
      </c>
      <c r="AB14516">
        <f t="shared" si="1582"/>
        <v>-0.22054166666666666</v>
      </c>
      <c r="AC14516">
        <f t="shared" si="1583"/>
        <v>0.23340234383299424</v>
      </c>
      <c r="AD14516">
        <f t="shared" si="1584"/>
        <v>0.23340234383299424</v>
      </c>
      <c r="AE14516">
        <f t="shared" si="1585"/>
        <v>5.4476654106735266E-2</v>
      </c>
      <c r="AF14516">
        <f t="shared" si="1586"/>
        <v>0.23340234383299424</v>
      </c>
      <c r="AG14516">
        <f t="shared" si="1587"/>
        <v>0</v>
      </c>
      <c r="AH14516" t="b">
        <f t="shared" si="1588"/>
        <v>1</v>
      </c>
    </row>
    <row r="14517" spans="1:34" x14ac:dyDescent="0.25">
      <c r="A14517">
        <v>9789</v>
      </c>
      <c r="B14517">
        <v>0.28282828282828282</v>
      </c>
      <c r="C14517">
        <v>0</v>
      </c>
      <c r="D14517">
        <v>0.33333333333333331</v>
      </c>
      <c r="E14517">
        <v>0.33333333333333331</v>
      </c>
      <c r="F14517">
        <v>0.25862068965517243</v>
      </c>
      <c r="G14517">
        <v>0.4</v>
      </c>
      <c r="H14517">
        <v>0.1</v>
      </c>
      <c r="I14517">
        <v>0.1</v>
      </c>
      <c r="J14517">
        <v>0.2</v>
      </c>
      <c r="K14517">
        <v>0.1</v>
      </c>
      <c r="L14517">
        <v>0.1</v>
      </c>
      <c r="M14517">
        <v>0.14680410692590243</v>
      </c>
      <c r="N14517">
        <v>6.6529816609535095E-2</v>
      </c>
      <c r="O14517">
        <v>8.6702577699106109E-2</v>
      </c>
      <c r="P14517">
        <v>0.16044484384684801</v>
      </c>
      <c r="Q14517">
        <v>8.0971338763813766E-2</v>
      </c>
      <c r="R14517">
        <v>0.27001376350894934</v>
      </c>
      <c r="S14517">
        <v>3.7776800923127645E-4</v>
      </c>
      <c r="T14517">
        <v>3.8711385837926352E-4</v>
      </c>
      <c r="U14517">
        <v>0</v>
      </c>
      <c r="V14517">
        <v>5.2495974235104671E-4</v>
      </c>
      <c r="W14517">
        <v>2.7564362563858497E-2</v>
      </c>
      <c r="X14517">
        <v>1.0403544014557396E-3</v>
      </c>
      <c r="Y14517">
        <v>1</v>
      </c>
      <c r="Z14517">
        <v>0.48436193516524439</v>
      </c>
      <c r="AA14517">
        <v>0</v>
      </c>
      <c r="AB14517">
        <f t="shared" si="1582"/>
        <v>-0.22054166666666666</v>
      </c>
      <c r="AC14517">
        <f t="shared" si="1583"/>
        <v>0.41553356843853972</v>
      </c>
      <c r="AD14517">
        <f t="shared" si="1584"/>
        <v>0.41553356843853972</v>
      </c>
      <c r="AE14517">
        <f t="shared" si="1585"/>
        <v>0.17266814649926657</v>
      </c>
      <c r="AF14517">
        <f t="shared" si="1586"/>
        <v>0.41553356843853972</v>
      </c>
      <c r="AG14517">
        <f t="shared" si="1587"/>
        <v>0</v>
      </c>
      <c r="AH14517" t="b">
        <f t="shared" si="1588"/>
        <v>1</v>
      </c>
    </row>
    <row r="14518" spans="1:34" x14ac:dyDescent="0.25">
      <c r="A14518">
        <v>23434</v>
      </c>
      <c r="B14518">
        <v>0.18181818181818182</v>
      </c>
      <c r="C14518">
        <v>1</v>
      </c>
      <c r="D14518">
        <v>0.33333333333333331</v>
      </c>
      <c r="E14518">
        <v>0.66666666666666663</v>
      </c>
      <c r="F14518">
        <v>0.39655172413793105</v>
      </c>
      <c r="G14518">
        <v>0.2</v>
      </c>
      <c r="H14518">
        <v>0.2</v>
      </c>
      <c r="I14518">
        <v>0.2</v>
      </c>
      <c r="J14518">
        <v>0.2</v>
      </c>
      <c r="K14518">
        <v>0.2</v>
      </c>
      <c r="L14518">
        <v>0.2</v>
      </c>
      <c r="M14518">
        <v>0.28991559086834601</v>
      </c>
      <c r="N14518">
        <v>0.22614804101325983</v>
      </c>
      <c r="O14518">
        <v>0.17950336919861223</v>
      </c>
      <c r="P14518">
        <v>0.32207282311560248</v>
      </c>
      <c r="Q14518">
        <v>0.23320756962037867</v>
      </c>
      <c r="R14518">
        <v>0.37931569770077933</v>
      </c>
      <c r="S14518">
        <v>2.0510513398172062E-2</v>
      </c>
      <c r="T14518">
        <v>4.5129638612588681E-3</v>
      </c>
      <c r="U14518">
        <v>8.483996250167403E-3</v>
      </c>
      <c r="V14518">
        <v>9.6779388083735908E-3</v>
      </c>
      <c r="W14518">
        <v>1.4090483882690274E-2</v>
      </c>
      <c r="X14518">
        <v>1.1351212296610715E-2</v>
      </c>
      <c r="Y14518">
        <v>1</v>
      </c>
      <c r="Z14518">
        <v>0.48440404914769242</v>
      </c>
      <c r="AA14518">
        <v>0</v>
      </c>
      <c r="AB14518">
        <f t="shared" si="1582"/>
        <v>-0.22054166666666666</v>
      </c>
      <c r="AC14518">
        <f t="shared" si="1583"/>
        <v>0.16838814183840706</v>
      </c>
      <c r="AD14518">
        <f t="shared" si="1584"/>
        <v>0.16838814183840706</v>
      </c>
      <c r="AE14518">
        <f t="shared" si="1585"/>
        <v>2.8354566311791493E-2</v>
      </c>
      <c r="AF14518">
        <f t="shared" si="1586"/>
        <v>0.16838814183840706</v>
      </c>
      <c r="AG14518">
        <f t="shared" si="1587"/>
        <v>0</v>
      </c>
      <c r="AH14518" t="b">
        <f t="shared" si="1588"/>
        <v>1</v>
      </c>
    </row>
    <row r="14519" spans="1:34" x14ac:dyDescent="0.25">
      <c r="A14519">
        <v>17945</v>
      </c>
      <c r="B14519">
        <v>0.1111111111111111</v>
      </c>
      <c r="C14519">
        <v>0</v>
      </c>
      <c r="D14519">
        <v>0.16666666666666666</v>
      </c>
      <c r="E14519">
        <v>0.33333333333333331</v>
      </c>
      <c r="F14519">
        <v>0.36206896551724138</v>
      </c>
      <c r="G14519">
        <v>0.2</v>
      </c>
      <c r="H14519">
        <v>0.2</v>
      </c>
      <c r="I14519">
        <v>0.4</v>
      </c>
      <c r="J14519">
        <v>0.4</v>
      </c>
      <c r="K14519">
        <v>0.4</v>
      </c>
      <c r="L14519">
        <v>0.2</v>
      </c>
      <c r="M14519">
        <v>0.1533522521637638</v>
      </c>
      <c r="N14519">
        <v>7.5322575134667294E-2</v>
      </c>
      <c r="O14519">
        <v>9.2212218059870871E-2</v>
      </c>
      <c r="P14519">
        <v>0.17135210901424849</v>
      </c>
      <c r="Q14519">
        <v>9.1971780011006393E-2</v>
      </c>
      <c r="R14519">
        <v>0.27026275161054575</v>
      </c>
      <c r="S14519">
        <v>2.2895030862501602E-3</v>
      </c>
      <c r="T14519">
        <v>8.3122607627449227E-4</v>
      </c>
      <c r="U14519">
        <v>1.8972367305031025E-3</v>
      </c>
      <c r="V14519">
        <v>0</v>
      </c>
      <c r="W14519">
        <v>2.344506469665603E-3</v>
      </c>
      <c r="X14519">
        <v>1.3240874200345777E-3</v>
      </c>
      <c r="Y14519">
        <v>1</v>
      </c>
      <c r="Z14519">
        <v>0.48443092901464346</v>
      </c>
      <c r="AA14519">
        <v>1</v>
      </c>
      <c r="AB14519">
        <f t="shared" si="1582"/>
        <v>0.77945833333333336</v>
      </c>
      <c r="AC14519">
        <f t="shared" si="1583"/>
        <v>0.33432990257896533</v>
      </c>
      <c r="AD14519">
        <f t="shared" si="1584"/>
        <v>-0.66567009742103467</v>
      </c>
      <c r="AE14519">
        <f t="shared" si="1585"/>
        <v>0.44311667860052978</v>
      </c>
      <c r="AF14519">
        <f t="shared" si="1586"/>
        <v>0.66567009742103467</v>
      </c>
      <c r="AG14519">
        <f t="shared" si="1587"/>
        <v>0</v>
      </c>
      <c r="AH14519" t="b">
        <f t="shared" si="1588"/>
        <v>0</v>
      </c>
    </row>
    <row r="14520" spans="1:34" x14ac:dyDescent="0.25">
      <c r="A14520">
        <v>29843</v>
      </c>
      <c r="B14520">
        <v>0.48484848484848486</v>
      </c>
      <c r="C14520">
        <v>0</v>
      </c>
      <c r="D14520">
        <v>0.16666666666666666</v>
      </c>
      <c r="E14520">
        <v>0.33333333333333331</v>
      </c>
      <c r="F14520">
        <v>0.48275862068965519</v>
      </c>
      <c r="G14520">
        <v>0.1</v>
      </c>
      <c r="H14520">
        <v>0.1</v>
      </c>
      <c r="I14520">
        <v>0.1</v>
      </c>
      <c r="J14520">
        <v>0.1</v>
      </c>
      <c r="K14520">
        <v>0.1</v>
      </c>
      <c r="L14520">
        <v>0.1</v>
      </c>
      <c r="M14520">
        <v>0.1634266621006627</v>
      </c>
      <c r="N14520">
        <v>7.5891043818591103E-2</v>
      </c>
      <c r="O14520">
        <v>9.1916833255277802E-2</v>
      </c>
      <c r="P14520">
        <v>0.23244466298538224</v>
      </c>
      <c r="Q14520">
        <v>8.9452208962771632E-2</v>
      </c>
      <c r="R14520">
        <v>0.27381621143085932</v>
      </c>
      <c r="S14520">
        <v>1.1719966298514571E-2</v>
      </c>
      <c r="T14520">
        <v>6.050732102366679E-3</v>
      </c>
      <c r="U14520">
        <v>8.6115575197535821E-2</v>
      </c>
      <c r="V14520">
        <v>1.4365539452495975E-2</v>
      </c>
      <c r="W14520">
        <v>3.9354885599806815E-2</v>
      </c>
      <c r="X14520">
        <v>5.2324151732852126E-2</v>
      </c>
      <c r="Y14520">
        <v>1</v>
      </c>
      <c r="Z14520">
        <v>0.4844539394835492</v>
      </c>
      <c r="AA14520">
        <v>0</v>
      </c>
      <c r="AB14520">
        <f t="shared" si="1582"/>
        <v>-0.22054166666666666</v>
      </c>
      <c r="AC14520">
        <f t="shared" si="1583"/>
        <v>0.10857012386403525</v>
      </c>
      <c r="AD14520">
        <f t="shared" si="1584"/>
        <v>0.10857012386403525</v>
      </c>
      <c r="AE14520">
        <f t="shared" si="1585"/>
        <v>1.1787471795851956E-2</v>
      </c>
      <c r="AF14520">
        <f t="shared" si="1586"/>
        <v>0.10857012386403525</v>
      </c>
      <c r="AG14520">
        <f t="shared" si="1587"/>
        <v>0</v>
      </c>
      <c r="AH14520" t="b">
        <f t="shared" si="1588"/>
        <v>1</v>
      </c>
    </row>
    <row r="14521" spans="1:34" x14ac:dyDescent="0.25">
      <c r="A14521">
        <v>830</v>
      </c>
      <c r="B14521">
        <v>4.0404040404040407E-2</v>
      </c>
      <c r="C14521">
        <v>1</v>
      </c>
      <c r="D14521">
        <v>0.33333333333333331</v>
      </c>
      <c r="E14521">
        <v>0.33333333333333331</v>
      </c>
      <c r="F14521">
        <v>0.46551724137931033</v>
      </c>
      <c r="G14521">
        <v>0.2</v>
      </c>
      <c r="H14521">
        <v>0.1</v>
      </c>
      <c r="I14521">
        <v>0.1</v>
      </c>
      <c r="J14521">
        <v>0.2</v>
      </c>
      <c r="K14521">
        <v>0.2</v>
      </c>
      <c r="L14521">
        <v>0.2</v>
      </c>
      <c r="M14521">
        <v>0.1650521949117372</v>
      </c>
      <c r="N14521">
        <v>7.0677075622468458E-2</v>
      </c>
      <c r="O14521">
        <v>0.11227312882236447</v>
      </c>
      <c r="P14521">
        <v>0.17566452458868145</v>
      </c>
      <c r="Q14521">
        <v>8.9912295923173416E-2</v>
      </c>
      <c r="R14521">
        <v>0.26842761708396506</v>
      </c>
      <c r="S14521">
        <v>2.7016136417751893E-3</v>
      </c>
      <c r="T14521">
        <v>2.9285875865885234E-2</v>
      </c>
      <c r="U14521">
        <v>3.349180840141065E-3</v>
      </c>
      <c r="V14521">
        <v>3.030595813204509E-3</v>
      </c>
      <c r="W14521">
        <v>1.1722532348328015E-3</v>
      </c>
      <c r="X14521">
        <v>9.5145138896770361E-4</v>
      </c>
      <c r="Y14521">
        <v>1</v>
      </c>
      <c r="Z14521">
        <v>0.48446535750237596</v>
      </c>
      <c r="AA14521">
        <v>0</v>
      </c>
      <c r="AB14521">
        <f t="shared" si="1582"/>
        <v>-0.22054166666666666</v>
      </c>
      <c r="AC14521">
        <f t="shared" si="1583"/>
        <v>0.22962537059724031</v>
      </c>
      <c r="AD14521">
        <f t="shared" si="1584"/>
        <v>0.22962537059724031</v>
      </c>
      <c r="AE14521">
        <f t="shared" si="1585"/>
        <v>5.2727810821919956E-2</v>
      </c>
      <c r="AF14521">
        <f t="shared" si="1586"/>
        <v>0.22962537059724031</v>
      </c>
      <c r="AG14521">
        <f t="shared" si="1587"/>
        <v>0</v>
      </c>
      <c r="AH14521" t="b">
        <f t="shared" si="1588"/>
        <v>1</v>
      </c>
    </row>
    <row r="14522" spans="1:34" x14ac:dyDescent="0.25">
      <c r="A14522">
        <v>2932</v>
      </c>
      <c r="B14522">
        <v>0.22222222222222221</v>
      </c>
      <c r="C14522">
        <v>1</v>
      </c>
      <c r="D14522">
        <v>0.16666666666666666</v>
      </c>
      <c r="E14522">
        <v>0.66666666666666663</v>
      </c>
      <c r="F14522">
        <v>0.10344827586206896</v>
      </c>
      <c r="G14522">
        <v>0.3</v>
      </c>
      <c r="H14522">
        <v>0.4</v>
      </c>
      <c r="I14522">
        <v>0.2</v>
      </c>
      <c r="J14522">
        <v>0.2</v>
      </c>
      <c r="K14522">
        <v>0.1</v>
      </c>
      <c r="L14522">
        <v>0.1</v>
      </c>
      <c r="M14522">
        <v>0.1877795681940658</v>
      </c>
      <c r="N14522">
        <v>0.10916686596286637</v>
      </c>
      <c r="O14522">
        <v>9.2113390430081377E-2</v>
      </c>
      <c r="P14522">
        <v>0.16648863116130017</v>
      </c>
      <c r="Q14522">
        <v>8.4998091234054371E-2</v>
      </c>
      <c r="R14522">
        <v>0.26226208764227482</v>
      </c>
      <c r="S14522">
        <v>0</v>
      </c>
      <c r="T14522">
        <v>5.9373291162463735E-4</v>
      </c>
      <c r="U14522">
        <v>1.506629168340699E-4</v>
      </c>
      <c r="V14522">
        <v>7.0644122383252822E-3</v>
      </c>
      <c r="W14522">
        <v>3.9153258043415568E-3</v>
      </c>
      <c r="X14522">
        <v>5.2925665732239261E-3</v>
      </c>
      <c r="Y14522">
        <v>1</v>
      </c>
      <c r="Z14522">
        <v>0.48446648236589773</v>
      </c>
      <c r="AA14522">
        <v>0</v>
      </c>
      <c r="AB14522">
        <f t="shared" si="1582"/>
        <v>-0.22054166666666666</v>
      </c>
      <c r="AC14522">
        <f t="shared" si="1583"/>
        <v>0.34606422602741443</v>
      </c>
      <c r="AD14522">
        <f t="shared" si="1584"/>
        <v>0.34606422602741443</v>
      </c>
      <c r="AE14522">
        <f t="shared" si="1585"/>
        <v>0.11976044853595338</v>
      </c>
      <c r="AF14522">
        <f t="shared" si="1586"/>
        <v>0.34606422602741443</v>
      </c>
      <c r="AG14522">
        <f t="shared" si="1587"/>
        <v>0</v>
      </c>
      <c r="AH14522" t="b">
        <f t="shared" si="1588"/>
        <v>1</v>
      </c>
    </row>
    <row r="14523" spans="1:34" x14ac:dyDescent="0.25">
      <c r="A14523">
        <v>14367</v>
      </c>
      <c r="B14523">
        <v>0.12121212121212122</v>
      </c>
      <c r="C14523">
        <v>0</v>
      </c>
      <c r="D14523">
        <v>0.5</v>
      </c>
      <c r="E14523">
        <v>0.33333333333333331</v>
      </c>
      <c r="F14523">
        <v>0.60344827586206895</v>
      </c>
      <c r="G14523">
        <v>0.1</v>
      </c>
      <c r="H14523">
        <v>0.1</v>
      </c>
      <c r="I14523">
        <v>0.1</v>
      </c>
      <c r="J14523">
        <v>0.2</v>
      </c>
      <c r="K14523">
        <v>0.1</v>
      </c>
      <c r="L14523">
        <v>0.1</v>
      </c>
      <c r="M14523">
        <v>0.14703417689371917</v>
      </c>
      <c r="N14523">
        <v>6.6220432985229311E-2</v>
      </c>
      <c r="O14523">
        <v>8.6664144731965737E-2</v>
      </c>
      <c r="P14523">
        <v>0.16041187430881718</v>
      </c>
      <c r="Q14523">
        <v>8.1085368937189206E-2</v>
      </c>
      <c r="R14523">
        <v>0.26131762351615773</v>
      </c>
      <c r="S14523">
        <v>0</v>
      </c>
      <c r="T14523">
        <v>3.4555255456553889E-4</v>
      </c>
      <c r="U14523">
        <v>0</v>
      </c>
      <c r="V14523">
        <v>7.1014492753623186E-4</v>
      </c>
      <c r="W14523">
        <v>1.033927353122531E-3</v>
      </c>
      <c r="X14523">
        <v>5.5044205604294584E-4</v>
      </c>
      <c r="Y14523">
        <v>1</v>
      </c>
      <c r="Z14523">
        <v>0.48450511862031675</v>
      </c>
      <c r="AA14523">
        <v>1</v>
      </c>
      <c r="AB14523">
        <f t="shared" si="1582"/>
        <v>0.77945833333333336</v>
      </c>
      <c r="AC14523">
        <f t="shared" si="1583"/>
        <v>0.15621306445452993</v>
      </c>
      <c r="AD14523">
        <f t="shared" si="1584"/>
        <v>-0.84378693554547013</v>
      </c>
      <c r="AE14523">
        <f t="shared" si="1585"/>
        <v>0.71197639259721535</v>
      </c>
      <c r="AF14523">
        <f t="shared" si="1586"/>
        <v>0.84378693554547013</v>
      </c>
      <c r="AG14523">
        <f t="shared" si="1587"/>
        <v>0</v>
      </c>
      <c r="AH14523" t="b">
        <f t="shared" si="1588"/>
        <v>0</v>
      </c>
    </row>
    <row r="14524" spans="1:34" x14ac:dyDescent="0.25">
      <c r="A14524">
        <v>20625</v>
      </c>
      <c r="B14524">
        <v>0.1111111111111111</v>
      </c>
      <c r="C14524">
        <v>0</v>
      </c>
      <c r="D14524">
        <v>0.33333333333333331</v>
      </c>
      <c r="E14524">
        <v>0.33333333333333331</v>
      </c>
      <c r="F14524">
        <v>0.18965517241379309</v>
      </c>
      <c r="G14524">
        <v>0.1</v>
      </c>
      <c r="H14524">
        <v>0.1</v>
      </c>
      <c r="I14524">
        <v>0.1</v>
      </c>
      <c r="J14524">
        <v>0.1</v>
      </c>
      <c r="K14524">
        <v>0.1</v>
      </c>
      <c r="L14524">
        <v>0.1</v>
      </c>
      <c r="M14524">
        <v>0.14755094943681527</v>
      </c>
      <c r="N14524">
        <v>6.7635436003143187E-2</v>
      </c>
      <c r="O14524">
        <v>8.6890899238093885E-2</v>
      </c>
      <c r="P14524">
        <v>0.16137929475332191</v>
      </c>
      <c r="Q14524">
        <v>8.195893922191759E-2</v>
      </c>
      <c r="R14524">
        <v>0.2631504525973532</v>
      </c>
      <c r="S14524">
        <v>2.2895030862501602E-3</v>
      </c>
      <c r="T14524">
        <v>5.9373291162463735E-4</v>
      </c>
      <c r="U14524">
        <v>2.232043212356591E-3</v>
      </c>
      <c r="V14524">
        <v>2.4154589371980675E-3</v>
      </c>
      <c r="W14524">
        <v>7.0335194089968089E-3</v>
      </c>
      <c r="X14524">
        <v>0</v>
      </c>
      <c r="Y14524">
        <v>1</v>
      </c>
      <c r="Z14524">
        <v>0.48454553564075242</v>
      </c>
      <c r="AA14524">
        <v>0</v>
      </c>
      <c r="AB14524">
        <f t="shared" si="1582"/>
        <v>-0.22054166666666666</v>
      </c>
      <c r="AC14524">
        <f t="shared" si="1583"/>
        <v>0.13729887935684967</v>
      </c>
      <c r="AD14524">
        <f t="shared" si="1584"/>
        <v>0.13729887935684967</v>
      </c>
      <c r="AE14524">
        <f t="shared" si="1585"/>
        <v>1.8850982272646762E-2</v>
      </c>
      <c r="AF14524">
        <f t="shared" si="1586"/>
        <v>0.13729887935684967</v>
      </c>
      <c r="AG14524">
        <f t="shared" si="1587"/>
        <v>0</v>
      </c>
      <c r="AH14524" t="b">
        <f t="shared" si="1588"/>
        <v>1</v>
      </c>
    </row>
    <row r="14525" spans="1:34" x14ac:dyDescent="0.25">
      <c r="A14525">
        <v>16284</v>
      </c>
      <c r="B14525">
        <v>0.22222222222222221</v>
      </c>
      <c r="C14525">
        <v>1</v>
      </c>
      <c r="D14525">
        <v>0.33333333333333331</v>
      </c>
      <c r="E14525">
        <v>0.33333333333333331</v>
      </c>
      <c r="F14525">
        <v>0.22413793103448276</v>
      </c>
      <c r="G14525">
        <v>0.2</v>
      </c>
      <c r="H14525">
        <v>0.2</v>
      </c>
      <c r="I14525">
        <v>0.2</v>
      </c>
      <c r="J14525">
        <v>0.2</v>
      </c>
      <c r="K14525">
        <v>0.2</v>
      </c>
      <c r="L14525">
        <v>0.2</v>
      </c>
      <c r="M14525">
        <v>0.29455946468027794</v>
      </c>
      <c r="N14525">
        <v>0.22334935295167163</v>
      </c>
      <c r="O14525">
        <v>0.16346693913810229</v>
      </c>
      <c r="P14525">
        <v>0.28587321234454866</v>
      </c>
      <c r="Q14525">
        <v>0.20255923371723492</v>
      </c>
      <c r="R14525">
        <v>0.35743778947748617</v>
      </c>
      <c r="S14525">
        <v>9.6708610363206767E-3</v>
      </c>
      <c r="T14525">
        <v>3.434744893748527E-3</v>
      </c>
      <c r="U14525">
        <v>6.0265166733627961E-3</v>
      </c>
      <c r="V14525">
        <v>7.0805152979066021E-3</v>
      </c>
      <c r="W14525">
        <v>1.0662815424039162E-2</v>
      </c>
      <c r="X14525">
        <v>8.8335546450878256E-3</v>
      </c>
      <c r="Y14525">
        <v>1</v>
      </c>
      <c r="Z14525">
        <v>0.48455220551386013</v>
      </c>
      <c r="AA14525">
        <v>0</v>
      </c>
      <c r="AB14525">
        <f t="shared" si="1582"/>
        <v>-0.22054166666666666</v>
      </c>
      <c r="AC14525">
        <f t="shared" si="1583"/>
        <v>0.17231523844221769</v>
      </c>
      <c r="AD14525">
        <f t="shared" si="1584"/>
        <v>0.17231523844221769</v>
      </c>
      <c r="AE14525">
        <f t="shared" si="1585"/>
        <v>2.9692541399398337E-2</v>
      </c>
      <c r="AF14525">
        <f t="shared" si="1586"/>
        <v>0.17231523844221769</v>
      </c>
      <c r="AG14525">
        <f t="shared" si="1587"/>
        <v>0</v>
      </c>
      <c r="AH14525" t="b">
        <f t="shared" si="1588"/>
        <v>1</v>
      </c>
    </row>
    <row r="14526" spans="1:34" x14ac:dyDescent="0.25">
      <c r="A14526">
        <v>21207</v>
      </c>
      <c r="B14526">
        <v>6.0606060606060608E-2</v>
      </c>
      <c r="C14526">
        <v>0</v>
      </c>
      <c r="D14526">
        <v>0.16666666666666666</v>
      </c>
      <c r="E14526">
        <v>0.33333333333333331</v>
      </c>
      <c r="F14526">
        <v>0.39655172413793105</v>
      </c>
      <c r="G14526">
        <v>0.3</v>
      </c>
      <c r="H14526">
        <v>0.4</v>
      </c>
      <c r="I14526">
        <v>0.4</v>
      </c>
      <c r="J14526">
        <v>0.4</v>
      </c>
      <c r="K14526">
        <v>0.2</v>
      </c>
      <c r="L14526">
        <v>0.2</v>
      </c>
      <c r="M14526">
        <v>0.1597570461139855</v>
      </c>
      <c r="N14526">
        <v>7.6735680093536346E-2</v>
      </c>
      <c r="O14526">
        <v>9.3314695174411544E-2</v>
      </c>
      <c r="P14526">
        <v>0.17095364859747586</v>
      </c>
      <c r="Q14526">
        <v>8.9469065597096692E-2</v>
      </c>
      <c r="R14526">
        <v>0.26872040864787933</v>
      </c>
      <c r="S14526">
        <v>0</v>
      </c>
      <c r="T14526">
        <v>1.8500717526223698E-3</v>
      </c>
      <c r="U14526">
        <v>0</v>
      </c>
      <c r="V14526">
        <v>1.6103059581320451E-3</v>
      </c>
      <c r="W14526">
        <v>4.6890129393312059E-3</v>
      </c>
      <c r="X14526">
        <v>0</v>
      </c>
      <c r="Y14526">
        <v>1</v>
      </c>
      <c r="Z14526">
        <v>0.48455818736771161</v>
      </c>
      <c r="AA14526">
        <v>1</v>
      </c>
      <c r="AB14526">
        <f t="shared" si="1582"/>
        <v>0.77945833333333336</v>
      </c>
      <c r="AC14526">
        <f t="shared" si="1583"/>
        <v>0.46732301552112843</v>
      </c>
      <c r="AD14526">
        <f t="shared" si="1584"/>
        <v>-0.53267698447887157</v>
      </c>
      <c r="AE14526">
        <f t="shared" si="1585"/>
        <v>0.28374476979350399</v>
      </c>
      <c r="AF14526">
        <f t="shared" si="1586"/>
        <v>0.53267698447887157</v>
      </c>
      <c r="AG14526">
        <f t="shared" si="1587"/>
        <v>0</v>
      </c>
      <c r="AH14526" t="b">
        <f t="shared" si="1588"/>
        <v>0</v>
      </c>
    </row>
    <row r="14527" spans="1:34" x14ac:dyDescent="0.25">
      <c r="A14527">
        <v>3018</v>
      </c>
      <c r="B14527">
        <v>2.0202020202020204E-2</v>
      </c>
      <c r="C14527">
        <v>0</v>
      </c>
      <c r="D14527">
        <v>0.5</v>
      </c>
      <c r="E14527">
        <v>0.66666666666666663</v>
      </c>
      <c r="F14527">
        <v>0.25862068965517243</v>
      </c>
      <c r="G14527">
        <v>0.2</v>
      </c>
      <c r="H14527">
        <v>0.2</v>
      </c>
      <c r="I14527">
        <v>0.2</v>
      </c>
      <c r="J14527">
        <v>0</v>
      </c>
      <c r="K14527">
        <v>0</v>
      </c>
      <c r="L14527">
        <v>0</v>
      </c>
      <c r="M14527">
        <v>0.1733559509809387</v>
      </c>
      <c r="N14527">
        <v>9.4690369628018384E-2</v>
      </c>
      <c r="O14527">
        <v>8.6344602062313022E-2</v>
      </c>
      <c r="P14527">
        <v>0.16013775614976083</v>
      </c>
      <c r="Q14527">
        <v>8.0648088011462518E-2</v>
      </c>
      <c r="R14527">
        <v>0.26097872304454045</v>
      </c>
      <c r="S14527">
        <v>2.0239207282451415E-3</v>
      </c>
      <c r="T14527">
        <v>0</v>
      </c>
      <c r="U14527">
        <v>0</v>
      </c>
      <c r="V14527">
        <v>0</v>
      </c>
      <c r="W14527">
        <v>0</v>
      </c>
      <c r="X14527">
        <v>0</v>
      </c>
      <c r="Y14527">
        <v>1</v>
      </c>
      <c r="Z14527">
        <v>0.48456445884752242</v>
      </c>
      <c r="AA14527">
        <v>1</v>
      </c>
      <c r="AB14527">
        <f t="shared" si="1582"/>
        <v>0.77945833333333336</v>
      </c>
      <c r="AC14527">
        <f t="shared" si="1583"/>
        <v>0.22504160911763002</v>
      </c>
      <c r="AD14527">
        <f t="shared" si="1584"/>
        <v>-0.77495839088236995</v>
      </c>
      <c r="AE14527">
        <f t="shared" si="1585"/>
        <v>0.60056050759899204</v>
      </c>
      <c r="AF14527">
        <f t="shared" si="1586"/>
        <v>0.77495839088236995</v>
      </c>
      <c r="AG14527">
        <f t="shared" si="1587"/>
        <v>0</v>
      </c>
      <c r="AH14527" t="b">
        <f t="shared" si="1588"/>
        <v>0</v>
      </c>
    </row>
    <row r="14528" spans="1:34" x14ac:dyDescent="0.25">
      <c r="A14528">
        <v>6083</v>
      </c>
      <c r="B14528">
        <v>4.0404040404040407E-2</v>
      </c>
      <c r="C14528">
        <v>1</v>
      </c>
      <c r="D14528">
        <v>0.33333333333333331</v>
      </c>
      <c r="E14528">
        <v>0.33333333333333331</v>
      </c>
      <c r="F14528">
        <v>0.34482758620689657</v>
      </c>
      <c r="G14528">
        <v>0.3</v>
      </c>
      <c r="H14528">
        <v>0.4</v>
      </c>
      <c r="I14528">
        <v>0.4</v>
      </c>
      <c r="J14528">
        <v>0.4</v>
      </c>
      <c r="K14528">
        <v>0.4</v>
      </c>
      <c r="L14528">
        <v>0.2</v>
      </c>
      <c r="M14528">
        <v>0.16059768638100824</v>
      </c>
      <c r="N14528">
        <v>8.0807016744676899E-2</v>
      </c>
      <c r="O14528">
        <v>9.5398311035806899E-2</v>
      </c>
      <c r="P14528">
        <v>0.17611573626630345</v>
      </c>
      <c r="Q14528">
        <v>9.5963827645871858E-2</v>
      </c>
      <c r="R14528">
        <v>0.27230537622179002</v>
      </c>
      <c r="S14528">
        <v>0</v>
      </c>
      <c r="T14528">
        <v>1.0093459497618833E-3</v>
      </c>
      <c r="U14528">
        <v>1.1182536493906522E-3</v>
      </c>
      <c r="V14528">
        <v>3.2206119162640902E-6</v>
      </c>
      <c r="W14528">
        <v>1.6036424252512725E-3</v>
      </c>
      <c r="X14528">
        <v>8.3606662807897609E-4</v>
      </c>
      <c r="Y14528">
        <v>1</v>
      </c>
      <c r="Z14528">
        <v>0.48461790879733135</v>
      </c>
      <c r="AA14528">
        <v>0</v>
      </c>
      <c r="AB14528">
        <f t="shared" si="1582"/>
        <v>-0.22054166666666666</v>
      </c>
      <c r="AC14528">
        <f t="shared" si="1583"/>
        <v>0.447212321430145</v>
      </c>
      <c r="AD14528">
        <f t="shared" si="1584"/>
        <v>0.447212321430145</v>
      </c>
      <c r="AE14528">
        <f t="shared" si="1585"/>
        <v>0.19999886043893933</v>
      </c>
      <c r="AF14528">
        <f t="shared" si="1586"/>
        <v>0.447212321430145</v>
      </c>
      <c r="AG14528">
        <f t="shared" si="1587"/>
        <v>0</v>
      </c>
      <c r="AH14528" t="b">
        <f t="shared" si="1588"/>
        <v>1</v>
      </c>
    </row>
    <row r="14529" spans="1:34" x14ac:dyDescent="0.25">
      <c r="A14529">
        <v>12310</v>
      </c>
      <c r="B14529">
        <v>1.0101010101010102E-2</v>
      </c>
      <c r="C14529">
        <v>1</v>
      </c>
      <c r="D14529">
        <v>0.5</v>
      </c>
      <c r="E14529">
        <v>0.33333333333333331</v>
      </c>
      <c r="F14529">
        <v>3.4482758620689655E-2</v>
      </c>
      <c r="G14529">
        <v>0.2</v>
      </c>
      <c r="H14529">
        <v>0.2</v>
      </c>
      <c r="I14529">
        <v>0.2</v>
      </c>
      <c r="J14529">
        <v>0.2</v>
      </c>
      <c r="K14529">
        <v>0.2</v>
      </c>
      <c r="L14529">
        <v>0.2</v>
      </c>
      <c r="M14529">
        <v>0.16208340744240951</v>
      </c>
      <c r="N14529">
        <v>8.3670238813789016E-2</v>
      </c>
      <c r="O14529">
        <v>9.686260708385469E-2</v>
      </c>
      <c r="P14529">
        <v>0.17832563730117013</v>
      </c>
      <c r="Q14529">
        <v>9.9969757214887378E-2</v>
      </c>
      <c r="R14529">
        <v>0.27618313535961492</v>
      </c>
      <c r="S14529">
        <v>1.5030587761232302E-3</v>
      </c>
      <c r="T14529">
        <v>7.7660264840502557E-4</v>
      </c>
      <c r="U14529">
        <v>7.6335877862595419E-4</v>
      </c>
      <c r="V14529">
        <v>1.1384863123993559E-3</v>
      </c>
      <c r="W14529">
        <v>1.9881414862764316E-3</v>
      </c>
      <c r="X14529">
        <v>1.4943272311818804E-3</v>
      </c>
      <c r="Y14529">
        <v>1</v>
      </c>
      <c r="Z14529">
        <v>0.48464734335525306</v>
      </c>
      <c r="AA14529">
        <v>1</v>
      </c>
      <c r="AB14529">
        <f t="shared" si="1582"/>
        <v>0.77945833333333336</v>
      </c>
      <c r="AC14529">
        <f t="shared" si="1583"/>
        <v>0.23905823359860734</v>
      </c>
      <c r="AD14529">
        <f t="shared" si="1584"/>
        <v>-0.76094176640139266</v>
      </c>
      <c r="AE14529">
        <f t="shared" si="1585"/>
        <v>0.57903237185407164</v>
      </c>
      <c r="AF14529">
        <f t="shared" si="1586"/>
        <v>0.76094176640139266</v>
      </c>
      <c r="AG14529">
        <f t="shared" si="1587"/>
        <v>0</v>
      </c>
      <c r="AH14529" t="b">
        <f t="shared" si="1588"/>
        <v>0</v>
      </c>
    </row>
    <row r="14530" spans="1:34" x14ac:dyDescent="0.25">
      <c r="A14530">
        <v>29749</v>
      </c>
      <c r="B14530">
        <v>0.16161616161616163</v>
      </c>
      <c r="C14530">
        <v>0</v>
      </c>
      <c r="D14530">
        <v>0.16666666666666666</v>
      </c>
      <c r="E14530">
        <v>0.66666666666666663</v>
      </c>
      <c r="F14530">
        <v>0.18965517241379309</v>
      </c>
      <c r="G14530">
        <v>0.2</v>
      </c>
      <c r="H14530">
        <v>0.2</v>
      </c>
      <c r="I14530">
        <v>0.2</v>
      </c>
      <c r="J14530">
        <v>0.2</v>
      </c>
      <c r="K14530">
        <v>0.2</v>
      </c>
      <c r="L14530">
        <v>0.2</v>
      </c>
      <c r="M14530">
        <v>0.29382589543673915</v>
      </c>
      <c r="N14530">
        <v>0.21795127302820136</v>
      </c>
      <c r="O14530">
        <v>0.1749847503476811</v>
      </c>
      <c r="P14530">
        <v>0.30383690063734825</v>
      </c>
      <c r="Q14530">
        <v>0.20255923371723492</v>
      </c>
      <c r="R14530">
        <v>0.35340940790783137</v>
      </c>
      <c r="S14530">
        <v>6.6498617140135904E-3</v>
      </c>
      <c r="T14530">
        <v>4.3544371738550901E-3</v>
      </c>
      <c r="U14530">
        <v>7.4762287397884021E-3</v>
      </c>
      <c r="V14530">
        <v>6.9484702093397747E-3</v>
      </c>
      <c r="W14530">
        <v>1.033927353122531E-2</v>
      </c>
      <c r="X14530">
        <v>8.1507038470414218E-3</v>
      </c>
      <c r="Y14530">
        <v>1</v>
      </c>
      <c r="Z14530">
        <v>0.48471030283564509</v>
      </c>
      <c r="AA14530">
        <v>0</v>
      </c>
      <c r="AB14530">
        <f t="shared" si="1582"/>
        <v>-0.22054166666666666</v>
      </c>
      <c r="AC14530">
        <f t="shared" si="1583"/>
        <v>0.18246278358144347</v>
      </c>
      <c r="AD14530">
        <f t="shared" si="1584"/>
        <v>0.18246278358144347</v>
      </c>
      <c r="AE14530">
        <f t="shared" si="1585"/>
        <v>3.3292667392288679E-2</v>
      </c>
      <c r="AF14530">
        <f t="shared" si="1586"/>
        <v>0.18246278358144347</v>
      </c>
      <c r="AG14530">
        <f t="shared" si="1587"/>
        <v>0</v>
      </c>
      <c r="AH14530" t="b">
        <f t="shared" si="1588"/>
        <v>1</v>
      </c>
    </row>
    <row r="14531" spans="1:34" x14ac:dyDescent="0.25">
      <c r="A14531">
        <v>15156</v>
      </c>
      <c r="B14531">
        <v>0.19191919191919191</v>
      </c>
      <c r="C14531">
        <v>1</v>
      </c>
      <c r="D14531">
        <v>0.33333333333333331</v>
      </c>
      <c r="E14531">
        <v>0.66666666666666663</v>
      </c>
      <c r="F14531">
        <v>1.7241379310344827E-2</v>
      </c>
      <c r="G14531">
        <v>0.2</v>
      </c>
      <c r="H14531">
        <v>0.2</v>
      </c>
      <c r="I14531">
        <v>0.2</v>
      </c>
      <c r="J14531">
        <v>0.2</v>
      </c>
      <c r="K14531">
        <v>0.2</v>
      </c>
      <c r="L14531">
        <v>0.4</v>
      </c>
      <c r="M14531">
        <v>0.32857176988401821</v>
      </c>
      <c r="N14531">
        <v>0.2554369901338891</v>
      </c>
      <c r="O14531">
        <v>0.15934692506065545</v>
      </c>
      <c r="P14531">
        <v>0.29683417075959934</v>
      </c>
      <c r="Q14531">
        <v>0.23239745960605054</v>
      </c>
      <c r="R14531">
        <v>0.3805821556990226</v>
      </c>
      <c r="S14531">
        <v>8.8809824715643717E-3</v>
      </c>
      <c r="T14531">
        <v>2.9692582910348111E-3</v>
      </c>
      <c r="U14531">
        <v>1.6740324092674435E-2</v>
      </c>
      <c r="V14531">
        <v>1.7391304347826087E-2</v>
      </c>
      <c r="W14531">
        <v>1.3129236230127376E-2</v>
      </c>
      <c r="X14531">
        <v>0</v>
      </c>
      <c r="Y14531">
        <v>1</v>
      </c>
      <c r="Z14531">
        <v>0.48473223516129926</v>
      </c>
      <c r="AA14531">
        <v>1</v>
      </c>
      <c r="AB14531">
        <f t="shared" ref="AB14531:AB14594" si="1589">AA14531 - $AK$5</f>
        <v>0.77945833333333336</v>
      </c>
      <c r="AC14531">
        <f t="shared" ref="AC14531:AC14594" si="1590">SUMPRODUCT($B$2:$Y$2, B14531:Y14531)</f>
        <v>0.12438059494439015</v>
      </c>
      <c r="AD14531">
        <f t="shared" si="1584"/>
        <v>-0.87561940505560987</v>
      </c>
      <c r="AE14531">
        <f t="shared" si="1585"/>
        <v>0.76670934250994016</v>
      </c>
      <c r="AF14531">
        <f t="shared" si="1586"/>
        <v>0.87561940505560987</v>
      </c>
      <c r="AG14531">
        <f t="shared" si="1587"/>
        <v>0</v>
      </c>
      <c r="AH14531" t="b">
        <f t="shared" si="1588"/>
        <v>0</v>
      </c>
    </row>
    <row r="14532" spans="1:34" x14ac:dyDescent="0.25">
      <c r="A14532">
        <v>16416</v>
      </c>
      <c r="B14532">
        <v>4.0404040404040407E-2</v>
      </c>
      <c r="C14532">
        <v>1</v>
      </c>
      <c r="D14532">
        <v>0.16666666666666666</v>
      </c>
      <c r="E14532">
        <v>0.66666666666666663</v>
      </c>
      <c r="F14532">
        <v>0.25862068965517243</v>
      </c>
      <c r="G14532">
        <v>0.3</v>
      </c>
      <c r="H14532">
        <v>0.4</v>
      </c>
      <c r="I14532">
        <v>0.4</v>
      </c>
      <c r="J14532">
        <v>0.4</v>
      </c>
      <c r="K14532">
        <v>0.4</v>
      </c>
      <c r="L14532">
        <v>0.4</v>
      </c>
      <c r="M14532">
        <v>0.16332490038412836</v>
      </c>
      <c r="N14532">
        <v>8.508808892027013E-2</v>
      </c>
      <c r="O14532">
        <v>9.7746565328083027E-2</v>
      </c>
      <c r="P14532">
        <v>0.17910560237229955</v>
      </c>
      <c r="Q14532">
        <v>0.10226622574999628</v>
      </c>
      <c r="R14532">
        <v>0.27735891250604217</v>
      </c>
      <c r="S14532">
        <v>1.7171273146876203E-3</v>
      </c>
      <c r="T14532">
        <v>8.9059936743695592E-4</v>
      </c>
      <c r="U14532">
        <v>0</v>
      </c>
      <c r="V14532">
        <v>3.2206119162640902E-3</v>
      </c>
      <c r="W14532">
        <v>0</v>
      </c>
      <c r="X14532">
        <v>1.8915534571922537E-3</v>
      </c>
      <c r="Y14532">
        <v>1</v>
      </c>
      <c r="Z14532">
        <v>0.48473489782955359</v>
      </c>
      <c r="AA14532">
        <v>0</v>
      </c>
      <c r="AB14532">
        <f t="shared" si="1589"/>
        <v>-0.22054166666666666</v>
      </c>
      <c r="AC14532">
        <f t="shared" si="1590"/>
        <v>0.43789390945048567</v>
      </c>
      <c r="AD14532">
        <f t="shared" ref="AD14532:AD14595" si="1591" xml:space="preserve"> AC14532 - AA14532</f>
        <v>0.43789390945048567</v>
      </c>
      <c r="AE14532">
        <f t="shared" ref="AE14532:AE14595" si="1592">AD14532 * AD14532</f>
        <v>0.19175107593383015</v>
      </c>
      <c r="AF14532">
        <f t="shared" ref="AF14532:AF14595" si="1593">ABS(AD14532)</f>
        <v>0.43789390945048567</v>
      </c>
      <c r="AG14532">
        <f t="shared" ref="AG14532:AG14595" si="1594">IF(AC14532 &gt;= 0.5, 1, 0)</f>
        <v>0</v>
      </c>
      <c r="AH14532" t="b">
        <f t="shared" ref="AH14532:AH14595" si="1595">IF(AA14532=AG14532, TRUE, FALSE)</f>
        <v>1</v>
      </c>
    </row>
    <row r="14533" spans="1:34" x14ac:dyDescent="0.25">
      <c r="A14533">
        <v>15837</v>
      </c>
      <c r="B14533">
        <v>4.0404040404040407E-2</v>
      </c>
      <c r="C14533">
        <v>1</v>
      </c>
      <c r="D14533">
        <v>0.33333333333333331</v>
      </c>
      <c r="E14533">
        <v>0.66666666666666663</v>
      </c>
      <c r="F14533">
        <v>0.10344827586206896</v>
      </c>
      <c r="G14533">
        <v>0.2</v>
      </c>
      <c r="H14533">
        <v>0.2</v>
      </c>
      <c r="I14533">
        <v>0.2</v>
      </c>
      <c r="J14533">
        <v>0.2</v>
      </c>
      <c r="K14533">
        <v>0.2</v>
      </c>
      <c r="L14533">
        <v>0.2</v>
      </c>
      <c r="M14533">
        <v>0.19137042946099031</v>
      </c>
      <c r="N14533">
        <v>0.11322112008260353</v>
      </c>
      <c r="O14533">
        <v>0.11357875162036135</v>
      </c>
      <c r="P14533">
        <v>0.20650423046272276</v>
      </c>
      <c r="Q14533">
        <v>0.1108125393528044</v>
      </c>
      <c r="R14533">
        <v>0.28430368248791371</v>
      </c>
      <c r="S14533">
        <v>2.0365129952195173E-3</v>
      </c>
      <c r="T14533">
        <v>1.7817924677855366E-3</v>
      </c>
      <c r="U14533">
        <v>1.7387616624257845E-3</v>
      </c>
      <c r="V14533">
        <v>1.6827697262479871E-3</v>
      </c>
      <c r="W14533">
        <v>2.5179999484208578E-3</v>
      </c>
      <c r="X14533">
        <v>3.0907983490521427E-3</v>
      </c>
      <c r="Y14533">
        <v>1</v>
      </c>
      <c r="Z14533">
        <v>0.4847380734480099</v>
      </c>
      <c r="AA14533">
        <v>0</v>
      </c>
      <c r="AB14533">
        <f t="shared" si="1589"/>
        <v>-0.22054166666666666</v>
      </c>
      <c r="AC14533">
        <f t="shared" si="1590"/>
        <v>0.21722562975859033</v>
      </c>
      <c r="AD14533">
        <f t="shared" si="1591"/>
        <v>0.21722562975859033</v>
      </c>
      <c r="AE14533">
        <f t="shared" si="1592"/>
        <v>4.7186974224016166E-2</v>
      </c>
      <c r="AF14533">
        <f t="shared" si="1593"/>
        <v>0.21722562975859033</v>
      </c>
      <c r="AG14533">
        <f t="shared" si="1594"/>
        <v>0</v>
      </c>
      <c r="AH14533" t="b">
        <f t="shared" si="1595"/>
        <v>1</v>
      </c>
    </row>
    <row r="14534" spans="1:34" x14ac:dyDescent="0.25">
      <c r="A14534">
        <v>21266</v>
      </c>
      <c r="B14534">
        <v>1.0101010101010102E-2</v>
      </c>
      <c r="C14534">
        <v>0</v>
      </c>
      <c r="D14534">
        <v>0.33333333333333331</v>
      </c>
      <c r="E14534">
        <v>0.33333333333333331</v>
      </c>
      <c r="F14534">
        <v>0.5</v>
      </c>
      <c r="G14534">
        <v>0.2</v>
      </c>
      <c r="H14534">
        <v>0.2</v>
      </c>
      <c r="I14534">
        <v>0.4</v>
      </c>
      <c r="J14534">
        <v>0.4</v>
      </c>
      <c r="K14534">
        <v>0.4</v>
      </c>
      <c r="L14534">
        <v>0.4</v>
      </c>
      <c r="M14534">
        <v>0.1590163977945139</v>
      </c>
      <c r="N14534">
        <v>8.2124269721782509E-2</v>
      </c>
      <c r="O14534">
        <v>9.5949549593077235E-2</v>
      </c>
      <c r="P14534">
        <v>0.1760724048734629</v>
      </c>
      <c r="Q14534">
        <v>9.8630150569407188E-2</v>
      </c>
      <c r="R14534">
        <v>0.27458315626231972</v>
      </c>
      <c r="S14534">
        <v>3.6632049380002562E-3</v>
      </c>
      <c r="T14534">
        <v>7.7185278511202851E-4</v>
      </c>
      <c r="U14534">
        <v>0</v>
      </c>
      <c r="V14534">
        <v>2.4154589371980675E-3</v>
      </c>
      <c r="W14534">
        <v>0</v>
      </c>
      <c r="X14534">
        <v>2.2698641486307044E-3</v>
      </c>
      <c r="Y14534">
        <v>1</v>
      </c>
      <c r="Z14534">
        <v>0.48486287447938203</v>
      </c>
      <c r="AA14534">
        <v>0</v>
      </c>
      <c r="AB14534">
        <f t="shared" si="1589"/>
        <v>-0.22054166666666666</v>
      </c>
      <c r="AC14534">
        <f t="shared" si="1590"/>
        <v>0.34168281677788626</v>
      </c>
      <c r="AD14534">
        <f t="shared" si="1591"/>
        <v>0.34168281677788626</v>
      </c>
      <c r="AE14534">
        <f t="shared" si="1592"/>
        <v>0.11674714728127059</v>
      </c>
      <c r="AF14534">
        <f t="shared" si="1593"/>
        <v>0.34168281677788626</v>
      </c>
      <c r="AG14534">
        <f t="shared" si="1594"/>
        <v>0</v>
      </c>
      <c r="AH14534" t="b">
        <f t="shared" si="1595"/>
        <v>1</v>
      </c>
    </row>
    <row r="14535" spans="1:34" x14ac:dyDescent="0.25">
      <c r="A14535">
        <v>26754</v>
      </c>
      <c r="B14535">
        <v>0.24242424242424243</v>
      </c>
      <c r="C14535">
        <v>0</v>
      </c>
      <c r="D14535">
        <v>0.5</v>
      </c>
      <c r="E14535">
        <v>0.33333333333333331</v>
      </c>
      <c r="F14535">
        <v>0.1206896551724138</v>
      </c>
      <c r="G14535">
        <v>0.2</v>
      </c>
      <c r="H14535">
        <v>0.2</v>
      </c>
      <c r="I14535">
        <v>0.2</v>
      </c>
      <c r="J14535">
        <v>0.2</v>
      </c>
      <c r="K14535">
        <v>0.2</v>
      </c>
      <c r="L14535">
        <v>0.2</v>
      </c>
      <c r="M14535">
        <v>0.27880852072974655</v>
      </c>
      <c r="N14535">
        <v>0.17984394158533484</v>
      </c>
      <c r="O14535">
        <v>0.14766714634669939</v>
      </c>
      <c r="P14535">
        <v>0.26825523320767231</v>
      </c>
      <c r="Q14535">
        <v>0.19061482094783863</v>
      </c>
      <c r="R14535">
        <v>0.34859948035261018</v>
      </c>
      <c r="S14535">
        <v>1.7171273146876203E-2</v>
      </c>
      <c r="T14535">
        <v>5.9373291162463726E-3</v>
      </c>
      <c r="U14535">
        <v>1.1160216061782956E-2</v>
      </c>
      <c r="V14535">
        <v>1.610305958132045E-2</v>
      </c>
      <c r="W14535">
        <v>1.1722532348328015E-2</v>
      </c>
      <c r="X14535">
        <v>9.4577672859612692E-3</v>
      </c>
      <c r="Y14535">
        <v>1</v>
      </c>
      <c r="Z14535">
        <v>0.48491456276582745</v>
      </c>
      <c r="AA14535">
        <v>0</v>
      </c>
      <c r="AB14535">
        <f t="shared" si="1589"/>
        <v>-0.22054166666666666</v>
      </c>
      <c r="AC14535">
        <f t="shared" si="1590"/>
        <v>0.15730605392955763</v>
      </c>
      <c r="AD14535">
        <f t="shared" si="1591"/>
        <v>0.15730605392955763</v>
      </c>
      <c r="AE14535">
        <f t="shared" si="1592"/>
        <v>2.4745194602888893E-2</v>
      </c>
      <c r="AF14535">
        <f t="shared" si="1593"/>
        <v>0.15730605392955763</v>
      </c>
      <c r="AG14535">
        <f t="shared" si="1594"/>
        <v>0</v>
      </c>
      <c r="AH14535" t="b">
        <f t="shared" si="1595"/>
        <v>1</v>
      </c>
    </row>
    <row r="14536" spans="1:34" x14ac:dyDescent="0.25">
      <c r="A14536">
        <v>9630</v>
      </c>
      <c r="B14536">
        <v>4.0404040404040407E-2</v>
      </c>
      <c r="C14536">
        <v>1</v>
      </c>
      <c r="D14536">
        <v>0.5</v>
      </c>
      <c r="E14536">
        <v>0.33333333333333331</v>
      </c>
      <c r="F14536">
        <v>0.55172413793103448</v>
      </c>
      <c r="G14536">
        <v>0.2</v>
      </c>
      <c r="H14536">
        <v>0.2</v>
      </c>
      <c r="I14536">
        <v>0.2</v>
      </c>
      <c r="J14536">
        <v>0.2</v>
      </c>
      <c r="K14536">
        <v>0.2</v>
      </c>
      <c r="L14536">
        <v>0</v>
      </c>
      <c r="M14536">
        <v>0.16440357457939228</v>
      </c>
      <c r="N14536">
        <v>0.11241159789998748</v>
      </c>
      <c r="O14536">
        <v>0.10539307866185194</v>
      </c>
      <c r="P14536">
        <v>0.19358111354143706</v>
      </c>
      <c r="Q14536">
        <v>8.2656010629595295E-2</v>
      </c>
      <c r="R14536">
        <v>0.26097872304454045</v>
      </c>
      <c r="S14536">
        <v>4.1664377163580416E-2</v>
      </c>
      <c r="T14536">
        <v>9.867840991201473E-4</v>
      </c>
      <c r="U14536">
        <v>1.6416677826882728E-3</v>
      </c>
      <c r="V14536">
        <v>3.4219001610305958E-3</v>
      </c>
      <c r="W14536">
        <v>0</v>
      </c>
      <c r="X14536">
        <v>0</v>
      </c>
      <c r="Y14536">
        <v>1</v>
      </c>
      <c r="Z14536">
        <v>0.48495354146378589</v>
      </c>
      <c r="AA14536">
        <v>0</v>
      </c>
      <c r="AB14536">
        <f t="shared" si="1589"/>
        <v>-0.22054166666666666</v>
      </c>
      <c r="AC14536">
        <f t="shared" si="1590"/>
        <v>0.24759325347379033</v>
      </c>
      <c r="AD14536">
        <f t="shared" si="1591"/>
        <v>0.24759325347379033</v>
      </c>
      <c r="AE14536">
        <f t="shared" si="1592"/>
        <v>6.1302419165736588E-2</v>
      </c>
      <c r="AF14536">
        <f t="shared" si="1593"/>
        <v>0.24759325347379033</v>
      </c>
      <c r="AG14536">
        <f t="shared" si="1594"/>
        <v>0</v>
      </c>
      <c r="AH14536" t="b">
        <f t="shared" si="1595"/>
        <v>1</v>
      </c>
    </row>
    <row r="14537" spans="1:34" x14ac:dyDescent="0.25">
      <c r="A14537">
        <v>19960</v>
      </c>
      <c r="B14537">
        <v>1.0101010101010102E-2</v>
      </c>
      <c r="C14537">
        <v>1</v>
      </c>
      <c r="D14537">
        <v>0.5</v>
      </c>
      <c r="E14537">
        <v>0.33333333333333331</v>
      </c>
      <c r="F14537">
        <v>0.41379310344827586</v>
      </c>
      <c r="G14537">
        <v>0.2</v>
      </c>
      <c r="H14537">
        <v>0.2</v>
      </c>
      <c r="I14537">
        <v>0.2</v>
      </c>
      <c r="J14537">
        <v>0.4</v>
      </c>
      <c r="K14537">
        <v>0.2</v>
      </c>
      <c r="L14537">
        <v>0.2</v>
      </c>
      <c r="M14537">
        <v>0.16177015833238209</v>
      </c>
      <c r="N14537">
        <v>8.3543068857786035E-2</v>
      </c>
      <c r="O14537">
        <v>9.7796528185365494E-2</v>
      </c>
      <c r="P14537">
        <v>0.1791677735011577</v>
      </c>
      <c r="Q14537">
        <v>9.9438277450285328E-2</v>
      </c>
      <c r="R14537">
        <v>0.27458776715309002</v>
      </c>
      <c r="S14537">
        <v>1.8430499844313791E-3</v>
      </c>
      <c r="T14537">
        <v>1.9088513108732089E-3</v>
      </c>
      <c r="U14537">
        <v>0</v>
      </c>
      <c r="V14537">
        <v>1.2560386473429951E-3</v>
      </c>
      <c r="W14537">
        <v>1.5004841405859858E-3</v>
      </c>
      <c r="X14537">
        <v>2.6481748400691554E-3</v>
      </c>
      <c r="Y14537">
        <v>1</v>
      </c>
      <c r="Z14537">
        <v>0.48500272731624205</v>
      </c>
      <c r="AA14537">
        <v>0</v>
      </c>
      <c r="AB14537">
        <f t="shared" si="1589"/>
        <v>-0.22054166666666666</v>
      </c>
      <c r="AC14537">
        <f t="shared" si="1590"/>
        <v>0.26779971509706563</v>
      </c>
      <c r="AD14537">
        <f t="shared" si="1591"/>
        <v>0.26779971509706563</v>
      </c>
      <c r="AE14537">
        <f t="shared" si="1592"/>
        <v>7.1716687406069526E-2</v>
      </c>
      <c r="AF14537">
        <f t="shared" si="1593"/>
        <v>0.26779971509706563</v>
      </c>
      <c r="AG14537">
        <f t="shared" si="1594"/>
        <v>0</v>
      </c>
      <c r="AH14537" t="b">
        <f t="shared" si="1595"/>
        <v>1</v>
      </c>
    </row>
    <row r="14538" spans="1:34" x14ac:dyDescent="0.25">
      <c r="A14538">
        <v>7748</v>
      </c>
      <c r="B14538">
        <v>0.39393939393939392</v>
      </c>
      <c r="C14538">
        <v>0</v>
      </c>
      <c r="D14538">
        <v>0.16666666666666666</v>
      </c>
      <c r="E14538">
        <v>0.33333333333333331</v>
      </c>
      <c r="F14538">
        <v>0.56896551724137934</v>
      </c>
      <c r="G14538">
        <v>0</v>
      </c>
      <c r="H14538">
        <v>0</v>
      </c>
      <c r="I14538">
        <v>0</v>
      </c>
      <c r="J14538">
        <v>0</v>
      </c>
      <c r="K14538">
        <v>0</v>
      </c>
      <c r="L14538">
        <v>0</v>
      </c>
      <c r="M14538">
        <v>0.147711998414287</v>
      </c>
      <c r="N14538">
        <v>8.654010408955802E-2</v>
      </c>
      <c r="O14538">
        <v>8.633087600262003E-2</v>
      </c>
      <c r="P14538">
        <v>0.16474878154007305</v>
      </c>
      <c r="Q14538">
        <v>0.1292110599352507</v>
      </c>
      <c r="R14538">
        <v>0.27275109566291927</v>
      </c>
      <c r="S14538">
        <v>2.4648790226569225E-2</v>
      </c>
      <c r="T14538">
        <v>0</v>
      </c>
      <c r="U14538">
        <v>5.4908263023972148E-3</v>
      </c>
      <c r="V14538">
        <v>7.9260869565217384E-2</v>
      </c>
      <c r="W14538">
        <v>3.6093677100501959E-2</v>
      </c>
      <c r="X14538">
        <v>0</v>
      </c>
      <c r="Y14538">
        <v>1</v>
      </c>
      <c r="Z14538">
        <v>0.48502813714168591</v>
      </c>
      <c r="AA14538">
        <v>0</v>
      </c>
      <c r="AB14538">
        <f t="shared" si="1589"/>
        <v>-0.22054166666666666</v>
      </c>
      <c r="AC14538">
        <f t="shared" si="1590"/>
        <v>-3.9603938732148125E-3</v>
      </c>
      <c r="AD14538">
        <f t="shared" si="1591"/>
        <v>-3.9603938732148125E-3</v>
      </c>
      <c r="AE14538">
        <f t="shared" si="1592"/>
        <v>1.5684719630997426E-5</v>
      </c>
      <c r="AF14538">
        <f t="shared" si="1593"/>
        <v>3.9603938732148125E-3</v>
      </c>
      <c r="AG14538">
        <f t="shared" si="1594"/>
        <v>0</v>
      </c>
      <c r="AH14538" t="b">
        <f t="shared" si="1595"/>
        <v>1</v>
      </c>
    </row>
    <row r="14539" spans="1:34" x14ac:dyDescent="0.25">
      <c r="A14539">
        <v>2036</v>
      </c>
      <c r="B14539">
        <v>0.1111111111111111</v>
      </c>
      <c r="C14539">
        <v>1</v>
      </c>
      <c r="D14539">
        <v>0.33333333333333331</v>
      </c>
      <c r="E14539">
        <v>0.33333333333333331</v>
      </c>
      <c r="F14539">
        <v>0.31034482758620691</v>
      </c>
      <c r="G14539">
        <v>0.2</v>
      </c>
      <c r="H14539">
        <v>0.2</v>
      </c>
      <c r="I14539">
        <v>0.2</v>
      </c>
      <c r="J14539">
        <v>0.2</v>
      </c>
      <c r="K14539">
        <v>0.2</v>
      </c>
      <c r="L14539">
        <v>0.2</v>
      </c>
      <c r="M14539">
        <v>0.1744912577836652</v>
      </c>
      <c r="N14539">
        <v>9.6839921496277903E-2</v>
      </c>
      <c r="O14539">
        <v>0.1043455057860832</v>
      </c>
      <c r="P14539">
        <v>0.19124027634124791</v>
      </c>
      <c r="Q14539">
        <v>0.10753342819321669</v>
      </c>
      <c r="R14539">
        <v>0.28117980399103337</v>
      </c>
      <c r="S14539">
        <v>1.7881019103613751E-3</v>
      </c>
      <c r="T14539">
        <v>8.9059936743695592E-4</v>
      </c>
      <c r="U14539">
        <v>1.181866880942815E-3</v>
      </c>
      <c r="V14539">
        <v>1.5909822866344606E-3</v>
      </c>
      <c r="W14539">
        <v>2.161634965031686E-3</v>
      </c>
      <c r="X14539">
        <v>1.5624231556408015E-3</v>
      </c>
      <c r="Y14539">
        <v>1</v>
      </c>
      <c r="Z14539">
        <v>0.48506570737095744</v>
      </c>
      <c r="AA14539">
        <v>0</v>
      </c>
      <c r="AB14539">
        <f t="shared" si="1589"/>
        <v>-0.22054166666666666</v>
      </c>
      <c r="AC14539">
        <f t="shared" si="1590"/>
        <v>0.25793352350037302</v>
      </c>
      <c r="AD14539">
        <f t="shared" si="1591"/>
        <v>0.25793352350037302</v>
      </c>
      <c r="AE14539">
        <f t="shared" si="1592"/>
        <v>6.6529702545317482E-2</v>
      </c>
      <c r="AF14539">
        <f t="shared" si="1593"/>
        <v>0.25793352350037302</v>
      </c>
      <c r="AG14539">
        <f t="shared" si="1594"/>
        <v>0</v>
      </c>
      <c r="AH14539" t="b">
        <f t="shared" si="1595"/>
        <v>1</v>
      </c>
    </row>
    <row r="14540" spans="1:34" x14ac:dyDescent="0.25">
      <c r="A14540">
        <v>9864</v>
      </c>
      <c r="B14540">
        <v>0.28282828282828282</v>
      </c>
      <c r="C14540">
        <v>1</v>
      </c>
      <c r="D14540">
        <v>0.16666666666666666</v>
      </c>
      <c r="E14540">
        <v>0.66666666666666663</v>
      </c>
      <c r="F14540">
        <v>0.44827586206896552</v>
      </c>
      <c r="G14540">
        <v>0.2</v>
      </c>
      <c r="H14540">
        <v>0.2</v>
      </c>
      <c r="I14540">
        <v>0.2</v>
      </c>
      <c r="J14540">
        <v>0.2</v>
      </c>
      <c r="K14540">
        <v>0.2</v>
      </c>
      <c r="L14540">
        <v>0.2</v>
      </c>
      <c r="M14540">
        <v>0.39601235652704075</v>
      </c>
      <c r="N14540">
        <v>0.31648900834007143</v>
      </c>
      <c r="O14540">
        <v>0.23062525496155881</v>
      </c>
      <c r="P14540">
        <v>0.3998686870399572</v>
      </c>
      <c r="Q14540">
        <v>0.32562456309091181</v>
      </c>
      <c r="R14540">
        <v>0.43027372553057902</v>
      </c>
      <c r="S14540">
        <v>1.3622543363188454E-2</v>
      </c>
      <c r="T14540">
        <v>6.53106202787101E-3</v>
      </c>
      <c r="U14540">
        <v>8.8165706888085355E-3</v>
      </c>
      <c r="V14540">
        <v>1.4573268921095008E-2</v>
      </c>
      <c r="W14540">
        <v>1.6177094640692662E-2</v>
      </c>
      <c r="X14540">
        <v>1.1349320743153523E-2</v>
      </c>
      <c r="Y14540">
        <v>1</v>
      </c>
      <c r="Z14540">
        <v>0.48512489870573516</v>
      </c>
      <c r="AA14540">
        <v>0</v>
      </c>
      <c r="AB14540">
        <f t="shared" si="1589"/>
        <v>-0.22054166666666666</v>
      </c>
      <c r="AC14540">
        <f t="shared" si="1590"/>
        <v>0.12245926014735914</v>
      </c>
      <c r="AD14540">
        <f t="shared" si="1591"/>
        <v>0.12245926014735914</v>
      </c>
      <c r="AE14540">
        <f t="shared" si="1592"/>
        <v>1.4996270395838581E-2</v>
      </c>
      <c r="AF14540">
        <f t="shared" si="1593"/>
        <v>0.12245926014735914</v>
      </c>
      <c r="AG14540">
        <f t="shared" si="1594"/>
        <v>0</v>
      </c>
      <c r="AH14540" t="b">
        <f t="shared" si="1595"/>
        <v>1</v>
      </c>
    </row>
    <row r="14541" spans="1:34" x14ac:dyDescent="0.25">
      <c r="A14541">
        <v>24249</v>
      </c>
      <c r="B14541">
        <v>8.0808080808080815E-2</v>
      </c>
      <c r="C14541">
        <v>0</v>
      </c>
      <c r="D14541">
        <v>0.16666666666666666</v>
      </c>
      <c r="E14541">
        <v>0.66666666666666663</v>
      </c>
      <c r="F14541">
        <v>0.17241379310344829</v>
      </c>
      <c r="G14541">
        <v>0.3</v>
      </c>
      <c r="H14541">
        <v>0.4</v>
      </c>
      <c r="I14541">
        <v>0.4</v>
      </c>
      <c r="J14541">
        <v>0.2</v>
      </c>
      <c r="K14541">
        <v>0.2</v>
      </c>
      <c r="L14541">
        <v>0.2</v>
      </c>
      <c r="M14541">
        <v>0.17648844208121292</v>
      </c>
      <c r="N14541">
        <v>9.9070140873942308E-2</v>
      </c>
      <c r="O14541">
        <v>0.10488905774992546</v>
      </c>
      <c r="P14541">
        <v>0.19288781125598869</v>
      </c>
      <c r="Q14541">
        <v>0.11585267301599893</v>
      </c>
      <c r="R14541">
        <v>0.2888354196333266</v>
      </c>
      <c r="S14541">
        <v>1.8316024690001281E-3</v>
      </c>
      <c r="T14541">
        <v>0</v>
      </c>
      <c r="U14541">
        <v>1.7443417704566761E-3</v>
      </c>
      <c r="V14541">
        <v>2.0933977455716585E-3</v>
      </c>
      <c r="W14541">
        <v>3.0478584105652841E-3</v>
      </c>
      <c r="X14541">
        <v>2.7200538714424608E-3</v>
      </c>
      <c r="Y14541">
        <v>1</v>
      </c>
      <c r="Z14541">
        <v>0.48512768435255538</v>
      </c>
      <c r="AA14541">
        <v>1</v>
      </c>
      <c r="AB14541">
        <f t="shared" si="1589"/>
        <v>0.77945833333333336</v>
      </c>
      <c r="AC14541">
        <f t="shared" si="1590"/>
        <v>0.42100656716127483</v>
      </c>
      <c r="AD14541">
        <f t="shared" si="1591"/>
        <v>-0.57899343283872517</v>
      </c>
      <c r="AE14541">
        <f t="shared" si="1592"/>
        <v>0.33523339527037138</v>
      </c>
      <c r="AF14541">
        <f t="shared" si="1593"/>
        <v>0.57899343283872517</v>
      </c>
      <c r="AG14541">
        <f t="shared" si="1594"/>
        <v>0</v>
      </c>
      <c r="AH14541" t="b">
        <f t="shared" si="1595"/>
        <v>0</v>
      </c>
    </row>
    <row r="14542" spans="1:34" x14ac:dyDescent="0.25">
      <c r="A14542">
        <v>12185</v>
      </c>
      <c r="B14542">
        <v>6.0606060606060608E-2</v>
      </c>
      <c r="C14542">
        <v>1</v>
      </c>
      <c r="D14542">
        <v>0.33333333333333331</v>
      </c>
      <c r="E14542">
        <v>0.33333333333333331</v>
      </c>
      <c r="F14542">
        <v>0.18965517241379309</v>
      </c>
      <c r="G14542">
        <v>0.2</v>
      </c>
      <c r="H14542">
        <v>0.2</v>
      </c>
      <c r="I14542">
        <v>0.2</v>
      </c>
      <c r="J14542">
        <v>0.2</v>
      </c>
      <c r="K14542">
        <v>0.2</v>
      </c>
      <c r="L14542">
        <v>0.2</v>
      </c>
      <c r="M14542">
        <v>0.20617543188999823</v>
      </c>
      <c r="N14542">
        <v>0.1263262687575685</v>
      </c>
      <c r="O14542">
        <v>0.12015353421330187</v>
      </c>
      <c r="P14542">
        <v>0.21954038580011417</v>
      </c>
      <c r="Q14542">
        <v>0.14450795980188497</v>
      </c>
      <c r="R14542">
        <v>0.31089007866948137</v>
      </c>
      <c r="S14542">
        <v>2.6363628038170595E-3</v>
      </c>
      <c r="T14542">
        <v>1.4249589878991295E-3</v>
      </c>
      <c r="U14542">
        <v>2.790054015445739E-3</v>
      </c>
      <c r="V14542">
        <v>4.0257648953301124E-3</v>
      </c>
      <c r="W14542">
        <v>5.3923648802308866E-3</v>
      </c>
      <c r="X14542">
        <v>4.5397282972614089E-3</v>
      </c>
      <c r="Y14542">
        <v>1</v>
      </c>
      <c r="Z14542">
        <v>0.48516970653166225</v>
      </c>
      <c r="AA14542">
        <v>0</v>
      </c>
      <c r="AB14542">
        <f t="shared" si="1589"/>
        <v>-0.22054166666666666</v>
      </c>
      <c r="AC14542">
        <f t="shared" si="1590"/>
        <v>0.23638906436116672</v>
      </c>
      <c r="AD14542">
        <f t="shared" si="1591"/>
        <v>0.23638906436116672</v>
      </c>
      <c r="AE14542">
        <f t="shared" si="1592"/>
        <v>5.5879789749547819E-2</v>
      </c>
      <c r="AF14542">
        <f t="shared" si="1593"/>
        <v>0.23638906436116672</v>
      </c>
      <c r="AG14542">
        <f t="shared" si="1594"/>
        <v>0</v>
      </c>
      <c r="AH14542" t="b">
        <f t="shared" si="1595"/>
        <v>1</v>
      </c>
    </row>
    <row r="14543" spans="1:34" x14ac:dyDescent="0.25">
      <c r="A14543">
        <v>23186</v>
      </c>
      <c r="B14543">
        <v>0.25252525252525254</v>
      </c>
      <c r="C14543">
        <v>1</v>
      </c>
      <c r="D14543">
        <v>0.33333333333333331</v>
      </c>
      <c r="E14543">
        <v>0.33333333333333331</v>
      </c>
      <c r="F14543">
        <v>0.32758620689655171</v>
      </c>
      <c r="G14543">
        <v>0.2</v>
      </c>
      <c r="H14543">
        <v>0.2</v>
      </c>
      <c r="I14543">
        <v>0.1</v>
      </c>
      <c r="J14543">
        <v>0.1</v>
      </c>
      <c r="K14543">
        <v>0.2</v>
      </c>
      <c r="L14543">
        <v>0.1</v>
      </c>
      <c r="M14543">
        <v>0.17767684195343561</v>
      </c>
      <c r="N14543">
        <v>0.10792458631803119</v>
      </c>
      <c r="O14543">
        <v>0.11212598546245565</v>
      </c>
      <c r="P14543">
        <v>0.20263454868470382</v>
      </c>
      <c r="Q14543">
        <v>0.10654186146821285</v>
      </c>
      <c r="R14543">
        <v>0.29690524696315207</v>
      </c>
      <c r="S14543">
        <v>4.5790061725003203E-2</v>
      </c>
      <c r="T14543">
        <v>2.8533616266856819E-2</v>
      </c>
      <c r="U14543">
        <v>5.1336993884201598E-2</v>
      </c>
      <c r="V14543">
        <v>4.1867954911433171E-2</v>
      </c>
      <c r="W14543">
        <v>0.11253631054394894</v>
      </c>
      <c r="X14543">
        <v>6.2421264087344372E-2</v>
      </c>
      <c r="Y14543">
        <v>1</v>
      </c>
      <c r="Z14543">
        <v>0.48525080499430073</v>
      </c>
      <c r="AA14543">
        <v>0</v>
      </c>
      <c r="AB14543">
        <f t="shared" si="1589"/>
        <v>-0.22054166666666666</v>
      </c>
      <c r="AC14543">
        <f t="shared" si="1590"/>
        <v>0.16916817650232199</v>
      </c>
      <c r="AD14543">
        <f t="shared" si="1591"/>
        <v>0.16916817650232199</v>
      </c>
      <c r="AE14543">
        <f t="shared" si="1592"/>
        <v>2.8617871941120768E-2</v>
      </c>
      <c r="AF14543">
        <f t="shared" si="1593"/>
        <v>0.16916817650232199</v>
      </c>
      <c r="AG14543">
        <f t="shared" si="1594"/>
        <v>0</v>
      </c>
      <c r="AH14543" t="b">
        <f t="shared" si="1595"/>
        <v>1</v>
      </c>
    </row>
    <row r="14544" spans="1:34" x14ac:dyDescent="0.25">
      <c r="A14544">
        <v>17134</v>
      </c>
      <c r="B14544">
        <v>1.0101010101010102E-2</v>
      </c>
      <c r="C14544">
        <v>1</v>
      </c>
      <c r="D14544">
        <v>0.5</v>
      </c>
      <c r="E14544">
        <v>0.33333333333333331</v>
      </c>
      <c r="F14544">
        <v>0.10344827586206896</v>
      </c>
      <c r="G14544">
        <v>0.5</v>
      </c>
      <c r="H14544">
        <v>0.4</v>
      </c>
      <c r="I14544">
        <v>0.2</v>
      </c>
      <c r="J14544">
        <v>0.2</v>
      </c>
      <c r="K14544">
        <v>0.2</v>
      </c>
      <c r="L14544">
        <v>0.2</v>
      </c>
      <c r="M14544">
        <v>0.16068086552321892</v>
      </c>
      <c r="N14544">
        <v>8.0882939106469723E-2</v>
      </c>
      <c r="O14544">
        <v>9.5619026075670119E-2</v>
      </c>
      <c r="P14544">
        <v>0.17652455853788576</v>
      </c>
      <c r="Q14544">
        <v>9.4546878795841366E-2</v>
      </c>
      <c r="R14544">
        <v>0.26097872304454045</v>
      </c>
      <c r="S14544">
        <v>0</v>
      </c>
      <c r="T14544">
        <v>1.0069710181153848E-3</v>
      </c>
      <c r="U14544">
        <v>1.3392259274139548E-3</v>
      </c>
      <c r="V14544">
        <v>3.5426731078904991E-5</v>
      </c>
      <c r="W14544">
        <v>0</v>
      </c>
      <c r="X14544">
        <v>0</v>
      </c>
      <c r="Y14544">
        <v>1</v>
      </c>
      <c r="Z14544">
        <v>0.48528630157133679</v>
      </c>
      <c r="AA14544">
        <v>1</v>
      </c>
      <c r="AB14544">
        <f t="shared" si="1589"/>
        <v>0.77945833333333336</v>
      </c>
      <c r="AC14544">
        <f t="shared" si="1590"/>
        <v>0.57496458526302463</v>
      </c>
      <c r="AD14544">
        <f t="shared" si="1591"/>
        <v>-0.42503541473697537</v>
      </c>
      <c r="AE14544">
        <f t="shared" si="1592"/>
        <v>0.18065510378063265</v>
      </c>
      <c r="AF14544">
        <f t="shared" si="1593"/>
        <v>0.42503541473697537</v>
      </c>
      <c r="AG14544">
        <f t="shared" si="1594"/>
        <v>1</v>
      </c>
      <c r="AH14544" t="b">
        <f t="shared" si="1595"/>
        <v>1</v>
      </c>
    </row>
    <row r="14545" spans="1:34" x14ac:dyDescent="0.25">
      <c r="A14545">
        <v>2693</v>
      </c>
      <c r="B14545">
        <v>0.34343434343434343</v>
      </c>
      <c r="C14545">
        <v>0</v>
      </c>
      <c r="D14545">
        <v>0.16666666666666666</v>
      </c>
      <c r="E14545">
        <v>0.33333333333333331</v>
      </c>
      <c r="F14545">
        <v>0.36206896551724138</v>
      </c>
      <c r="G14545">
        <v>0.1</v>
      </c>
      <c r="H14545">
        <v>0.1</v>
      </c>
      <c r="I14545">
        <v>0.1</v>
      </c>
      <c r="J14545">
        <v>0.1</v>
      </c>
      <c r="K14545">
        <v>0.1</v>
      </c>
      <c r="L14545">
        <v>0.1</v>
      </c>
      <c r="M14545">
        <v>0.14988173518769726</v>
      </c>
      <c r="N14545">
        <v>6.919848762655309E-2</v>
      </c>
      <c r="O14545">
        <v>8.8623127971348775E-2</v>
      </c>
      <c r="P14545">
        <v>0.16367020665306437</v>
      </c>
      <c r="Q14545">
        <v>8.1998601890917747E-2</v>
      </c>
      <c r="R14545">
        <v>0.26728795858190518</v>
      </c>
      <c r="S14545">
        <v>3.5922303423265014E-3</v>
      </c>
      <c r="T14545">
        <v>2.469928912358491E-3</v>
      </c>
      <c r="U14545">
        <v>4.1850810231686087E-3</v>
      </c>
      <c r="V14545">
        <v>3.6586151368760062E-3</v>
      </c>
      <c r="W14545">
        <v>1.92483981159546E-2</v>
      </c>
      <c r="X14545">
        <v>1.8406706691937821E-2</v>
      </c>
      <c r="Y14545">
        <v>1</v>
      </c>
      <c r="Z14545">
        <v>0.48529457400551279</v>
      </c>
      <c r="AA14545">
        <v>0</v>
      </c>
      <c r="AB14545">
        <f t="shared" si="1589"/>
        <v>-0.22054166666666666</v>
      </c>
      <c r="AC14545">
        <f t="shared" si="1590"/>
        <v>0.13822625981706754</v>
      </c>
      <c r="AD14545">
        <f t="shared" si="1591"/>
        <v>0.13822625981706754</v>
      </c>
      <c r="AE14545">
        <f t="shared" si="1592"/>
        <v>1.9106498903015461E-2</v>
      </c>
      <c r="AF14545">
        <f t="shared" si="1593"/>
        <v>0.13822625981706754</v>
      </c>
      <c r="AG14545">
        <f t="shared" si="1594"/>
        <v>0</v>
      </c>
      <c r="AH14545" t="b">
        <f t="shared" si="1595"/>
        <v>1</v>
      </c>
    </row>
    <row r="14546" spans="1:34" x14ac:dyDescent="0.25">
      <c r="A14546">
        <v>24469</v>
      </c>
      <c r="B14546">
        <v>9.0909090909090912E-2</v>
      </c>
      <c r="C14546">
        <v>0</v>
      </c>
      <c r="D14546">
        <v>0.16666666666666666</v>
      </c>
      <c r="E14546">
        <v>0.66666666666666663</v>
      </c>
      <c r="F14546">
        <v>0.25862068965517243</v>
      </c>
      <c r="G14546">
        <v>0.2</v>
      </c>
      <c r="H14546">
        <v>0.2</v>
      </c>
      <c r="I14546">
        <v>0.2</v>
      </c>
      <c r="J14546">
        <v>0.1</v>
      </c>
      <c r="K14546">
        <v>0.1</v>
      </c>
      <c r="L14546">
        <v>0.4</v>
      </c>
      <c r="M14546">
        <v>0.16031009892123732</v>
      </c>
      <c r="N14546">
        <v>7.8016869948790368E-2</v>
      </c>
      <c r="O14546">
        <v>9.083906304818451E-2</v>
      </c>
      <c r="P14546">
        <v>0.16119937527435366</v>
      </c>
      <c r="Q14546">
        <v>9.143633397950432E-2</v>
      </c>
      <c r="R14546">
        <v>0.2687734338917378</v>
      </c>
      <c r="S14546">
        <v>5.7237577156254004E-3</v>
      </c>
      <c r="T14546">
        <v>2.9686645581231863E-3</v>
      </c>
      <c r="U14546">
        <v>1.2577563501629391E-3</v>
      </c>
      <c r="V14546">
        <v>1.6333333333333332E-2</v>
      </c>
      <c r="W14546">
        <v>0</v>
      </c>
      <c r="X14546">
        <v>1.3240874200345776E-2</v>
      </c>
      <c r="Y14546">
        <v>1</v>
      </c>
      <c r="Z14546">
        <v>0.48534997137451619</v>
      </c>
      <c r="AA14546">
        <v>0</v>
      </c>
      <c r="AB14546">
        <f t="shared" si="1589"/>
        <v>-0.22054166666666666</v>
      </c>
      <c r="AC14546">
        <f t="shared" si="1590"/>
        <v>0.26395169172421534</v>
      </c>
      <c r="AD14546">
        <f t="shared" si="1591"/>
        <v>0.26395169172421534</v>
      </c>
      <c r="AE14546">
        <f t="shared" si="1592"/>
        <v>6.9670495564075216E-2</v>
      </c>
      <c r="AF14546">
        <f t="shared" si="1593"/>
        <v>0.26395169172421534</v>
      </c>
      <c r="AG14546">
        <f t="shared" si="1594"/>
        <v>0</v>
      </c>
      <c r="AH14546" t="b">
        <f t="shared" si="1595"/>
        <v>1</v>
      </c>
    </row>
    <row r="14547" spans="1:34" x14ac:dyDescent="0.25">
      <c r="A14547">
        <v>22144</v>
      </c>
      <c r="B14547">
        <v>0.13131313131313133</v>
      </c>
      <c r="C14547">
        <v>1</v>
      </c>
      <c r="D14547">
        <v>0.33333333333333331</v>
      </c>
      <c r="E14547">
        <v>0.33333333333333331</v>
      </c>
      <c r="F14547">
        <v>0.13793103448275862</v>
      </c>
      <c r="G14547">
        <v>0.2</v>
      </c>
      <c r="H14547">
        <v>0.2</v>
      </c>
      <c r="I14547">
        <v>0.2</v>
      </c>
      <c r="J14547">
        <v>0.2</v>
      </c>
      <c r="K14547">
        <v>0.2</v>
      </c>
      <c r="L14547">
        <v>0.2</v>
      </c>
      <c r="M14547">
        <v>0.26092500515445216</v>
      </c>
      <c r="N14547">
        <v>0.15196714839405223</v>
      </c>
      <c r="O14547">
        <v>0.13304175522262845</v>
      </c>
      <c r="P14547">
        <v>0.22208092420209008</v>
      </c>
      <c r="Q14547">
        <v>0.12710001437771751</v>
      </c>
      <c r="R14547">
        <v>0.2915466234062648</v>
      </c>
      <c r="S14547">
        <v>4.2504624796234226E-3</v>
      </c>
      <c r="T14547">
        <v>2.105376904620964E-3</v>
      </c>
      <c r="U14547">
        <v>2.8893799383956074E-3</v>
      </c>
      <c r="V14547">
        <v>3.1561996779388085E-3</v>
      </c>
      <c r="W14547">
        <v>4.0630297119304904E-3</v>
      </c>
      <c r="X14547">
        <v>2.608452217468118E-3</v>
      </c>
      <c r="Y14547">
        <v>1</v>
      </c>
      <c r="Z14547">
        <v>0.48536437586246894</v>
      </c>
      <c r="AA14547">
        <v>0</v>
      </c>
      <c r="AB14547">
        <f t="shared" si="1589"/>
        <v>-0.22054166666666666</v>
      </c>
      <c r="AC14547">
        <f t="shared" si="1590"/>
        <v>0.18507821243309319</v>
      </c>
      <c r="AD14547">
        <f t="shared" si="1591"/>
        <v>0.18507821243309319</v>
      </c>
      <c r="AE14547">
        <f t="shared" si="1592"/>
        <v>3.4253944717429173E-2</v>
      </c>
      <c r="AF14547">
        <f t="shared" si="1593"/>
        <v>0.18507821243309319</v>
      </c>
      <c r="AG14547">
        <f t="shared" si="1594"/>
        <v>0</v>
      </c>
      <c r="AH14547" t="b">
        <f t="shared" si="1595"/>
        <v>1</v>
      </c>
    </row>
    <row r="14548" spans="1:34" x14ac:dyDescent="0.25">
      <c r="A14548">
        <v>27360</v>
      </c>
      <c r="B14548">
        <v>0.13131313131313133</v>
      </c>
      <c r="C14548">
        <v>0</v>
      </c>
      <c r="D14548">
        <v>0.33333333333333331</v>
      </c>
      <c r="E14548">
        <v>0.33333333333333331</v>
      </c>
      <c r="F14548">
        <v>0.25862068965517243</v>
      </c>
      <c r="G14548">
        <v>0.3</v>
      </c>
      <c r="H14548">
        <v>0.1</v>
      </c>
      <c r="I14548">
        <v>0.2</v>
      </c>
      <c r="J14548">
        <v>0.2</v>
      </c>
      <c r="K14548">
        <v>0.2</v>
      </c>
      <c r="L14548">
        <v>0.2</v>
      </c>
      <c r="M14548">
        <v>0.25206731139350724</v>
      </c>
      <c r="N14548">
        <v>7.2646311881470013E-2</v>
      </c>
      <c r="O14548">
        <v>9.3690789209999376E-2</v>
      </c>
      <c r="P14548">
        <v>0.17748444308798345</v>
      </c>
      <c r="Q14548">
        <v>0.10061328401941487</v>
      </c>
      <c r="R14548">
        <v>0.28202743941097408</v>
      </c>
      <c r="S14548">
        <v>1.1447515431250801E-2</v>
      </c>
      <c r="T14548">
        <v>5.9373291162463726E-3</v>
      </c>
      <c r="U14548">
        <v>8.9281728494263642E-3</v>
      </c>
      <c r="V14548">
        <v>8.0515297906602248E-3</v>
      </c>
      <c r="W14548">
        <v>5.1579142332643269E-2</v>
      </c>
      <c r="X14548">
        <v>7.944524520207466E-2</v>
      </c>
      <c r="Y14548">
        <v>1</v>
      </c>
      <c r="Z14548">
        <v>0.48538273524525233</v>
      </c>
      <c r="AA14548">
        <v>0</v>
      </c>
      <c r="AB14548">
        <f t="shared" si="1589"/>
        <v>-0.22054166666666666</v>
      </c>
      <c r="AC14548">
        <f t="shared" si="1590"/>
        <v>0.25751775784935949</v>
      </c>
      <c r="AD14548">
        <f t="shared" si="1591"/>
        <v>0.25751775784935949</v>
      </c>
      <c r="AE14548">
        <f t="shared" si="1592"/>
        <v>6.6315395607761354E-2</v>
      </c>
      <c r="AF14548">
        <f t="shared" si="1593"/>
        <v>0.25751775784935949</v>
      </c>
      <c r="AG14548">
        <f t="shared" si="1594"/>
        <v>0</v>
      </c>
      <c r="AH14548" t="b">
        <f t="shared" si="1595"/>
        <v>1</v>
      </c>
    </row>
    <row r="14549" spans="1:34" x14ac:dyDescent="0.25">
      <c r="A14549">
        <v>23147</v>
      </c>
      <c r="B14549">
        <v>0.28282828282828282</v>
      </c>
      <c r="C14549">
        <v>1</v>
      </c>
      <c r="D14549">
        <v>0.5</v>
      </c>
      <c r="E14549">
        <v>0.66666666666666663</v>
      </c>
      <c r="F14549">
        <v>0.44827586206896552</v>
      </c>
      <c r="G14549">
        <v>0.1</v>
      </c>
      <c r="H14549">
        <v>0.1</v>
      </c>
      <c r="I14549">
        <v>0.1</v>
      </c>
      <c r="J14549">
        <v>0.1</v>
      </c>
      <c r="K14549">
        <v>0.2</v>
      </c>
      <c r="L14549">
        <v>0.2</v>
      </c>
      <c r="M14549">
        <v>0.14754829478334044</v>
      </c>
      <c r="N14549">
        <v>7.2502059394063637E-2</v>
      </c>
      <c r="O14549">
        <v>8.6344602062313022E-2</v>
      </c>
      <c r="P14549">
        <v>0.18743088171848535</v>
      </c>
      <c r="Q14549">
        <v>8.8108636050391417E-2</v>
      </c>
      <c r="R14549">
        <v>0.26097872304454045</v>
      </c>
      <c r="S14549">
        <v>7.6125977617817831E-3</v>
      </c>
      <c r="T14549">
        <v>0</v>
      </c>
      <c r="U14549">
        <v>3.2335610017409935E-2</v>
      </c>
      <c r="V14549">
        <v>0</v>
      </c>
      <c r="W14549">
        <v>0</v>
      </c>
      <c r="X14549">
        <v>0</v>
      </c>
      <c r="Y14549">
        <v>1</v>
      </c>
      <c r="Z14549">
        <v>0.48544651163585373</v>
      </c>
      <c r="AA14549">
        <v>0</v>
      </c>
      <c r="AB14549">
        <f t="shared" si="1589"/>
        <v>-0.22054166666666666</v>
      </c>
      <c r="AC14549">
        <f t="shared" si="1590"/>
        <v>9.7888883135879345E-2</v>
      </c>
      <c r="AD14549">
        <f t="shared" si="1591"/>
        <v>9.7888883135879345E-2</v>
      </c>
      <c r="AE14549">
        <f t="shared" si="1592"/>
        <v>9.5822334415898436E-3</v>
      </c>
      <c r="AF14549">
        <f t="shared" si="1593"/>
        <v>9.7888883135879345E-2</v>
      </c>
      <c r="AG14549">
        <f t="shared" si="1594"/>
        <v>0</v>
      </c>
      <c r="AH14549" t="b">
        <f t="shared" si="1595"/>
        <v>1</v>
      </c>
    </row>
    <row r="14550" spans="1:34" x14ac:dyDescent="0.25">
      <c r="A14550">
        <v>12354</v>
      </c>
      <c r="B14550">
        <v>2.0202020202020204E-2</v>
      </c>
      <c r="C14550">
        <v>1</v>
      </c>
      <c r="D14550">
        <v>0.16666666666666666</v>
      </c>
      <c r="E14550">
        <v>0.66666666666666663</v>
      </c>
      <c r="F14550">
        <v>0</v>
      </c>
      <c r="G14550">
        <v>0.4</v>
      </c>
      <c r="H14550">
        <v>0.4</v>
      </c>
      <c r="I14550">
        <v>0.2</v>
      </c>
      <c r="J14550">
        <v>0.2</v>
      </c>
      <c r="K14550">
        <v>0.2</v>
      </c>
      <c r="L14550">
        <v>0</v>
      </c>
      <c r="M14550">
        <v>0.17374618504173558</v>
      </c>
      <c r="N14550">
        <v>9.4272796638157824E-2</v>
      </c>
      <c r="O14550">
        <v>0.10237499265655807</v>
      </c>
      <c r="P14550">
        <v>0.18791506293413818</v>
      </c>
      <c r="Q14550">
        <v>8.0648088011462518E-2</v>
      </c>
      <c r="R14550">
        <v>0.26097872304454045</v>
      </c>
      <c r="S14550">
        <v>0</v>
      </c>
      <c r="T14550">
        <v>5.9373291162463735E-4</v>
      </c>
      <c r="U14550">
        <v>6.5845274764519436E-4</v>
      </c>
      <c r="V14550">
        <v>0</v>
      </c>
      <c r="W14550">
        <v>0</v>
      </c>
      <c r="X14550">
        <v>0</v>
      </c>
      <c r="Y14550">
        <v>1</v>
      </c>
      <c r="Z14550">
        <v>0.48546479224918782</v>
      </c>
      <c r="AA14550">
        <v>0</v>
      </c>
      <c r="AB14550">
        <f t="shared" si="1589"/>
        <v>-0.22054166666666666</v>
      </c>
      <c r="AC14550">
        <f t="shared" si="1590"/>
        <v>0.46304857105363106</v>
      </c>
      <c r="AD14550">
        <f t="shared" si="1591"/>
        <v>0.46304857105363106</v>
      </c>
      <c r="AE14550">
        <f t="shared" si="1592"/>
        <v>0.21441397915480961</v>
      </c>
      <c r="AF14550">
        <f t="shared" si="1593"/>
        <v>0.46304857105363106</v>
      </c>
      <c r="AG14550">
        <f t="shared" si="1594"/>
        <v>0</v>
      </c>
      <c r="AH14550" t="b">
        <f t="shared" si="1595"/>
        <v>1</v>
      </c>
    </row>
    <row r="14551" spans="1:34" x14ac:dyDescent="0.25">
      <c r="A14551">
        <v>305</v>
      </c>
      <c r="B14551">
        <v>0.19191919191919191</v>
      </c>
      <c r="C14551">
        <v>1</v>
      </c>
      <c r="D14551">
        <v>0.16666666666666666</v>
      </c>
      <c r="E14551">
        <v>0.66666666666666663</v>
      </c>
      <c r="F14551">
        <v>0.10344827586206896</v>
      </c>
      <c r="G14551">
        <v>0.1</v>
      </c>
      <c r="H14551">
        <v>0.1</v>
      </c>
      <c r="I14551">
        <v>0.1</v>
      </c>
      <c r="J14551">
        <v>0.2</v>
      </c>
      <c r="K14551">
        <v>0.2</v>
      </c>
      <c r="L14551">
        <v>0.2</v>
      </c>
      <c r="M14551">
        <v>0.14728990851179241</v>
      </c>
      <c r="N14551">
        <v>6.6851537617632212E-2</v>
      </c>
      <c r="O14551">
        <v>8.6871682754523699E-2</v>
      </c>
      <c r="P14551">
        <v>0.1641336641590978</v>
      </c>
      <c r="Q14551">
        <v>8.4697646516378206E-2</v>
      </c>
      <c r="R14551">
        <v>0.26667624707304494</v>
      </c>
      <c r="S14551">
        <v>7.6125977617817829E-4</v>
      </c>
      <c r="T14551">
        <v>5.6998359515965185E-4</v>
      </c>
      <c r="U14551">
        <v>4.3614124369447792E-3</v>
      </c>
      <c r="V14551">
        <v>1.6328502415458937E-3</v>
      </c>
      <c r="W14551">
        <v>8.2057726438296112E-3</v>
      </c>
      <c r="X14551">
        <v>5.447673956713691E-3</v>
      </c>
      <c r="Y14551">
        <v>1</v>
      </c>
      <c r="Z14551">
        <v>0.48547864916623273</v>
      </c>
      <c r="AA14551">
        <v>0</v>
      </c>
      <c r="AB14551">
        <f t="shared" si="1589"/>
        <v>-0.22054166666666666</v>
      </c>
      <c r="AC14551">
        <f t="shared" si="1590"/>
        <v>0.11207244290072635</v>
      </c>
      <c r="AD14551">
        <f t="shared" si="1591"/>
        <v>0.11207244290072635</v>
      </c>
      <c r="AE14551">
        <f t="shared" si="1592"/>
        <v>1.2560232457736568E-2</v>
      </c>
      <c r="AF14551">
        <f t="shared" si="1593"/>
        <v>0.11207244290072635</v>
      </c>
      <c r="AG14551">
        <f t="shared" si="1594"/>
        <v>0</v>
      </c>
      <c r="AH14551" t="b">
        <f t="shared" si="1595"/>
        <v>1</v>
      </c>
    </row>
    <row r="14552" spans="1:34" x14ac:dyDescent="0.25">
      <c r="A14552">
        <v>12755</v>
      </c>
      <c r="B14552">
        <v>8.0808080808080815E-2</v>
      </c>
      <c r="C14552">
        <v>0</v>
      </c>
      <c r="D14552">
        <v>0.5</v>
      </c>
      <c r="E14552">
        <v>0.66666666666666663</v>
      </c>
      <c r="F14552">
        <v>0.5</v>
      </c>
      <c r="G14552">
        <v>0.2</v>
      </c>
      <c r="H14552">
        <v>0.2</v>
      </c>
      <c r="I14552">
        <v>0.2</v>
      </c>
      <c r="J14552">
        <v>0.2</v>
      </c>
      <c r="K14552">
        <v>0.2</v>
      </c>
      <c r="L14552">
        <v>0.2</v>
      </c>
      <c r="M14552">
        <v>0.21420841330476925</v>
      </c>
      <c r="N14552">
        <v>0.1341861312621713</v>
      </c>
      <c r="O14552">
        <v>0.1193843258281069</v>
      </c>
      <c r="P14552">
        <v>0.21141951758971952</v>
      </c>
      <c r="Q14552">
        <v>0.12604994521593843</v>
      </c>
      <c r="R14552">
        <v>0.29315812973048577</v>
      </c>
      <c r="S14552">
        <v>3.7124292543546347E-3</v>
      </c>
      <c r="T14552">
        <v>1.4190216587828832E-3</v>
      </c>
      <c r="U14552">
        <v>2.0534797553680641E-3</v>
      </c>
      <c r="V14552">
        <v>2.7214170692431562E-3</v>
      </c>
      <c r="W14552">
        <v>4.5811656417265884E-3</v>
      </c>
      <c r="X14552">
        <v>2.831655525416804E-3</v>
      </c>
      <c r="Y14552">
        <v>1</v>
      </c>
      <c r="Z14552">
        <v>0.4854875495383334</v>
      </c>
      <c r="AA14552">
        <v>0</v>
      </c>
      <c r="AB14552">
        <f t="shared" si="1589"/>
        <v>-0.22054166666666666</v>
      </c>
      <c r="AC14552">
        <f t="shared" si="1590"/>
        <v>0.22871198693397143</v>
      </c>
      <c r="AD14552">
        <f t="shared" si="1591"/>
        <v>0.22871198693397143</v>
      </c>
      <c r="AE14552">
        <f t="shared" si="1592"/>
        <v>5.2309172967285121E-2</v>
      </c>
      <c r="AF14552">
        <f t="shared" si="1593"/>
        <v>0.22871198693397143</v>
      </c>
      <c r="AG14552">
        <f t="shared" si="1594"/>
        <v>0</v>
      </c>
      <c r="AH14552" t="b">
        <f t="shared" si="1595"/>
        <v>1</v>
      </c>
    </row>
    <row r="14553" spans="1:34" x14ac:dyDescent="0.25">
      <c r="A14553">
        <v>26068</v>
      </c>
      <c r="B14553">
        <v>0.49494949494949497</v>
      </c>
      <c r="C14553">
        <v>1</v>
      </c>
      <c r="D14553">
        <v>0.83333333333333337</v>
      </c>
      <c r="E14553">
        <v>0.33333333333333331</v>
      </c>
      <c r="F14553">
        <v>0.18965517241379309</v>
      </c>
      <c r="G14553">
        <v>0.2</v>
      </c>
      <c r="H14553">
        <v>0.2</v>
      </c>
      <c r="I14553">
        <v>0.2</v>
      </c>
      <c r="J14553">
        <v>0.2</v>
      </c>
      <c r="K14553">
        <v>0.1</v>
      </c>
      <c r="L14553">
        <v>0.1</v>
      </c>
      <c r="M14553">
        <v>0.26974376399776656</v>
      </c>
      <c r="N14553">
        <v>0.11628838349903389</v>
      </c>
      <c r="O14553">
        <v>9.9671507939427445E-2</v>
      </c>
      <c r="P14553">
        <v>0.16909416665253688</v>
      </c>
      <c r="Q14553">
        <v>0.10374564330370202</v>
      </c>
      <c r="R14553">
        <v>0.26269627985647837</v>
      </c>
      <c r="S14553">
        <v>2.3352931479751634E-3</v>
      </c>
      <c r="T14553">
        <v>7.6710292181903135E-4</v>
      </c>
      <c r="U14553">
        <v>1.0663586447033614E-2</v>
      </c>
      <c r="V14553">
        <v>3.7536231884057969E-2</v>
      </c>
      <c r="W14553">
        <v>5.2610725179296136E-3</v>
      </c>
      <c r="X14553">
        <v>4.0781892537064988E-3</v>
      </c>
      <c r="Y14553">
        <v>1</v>
      </c>
      <c r="Z14553">
        <v>0.48552866267399963</v>
      </c>
      <c r="AA14553">
        <v>0</v>
      </c>
      <c r="AB14553">
        <f t="shared" si="1589"/>
        <v>-0.22054166666666666</v>
      </c>
      <c r="AC14553">
        <f t="shared" si="1590"/>
        <v>8.6176546248021013E-2</v>
      </c>
      <c r="AD14553">
        <f t="shared" si="1591"/>
        <v>8.6176546248021013E-2</v>
      </c>
      <c r="AE14553">
        <f t="shared" si="1592"/>
        <v>7.4263971232373044E-3</v>
      </c>
      <c r="AF14553">
        <f t="shared" si="1593"/>
        <v>8.6176546248021013E-2</v>
      </c>
      <c r="AG14553">
        <f t="shared" si="1594"/>
        <v>0</v>
      </c>
      <c r="AH14553" t="b">
        <f t="shared" si="1595"/>
        <v>1</v>
      </c>
    </row>
    <row r="14554" spans="1:34" x14ac:dyDescent="0.25">
      <c r="A14554">
        <v>22103</v>
      </c>
      <c r="B14554">
        <v>4.0404040404040407E-2</v>
      </c>
      <c r="C14554">
        <v>1</v>
      </c>
      <c r="D14554">
        <v>0.16666666666666666</v>
      </c>
      <c r="E14554">
        <v>0.66666666666666663</v>
      </c>
      <c r="F14554">
        <v>0.13793103448275862</v>
      </c>
      <c r="G14554">
        <v>0.2</v>
      </c>
      <c r="H14554">
        <v>0.2</v>
      </c>
      <c r="I14554">
        <v>0.2</v>
      </c>
      <c r="J14554">
        <v>0.2</v>
      </c>
      <c r="K14554">
        <v>0.2</v>
      </c>
      <c r="L14554">
        <v>0.2</v>
      </c>
      <c r="M14554">
        <v>0.18589476422695164</v>
      </c>
      <c r="N14554">
        <v>0.10598192288565712</v>
      </c>
      <c r="O14554">
        <v>9.5845231539410533E-2</v>
      </c>
      <c r="P14554">
        <v>0.17572198578353521</v>
      </c>
      <c r="Q14554">
        <v>9.5310385174094334E-2</v>
      </c>
      <c r="R14554">
        <v>0.27325521972047245</v>
      </c>
      <c r="S14554">
        <v>4.5790061725003205E-3</v>
      </c>
      <c r="T14554">
        <v>2.3749316464985494E-3</v>
      </c>
      <c r="U14554">
        <v>2.232043212356591E-3</v>
      </c>
      <c r="V14554">
        <v>4.830917874396135E-3</v>
      </c>
      <c r="W14554">
        <v>7.0335194089968089E-3</v>
      </c>
      <c r="X14554">
        <v>5.6746603715767613E-3</v>
      </c>
      <c r="Y14554">
        <v>1</v>
      </c>
      <c r="Z14554">
        <v>0.48555579019768447</v>
      </c>
      <c r="AA14554">
        <v>0</v>
      </c>
      <c r="AB14554">
        <f t="shared" si="1589"/>
        <v>-0.22054166666666666</v>
      </c>
      <c r="AC14554">
        <f t="shared" si="1590"/>
        <v>0.23247642109446576</v>
      </c>
      <c r="AD14554">
        <f t="shared" si="1591"/>
        <v>0.23247642109446576</v>
      </c>
      <c r="AE14554">
        <f t="shared" si="1592"/>
        <v>5.4045286364891365E-2</v>
      </c>
      <c r="AF14554">
        <f t="shared" si="1593"/>
        <v>0.23247642109446576</v>
      </c>
      <c r="AG14554">
        <f t="shared" si="1594"/>
        <v>0</v>
      </c>
      <c r="AH14554" t="b">
        <f t="shared" si="1595"/>
        <v>1</v>
      </c>
    </row>
    <row r="14555" spans="1:34" x14ac:dyDescent="0.25">
      <c r="A14555">
        <v>11211</v>
      </c>
      <c r="B14555">
        <v>0.26262626262626265</v>
      </c>
      <c r="C14555">
        <v>1</v>
      </c>
      <c r="D14555">
        <v>0.33333333333333331</v>
      </c>
      <c r="E14555">
        <v>0.33333333333333331</v>
      </c>
      <c r="F14555">
        <v>0.75862068965517238</v>
      </c>
      <c r="G14555">
        <v>0.3</v>
      </c>
      <c r="H14555">
        <v>0.1</v>
      </c>
      <c r="I14555">
        <v>0.1</v>
      </c>
      <c r="J14555">
        <v>0.1</v>
      </c>
      <c r="K14555">
        <v>0.1</v>
      </c>
      <c r="L14555">
        <v>0.2</v>
      </c>
      <c r="M14555">
        <v>0.1465191741196063</v>
      </c>
      <c r="N14555">
        <v>6.8612936411225886E-2</v>
      </c>
      <c r="O14555">
        <v>8.9169425147129638E-2</v>
      </c>
      <c r="P14555">
        <v>0.16807116898678015</v>
      </c>
      <c r="Q14555">
        <v>8.6968334316637003E-2</v>
      </c>
      <c r="R14555">
        <v>0.26218216553558954</v>
      </c>
      <c r="S14555">
        <v>2.885918640218327E-3</v>
      </c>
      <c r="T14555">
        <v>3.0779114138621199E-3</v>
      </c>
      <c r="U14555">
        <v>9.3991339672336062E-3</v>
      </c>
      <c r="V14555">
        <v>1.0264090177133655E-2</v>
      </c>
      <c r="W14555">
        <v>0</v>
      </c>
      <c r="X14555">
        <v>2.7030298903277304E-3</v>
      </c>
      <c r="Y14555">
        <v>1</v>
      </c>
      <c r="Z14555">
        <v>0.48559115958393684</v>
      </c>
      <c r="AA14555">
        <v>0</v>
      </c>
      <c r="AB14555">
        <f t="shared" si="1589"/>
        <v>-0.22054166666666666</v>
      </c>
      <c r="AC14555">
        <f t="shared" si="1590"/>
        <v>0.34729713042760152</v>
      </c>
      <c r="AD14555">
        <f t="shared" si="1591"/>
        <v>0.34729713042760152</v>
      </c>
      <c r="AE14555">
        <f t="shared" si="1592"/>
        <v>0.12061529680324647</v>
      </c>
      <c r="AF14555">
        <f t="shared" si="1593"/>
        <v>0.34729713042760152</v>
      </c>
      <c r="AG14555">
        <f t="shared" si="1594"/>
        <v>0</v>
      </c>
      <c r="AH14555" t="b">
        <f t="shared" si="1595"/>
        <v>1</v>
      </c>
    </row>
    <row r="14556" spans="1:34" x14ac:dyDescent="0.25">
      <c r="A14556">
        <v>22775</v>
      </c>
      <c r="B14556">
        <v>0.27272727272727271</v>
      </c>
      <c r="C14556">
        <v>1</v>
      </c>
      <c r="D14556">
        <v>0.33333333333333331</v>
      </c>
      <c r="E14556">
        <v>0.66666666666666663</v>
      </c>
      <c r="F14556">
        <v>0.25862068965517243</v>
      </c>
      <c r="G14556">
        <v>0.2</v>
      </c>
      <c r="H14556">
        <v>0.2</v>
      </c>
      <c r="I14556">
        <v>0.2</v>
      </c>
      <c r="J14556">
        <v>0.2</v>
      </c>
      <c r="K14556">
        <v>0</v>
      </c>
      <c r="L14556">
        <v>0</v>
      </c>
      <c r="M14556">
        <v>0.22968238840942898</v>
      </c>
      <c r="N14556">
        <v>0.16652810835639476</v>
      </c>
      <c r="O14556">
        <v>0.12900739175766587</v>
      </c>
      <c r="P14556">
        <v>0.16013775614976083</v>
      </c>
      <c r="Q14556">
        <v>8.0648088011462518E-2</v>
      </c>
      <c r="R14556">
        <v>0.26097872304454045</v>
      </c>
      <c r="S14556">
        <v>1.7171273146876203E-2</v>
      </c>
      <c r="T14556">
        <v>2.3749316464985491E-2</v>
      </c>
      <c r="U14556">
        <v>0</v>
      </c>
      <c r="V14556">
        <v>0</v>
      </c>
      <c r="W14556">
        <v>0</v>
      </c>
      <c r="X14556">
        <v>6.355619616165972E-4</v>
      </c>
      <c r="Y14556">
        <v>1</v>
      </c>
      <c r="Z14556">
        <v>0.48561460286073621</v>
      </c>
      <c r="AA14556">
        <v>0</v>
      </c>
      <c r="AB14556">
        <f t="shared" si="1589"/>
        <v>-0.22054166666666666</v>
      </c>
      <c r="AC14556">
        <f t="shared" si="1590"/>
        <v>0.15560020686611559</v>
      </c>
      <c r="AD14556">
        <f t="shared" si="1591"/>
        <v>0.15560020686611559</v>
      </c>
      <c r="AE14556">
        <f t="shared" si="1592"/>
        <v>2.4211424376777965E-2</v>
      </c>
      <c r="AF14556">
        <f t="shared" si="1593"/>
        <v>0.15560020686611559</v>
      </c>
      <c r="AG14556">
        <f t="shared" si="1594"/>
        <v>0</v>
      </c>
      <c r="AH14556" t="b">
        <f t="shared" si="1595"/>
        <v>1</v>
      </c>
    </row>
    <row r="14557" spans="1:34" x14ac:dyDescent="0.25">
      <c r="A14557">
        <v>7508</v>
      </c>
      <c r="B14557">
        <v>0.14141414141414141</v>
      </c>
      <c r="C14557">
        <v>0</v>
      </c>
      <c r="D14557">
        <v>0.33333333333333331</v>
      </c>
      <c r="E14557">
        <v>0.33333333333333331</v>
      </c>
      <c r="F14557">
        <v>0.25862068965517243</v>
      </c>
      <c r="G14557">
        <v>0.1</v>
      </c>
      <c r="H14557">
        <v>0.1</v>
      </c>
      <c r="I14557">
        <v>0.1</v>
      </c>
      <c r="J14557">
        <v>0.2</v>
      </c>
      <c r="K14557">
        <v>0.2</v>
      </c>
      <c r="L14557">
        <v>0.1</v>
      </c>
      <c r="M14557">
        <v>0.1524921444379258</v>
      </c>
      <c r="N14557">
        <v>8.0671305522972206E-2</v>
      </c>
      <c r="O14557">
        <v>9.6013238510052695E-2</v>
      </c>
      <c r="P14557">
        <v>0.1784754132025102</v>
      </c>
      <c r="Q14557">
        <v>8.3794329229899697E-2</v>
      </c>
      <c r="R14557">
        <v>0.26215757411814794</v>
      </c>
      <c r="S14557">
        <v>1.7431131747165596E-2</v>
      </c>
      <c r="T14557">
        <v>1.0455636573709863E-2</v>
      </c>
      <c r="U14557">
        <v>1.1221597250122763E-2</v>
      </c>
      <c r="V14557">
        <v>0</v>
      </c>
      <c r="W14557">
        <v>3.5964729244670349E-3</v>
      </c>
      <c r="X14557">
        <v>0</v>
      </c>
      <c r="Y14557">
        <v>1</v>
      </c>
      <c r="Z14557">
        <v>0.48565065114131667</v>
      </c>
      <c r="AA14557">
        <v>0</v>
      </c>
      <c r="AB14557">
        <f t="shared" si="1589"/>
        <v>-0.22054166666666666</v>
      </c>
      <c r="AC14557">
        <f t="shared" si="1590"/>
        <v>0.12923576021231825</v>
      </c>
      <c r="AD14557">
        <f t="shared" si="1591"/>
        <v>0.12923576021231825</v>
      </c>
      <c r="AE14557">
        <f t="shared" si="1592"/>
        <v>1.6701881717655822E-2</v>
      </c>
      <c r="AF14557">
        <f t="shared" si="1593"/>
        <v>0.12923576021231825</v>
      </c>
      <c r="AG14557">
        <f t="shared" si="1594"/>
        <v>0</v>
      </c>
      <c r="AH14557" t="b">
        <f t="shared" si="1595"/>
        <v>1</v>
      </c>
    </row>
    <row r="14558" spans="1:34" x14ac:dyDescent="0.25">
      <c r="A14558">
        <v>9460</v>
      </c>
      <c r="B14558">
        <v>0.22222222222222221</v>
      </c>
      <c r="C14558">
        <v>1</v>
      </c>
      <c r="D14558">
        <v>0.16666666666666666</v>
      </c>
      <c r="E14558">
        <v>0.33333333333333331</v>
      </c>
      <c r="F14558">
        <v>0.29310344827586204</v>
      </c>
      <c r="G14558">
        <v>0.1</v>
      </c>
      <c r="H14558">
        <v>0.1</v>
      </c>
      <c r="I14558">
        <v>0.2</v>
      </c>
      <c r="J14558">
        <v>0.2</v>
      </c>
      <c r="K14558">
        <v>0.2</v>
      </c>
      <c r="L14558">
        <v>0.2</v>
      </c>
      <c r="M14558">
        <v>0.14840397808672046</v>
      </c>
      <c r="N14558">
        <v>0.12550535822068354</v>
      </c>
      <c r="O14558">
        <v>0.12070532181295993</v>
      </c>
      <c r="P14558">
        <v>0.21575925078137806</v>
      </c>
      <c r="Q14558">
        <v>0.13277871701181451</v>
      </c>
      <c r="R14558">
        <v>0.29457905256953415</v>
      </c>
      <c r="S14558">
        <v>7.1511484147480625E-2</v>
      </c>
      <c r="T14558">
        <v>2.9686645581231863E-3</v>
      </c>
      <c r="U14558">
        <v>2.232043212356591E-3</v>
      </c>
      <c r="V14558">
        <v>8.0515297906602248E-3</v>
      </c>
      <c r="W14558">
        <v>1.1722532348328015E-2</v>
      </c>
      <c r="X14558">
        <v>5.6746603715767613E-3</v>
      </c>
      <c r="Y14558">
        <v>1</v>
      </c>
      <c r="Z14558">
        <v>0.48565324990533809</v>
      </c>
      <c r="AA14558">
        <v>0</v>
      </c>
      <c r="AB14558">
        <f t="shared" si="1589"/>
        <v>-0.22054166666666666</v>
      </c>
      <c r="AC14558">
        <f t="shared" si="1590"/>
        <v>0.13019502712413775</v>
      </c>
      <c r="AD14558">
        <f t="shared" si="1591"/>
        <v>0.13019502712413775</v>
      </c>
      <c r="AE14558">
        <f t="shared" si="1592"/>
        <v>1.6950745087854963E-2</v>
      </c>
      <c r="AF14558">
        <f t="shared" si="1593"/>
        <v>0.13019502712413775</v>
      </c>
      <c r="AG14558">
        <f t="shared" si="1594"/>
        <v>0</v>
      </c>
      <c r="AH14558" t="b">
        <f t="shared" si="1595"/>
        <v>1</v>
      </c>
    </row>
    <row r="14559" spans="1:34" x14ac:dyDescent="0.25">
      <c r="A14559">
        <v>16642</v>
      </c>
      <c r="B14559">
        <v>0.19191919191919191</v>
      </c>
      <c r="C14559">
        <v>0</v>
      </c>
      <c r="D14559">
        <v>0.33333333333333331</v>
      </c>
      <c r="E14559">
        <v>0.66666666666666663</v>
      </c>
      <c r="F14559">
        <v>0.18965517241379309</v>
      </c>
      <c r="G14559">
        <v>0.2</v>
      </c>
      <c r="H14559">
        <v>0.2</v>
      </c>
      <c r="I14559">
        <v>0.2</v>
      </c>
      <c r="J14559">
        <v>0.2</v>
      </c>
      <c r="K14559">
        <v>0.2</v>
      </c>
      <c r="L14559">
        <v>0.2</v>
      </c>
      <c r="M14559">
        <v>0.32044322094415406</v>
      </c>
      <c r="N14559">
        <v>0.23572564695342543</v>
      </c>
      <c r="O14559">
        <v>0.18536823998423149</v>
      </c>
      <c r="P14559">
        <v>0.31927229635658344</v>
      </c>
      <c r="Q14559">
        <v>0.16878151322997903</v>
      </c>
      <c r="R14559">
        <v>0.32935285379557</v>
      </c>
      <c r="S14559">
        <v>9.1591570965437654E-3</v>
      </c>
      <c r="T14559">
        <v>3.8592639255601423E-3</v>
      </c>
      <c r="U14559">
        <v>6.8590687915718049E-3</v>
      </c>
      <c r="V14559">
        <v>5.3140096618357491E-3</v>
      </c>
      <c r="W14559">
        <v>5.8049980188920334E-3</v>
      </c>
      <c r="X14559">
        <v>1.0874540825398267E-2</v>
      </c>
      <c r="Y14559">
        <v>1</v>
      </c>
      <c r="Z14559">
        <v>0.48567747484850099</v>
      </c>
      <c r="AA14559">
        <v>0</v>
      </c>
      <c r="AB14559">
        <f t="shared" si="1589"/>
        <v>-0.22054166666666666</v>
      </c>
      <c r="AC14559">
        <f t="shared" si="1590"/>
        <v>0.14242119917389789</v>
      </c>
      <c r="AD14559">
        <f t="shared" si="1591"/>
        <v>0.14242119917389789</v>
      </c>
      <c r="AE14559">
        <f t="shared" si="1592"/>
        <v>2.0283797974131094E-2</v>
      </c>
      <c r="AF14559">
        <f t="shared" si="1593"/>
        <v>0.14242119917389789</v>
      </c>
      <c r="AG14559">
        <f t="shared" si="1594"/>
        <v>0</v>
      </c>
      <c r="AH14559" t="b">
        <f t="shared" si="1595"/>
        <v>1</v>
      </c>
    </row>
    <row r="14560" spans="1:34" x14ac:dyDescent="0.25">
      <c r="A14560">
        <v>19716</v>
      </c>
      <c r="B14560">
        <v>0.49494949494949497</v>
      </c>
      <c r="C14560">
        <v>1</v>
      </c>
      <c r="D14560">
        <v>0.33333333333333331</v>
      </c>
      <c r="E14560">
        <v>0.33333333333333331</v>
      </c>
      <c r="F14560">
        <v>0.18965517241379309</v>
      </c>
      <c r="G14560">
        <v>0.1</v>
      </c>
      <c r="H14560">
        <v>0.2</v>
      </c>
      <c r="I14560">
        <v>0.2</v>
      </c>
      <c r="J14560">
        <v>0.1</v>
      </c>
      <c r="K14560">
        <v>0.1</v>
      </c>
      <c r="L14560">
        <v>0</v>
      </c>
      <c r="M14560">
        <v>0.16992879334496072</v>
      </c>
      <c r="N14560">
        <v>7.7826115014785882E-2</v>
      </c>
      <c r="O14560">
        <v>8.6887604983767561E-2</v>
      </c>
      <c r="P14560">
        <v>0.16202926564592976</v>
      </c>
      <c r="Q14560">
        <v>8.0589585574687289E-2</v>
      </c>
      <c r="R14560">
        <v>0.27007370508896328</v>
      </c>
      <c r="S14560">
        <v>8.0819458944630662E-3</v>
      </c>
      <c r="T14560">
        <v>5.9551411035951125E-4</v>
      </c>
      <c r="U14560">
        <v>2.2521316012678004E-3</v>
      </c>
      <c r="V14560">
        <v>9.5008051529790657E-5</v>
      </c>
      <c r="W14560">
        <v>2.7885559950202681E-2</v>
      </c>
      <c r="X14560">
        <v>3.7831069143845074E-6</v>
      </c>
      <c r="Y14560">
        <v>1</v>
      </c>
      <c r="Z14560">
        <v>0.48568928880245155</v>
      </c>
      <c r="AA14560">
        <v>0</v>
      </c>
      <c r="AB14560">
        <f t="shared" si="1589"/>
        <v>-0.22054166666666666</v>
      </c>
      <c r="AC14560">
        <f t="shared" si="1590"/>
        <v>0.1005710459509046</v>
      </c>
      <c r="AD14560">
        <f t="shared" si="1591"/>
        <v>0.1005710459509046</v>
      </c>
      <c r="AE14560">
        <f t="shared" si="1592"/>
        <v>1.0114535283658965E-2</v>
      </c>
      <c r="AF14560">
        <f t="shared" si="1593"/>
        <v>0.1005710459509046</v>
      </c>
      <c r="AG14560">
        <f t="shared" si="1594"/>
        <v>0</v>
      </c>
      <c r="AH14560" t="b">
        <f t="shared" si="1595"/>
        <v>1</v>
      </c>
    </row>
    <row r="14561" spans="1:34" x14ac:dyDescent="0.25">
      <c r="A14561">
        <v>3455</v>
      </c>
      <c r="B14561">
        <v>1.0101010101010102E-2</v>
      </c>
      <c r="C14561">
        <v>1</v>
      </c>
      <c r="D14561">
        <v>0.33333333333333331</v>
      </c>
      <c r="E14561">
        <v>0.33333333333333331</v>
      </c>
      <c r="F14561">
        <v>0.5</v>
      </c>
      <c r="G14561">
        <v>0.4</v>
      </c>
      <c r="H14561">
        <v>0.2</v>
      </c>
      <c r="I14561">
        <v>0.2</v>
      </c>
      <c r="J14561">
        <v>0.2</v>
      </c>
      <c r="K14561">
        <v>0.2</v>
      </c>
      <c r="L14561">
        <v>0.2</v>
      </c>
      <c r="M14561">
        <v>0.16190997008205535</v>
      </c>
      <c r="N14561">
        <v>8.3415898901783039E-2</v>
      </c>
      <c r="O14561">
        <v>9.7003161935110882E-2</v>
      </c>
      <c r="P14561">
        <v>0.178698664074319</v>
      </c>
      <c r="Q14561">
        <v>0.10004610785271267</v>
      </c>
      <c r="R14561">
        <v>0.27664883532741552</v>
      </c>
      <c r="S14561">
        <v>1.5053482792094803E-3</v>
      </c>
      <c r="T14561">
        <v>1.4255527208107543E-3</v>
      </c>
      <c r="U14561">
        <v>1.004419445560466E-3</v>
      </c>
      <c r="V14561">
        <v>1.1417069243156201E-3</v>
      </c>
      <c r="W14561">
        <v>3.6292960150423534E-3</v>
      </c>
      <c r="X14561">
        <v>0</v>
      </c>
      <c r="Y14561">
        <v>1</v>
      </c>
      <c r="Z14561">
        <v>0.48572644646867824</v>
      </c>
      <c r="AA14561">
        <v>0</v>
      </c>
      <c r="AB14561">
        <f t="shared" si="1589"/>
        <v>-0.22054166666666666</v>
      </c>
      <c r="AC14561">
        <f t="shared" si="1590"/>
        <v>0.48019095913746368</v>
      </c>
      <c r="AD14561">
        <f t="shared" si="1591"/>
        <v>0.48019095913746368</v>
      </c>
      <c r="AE14561">
        <f t="shared" si="1592"/>
        <v>0.23058335723735732</v>
      </c>
      <c r="AF14561">
        <f t="shared" si="1593"/>
        <v>0.48019095913746368</v>
      </c>
      <c r="AG14561">
        <f t="shared" si="1594"/>
        <v>0</v>
      </c>
      <c r="AH14561" t="b">
        <f t="shared" si="1595"/>
        <v>1</v>
      </c>
    </row>
    <row r="14562" spans="1:34" x14ac:dyDescent="0.25">
      <c r="A14562">
        <v>14243</v>
      </c>
      <c r="B14562">
        <v>0.43434343434343436</v>
      </c>
      <c r="C14562">
        <v>1</v>
      </c>
      <c r="D14562">
        <v>0.16666666666666666</v>
      </c>
      <c r="E14562">
        <v>0.66666666666666663</v>
      </c>
      <c r="F14562">
        <v>0.1206896551724138</v>
      </c>
      <c r="G14562">
        <v>0.2</v>
      </c>
      <c r="H14562">
        <v>0.2</v>
      </c>
      <c r="I14562">
        <v>0.2</v>
      </c>
      <c r="J14562">
        <v>0.2</v>
      </c>
      <c r="K14562">
        <v>0.2</v>
      </c>
      <c r="L14562">
        <v>0.2</v>
      </c>
      <c r="M14562">
        <v>0.20633205644501196</v>
      </c>
      <c r="N14562">
        <v>0.12699818165943505</v>
      </c>
      <c r="O14562">
        <v>0.12039675999106159</v>
      </c>
      <c r="P14562">
        <v>0.21622836020821676</v>
      </c>
      <c r="Q14562">
        <v>0.1284663933247728</v>
      </c>
      <c r="R14562">
        <v>0.29175565045451857</v>
      </c>
      <c r="S14562">
        <v>3.4342546293752406E-3</v>
      </c>
      <c r="T14562">
        <v>1.7811987348739118E-3</v>
      </c>
      <c r="U14562">
        <v>5.580108030891478E-3</v>
      </c>
      <c r="V14562">
        <v>4.830917874396135E-3</v>
      </c>
      <c r="W14562">
        <v>7.0335194089968089E-3</v>
      </c>
      <c r="X14562">
        <v>5.6746603715767613E-3</v>
      </c>
      <c r="Y14562">
        <v>1</v>
      </c>
      <c r="Z14562">
        <v>0.48573342454431445</v>
      </c>
      <c r="AA14562">
        <v>0</v>
      </c>
      <c r="AB14562">
        <f t="shared" si="1589"/>
        <v>-0.22054166666666666</v>
      </c>
      <c r="AC14562">
        <f t="shared" si="1590"/>
        <v>0.18801569980238966</v>
      </c>
      <c r="AD14562">
        <f t="shared" si="1591"/>
        <v>0.18801569980238966</v>
      </c>
      <c r="AE14562">
        <f t="shared" si="1592"/>
        <v>3.5349903372182308E-2</v>
      </c>
      <c r="AF14562">
        <f t="shared" si="1593"/>
        <v>0.18801569980238966</v>
      </c>
      <c r="AG14562">
        <f t="shared" si="1594"/>
        <v>0</v>
      </c>
      <c r="AH14562" t="b">
        <f t="shared" si="1595"/>
        <v>1</v>
      </c>
    </row>
    <row r="14563" spans="1:34" x14ac:dyDescent="0.25">
      <c r="A14563">
        <v>122</v>
      </c>
      <c r="B14563">
        <v>0.44444444444444442</v>
      </c>
      <c r="C14563">
        <v>0</v>
      </c>
      <c r="D14563">
        <v>0.16666666666666666</v>
      </c>
      <c r="E14563">
        <v>0.33333333333333331</v>
      </c>
      <c r="F14563">
        <v>0.32758620689655171</v>
      </c>
      <c r="G14563">
        <v>0.3</v>
      </c>
      <c r="H14563">
        <v>0</v>
      </c>
      <c r="I14563">
        <v>0</v>
      </c>
      <c r="J14563">
        <v>0</v>
      </c>
      <c r="K14563">
        <v>0</v>
      </c>
      <c r="L14563">
        <v>0</v>
      </c>
      <c r="M14563">
        <v>0.1465191741196063</v>
      </c>
      <c r="N14563">
        <v>6.6220432985229311E-2</v>
      </c>
      <c r="O14563">
        <v>8.6344602062313022E-2</v>
      </c>
      <c r="P14563">
        <v>0.16013775614976083</v>
      </c>
      <c r="Q14563">
        <v>8.0648088011462518E-2</v>
      </c>
      <c r="R14563">
        <v>0.26097872304454045</v>
      </c>
      <c r="S14563">
        <v>0</v>
      </c>
      <c r="T14563">
        <v>0</v>
      </c>
      <c r="U14563">
        <v>0</v>
      </c>
      <c r="V14563">
        <v>0</v>
      </c>
      <c r="W14563">
        <v>0</v>
      </c>
      <c r="X14563">
        <v>0</v>
      </c>
      <c r="Y14563">
        <v>1</v>
      </c>
      <c r="Z14563">
        <v>0.48575071474409393</v>
      </c>
      <c r="AA14563">
        <v>1</v>
      </c>
      <c r="AB14563">
        <f t="shared" si="1589"/>
        <v>0.77945833333333336</v>
      </c>
      <c r="AC14563">
        <f t="shared" si="1590"/>
        <v>0.28645185137511442</v>
      </c>
      <c r="AD14563">
        <f t="shared" si="1591"/>
        <v>-0.71354814862488558</v>
      </c>
      <c r="AE14563">
        <f t="shared" si="1592"/>
        <v>0.50915096040600183</v>
      </c>
      <c r="AF14563">
        <f t="shared" si="1593"/>
        <v>0.71354814862488558</v>
      </c>
      <c r="AG14563">
        <f t="shared" si="1594"/>
        <v>0</v>
      </c>
      <c r="AH14563" t="b">
        <f t="shared" si="1595"/>
        <v>0</v>
      </c>
    </row>
    <row r="14564" spans="1:34" x14ac:dyDescent="0.25">
      <c r="A14564">
        <v>28609</v>
      </c>
      <c r="B14564">
        <v>0.13131313131313133</v>
      </c>
      <c r="C14564">
        <v>1</v>
      </c>
      <c r="D14564">
        <v>0.33333333333333331</v>
      </c>
      <c r="E14564">
        <v>0.33333333333333331</v>
      </c>
      <c r="F14564">
        <v>0.29310344827586204</v>
      </c>
      <c r="G14564">
        <v>0.2</v>
      </c>
      <c r="H14564">
        <v>0.2</v>
      </c>
      <c r="I14564">
        <v>0.4</v>
      </c>
      <c r="J14564">
        <v>0.2</v>
      </c>
      <c r="K14564">
        <v>0.2</v>
      </c>
      <c r="L14564">
        <v>0.2</v>
      </c>
      <c r="M14564">
        <v>0.22132642415522291</v>
      </c>
      <c r="N14564">
        <v>0.15790048096816195</v>
      </c>
      <c r="O14564">
        <v>0.13618941523142411</v>
      </c>
      <c r="P14564">
        <v>0.25031980451889907</v>
      </c>
      <c r="Q14564">
        <v>0.17575123574003104</v>
      </c>
      <c r="R14564">
        <v>0.33557525089009405</v>
      </c>
      <c r="S14564">
        <v>2.0605527776251444E-2</v>
      </c>
      <c r="T14564">
        <v>0</v>
      </c>
      <c r="U14564">
        <v>1.1160216061782956E-2</v>
      </c>
      <c r="V14564">
        <v>8.0515297906602248E-3</v>
      </c>
      <c r="W14564">
        <v>1.4067038817993618E-2</v>
      </c>
      <c r="X14564">
        <v>1.1349320743153523E-2</v>
      </c>
      <c r="Y14564">
        <v>1</v>
      </c>
      <c r="Z14564">
        <v>0.48581961718822853</v>
      </c>
      <c r="AA14564">
        <v>0</v>
      </c>
      <c r="AB14564">
        <f t="shared" si="1589"/>
        <v>-0.22054166666666666</v>
      </c>
      <c r="AC14564">
        <f t="shared" si="1590"/>
        <v>0.24993163434601401</v>
      </c>
      <c r="AD14564">
        <f t="shared" si="1591"/>
        <v>0.24993163434601401</v>
      </c>
      <c r="AE14564">
        <f t="shared" si="1592"/>
        <v>6.2465821846869649E-2</v>
      </c>
      <c r="AF14564">
        <f t="shared" si="1593"/>
        <v>0.24993163434601401</v>
      </c>
      <c r="AG14564">
        <f t="shared" si="1594"/>
        <v>0</v>
      </c>
      <c r="AH14564" t="b">
        <f t="shared" si="1595"/>
        <v>1</v>
      </c>
    </row>
    <row r="14565" spans="1:34" x14ac:dyDescent="0.25">
      <c r="A14565">
        <v>23868</v>
      </c>
      <c r="B14565">
        <v>0.22222222222222221</v>
      </c>
      <c r="C14565">
        <v>0</v>
      </c>
      <c r="D14565">
        <v>0.33333333333333331</v>
      </c>
      <c r="E14565">
        <v>0.66666666666666663</v>
      </c>
      <c r="F14565">
        <v>0.13793103448275862</v>
      </c>
      <c r="G14565">
        <v>0.1</v>
      </c>
      <c r="H14565">
        <v>0.1</v>
      </c>
      <c r="I14565">
        <v>0.2</v>
      </c>
      <c r="J14565">
        <v>0.2</v>
      </c>
      <c r="K14565">
        <v>0.2</v>
      </c>
      <c r="L14565">
        <v>0.2</v>
      </c>
      <c r="M14565">
        <v>0.14702001874185353</v>
      </c>
      <c r="N14565">
        <v>7.1418267679470973E-2</v>
      </c>
      <c r="O14565">
        <v>9.0734744994517808E-2</v>
      </c>
      <c r="P14565">
        <v>0.16617212359620417</v>
      </c>
      <c r="Q14565">
        <v>8.6637151030485721E-2</v>
      </c>
      <c r="R14565">
        <v>0.26593235669543608</v>
      </c>
      <c r="S14565">
        <v>6.2732384563254388E-3</v>
      </c>
      <c r="T14565">
        <v>2.3755253794101737E-3</v>
      </c>
      <c r="U14565">
        <v>3.348064818534887E-3</v>
      </c>
      <c r="V14565">
        <v>4.830917874396135E-3</v>
      </c>
      <c r="W14565">
        <v>4.6890129393312059E-3</v>
      </c>
      <c r="X14565">
        <v>9.4577672859612692E-3</v>
      </c>
      <c r="Y14565">
        <v>1</v>
      </c>
      <c r="Z14565">
        <v>0.48587889965592501</v>
      </c>
      <c r="AA14565">
        <v>0</v>
      </c>
      <c r="AB14565">
        <f t="shared" si="1589"/>
        <v>-0.22054166666666666</v>
      </c>
      <c r="AC14565">
        <f t="shared" si="1590"/>
        <v>0.12072700362673086</v>
      </c>
      <c r="AD14565">
        <f t="shared" si="1591"/>
        <v>0.12072700362673086</v>
      </c>
      <c r="AE14565">
        <f t="shared" si="1592"/>
        <v>1.4575009404688687E-2</v>
      </c>
      <c r="AF14565">
        <f t="shared" si="1593"/>
        <v>0.12072700362673086</v>
      </c>
      <c r="AG14565">
        <f t="shared" si="1594"/>
        <v>0</v>
      </c>
      <c r="AH14565" t="b">
        <f t="shared" si="1595"/>
        <v>1</v>
      </c>
    </row>
    <row r="14566" spans="1:34" x14ac:dyDescent="0.25">
      <c r="A14566">
        <v>1075</v>
      </c>
      <c r="B14566">
        <v>0.14141414141414141</v>
      </c>
      <c r="C14566">
        <v>1</v>
      </c>
      <c r="D14566">
        <v>0.33333333333333331</v>
      </c>
      <c r="E14566">
        <v>0.66666666666666663</v>
      </c>
      <c r="F14566">
        <v>0.32758620689655171</v>
      </c>
      <c r="G14566">
        <v>0.3</v>
      </c>
      <c r="H14566">
        <v>0.1</v>
      </c>
      <c r="I14566">
        <v>0.1</v>
      </c>
      <c r="J14566">
        <v>0.1</v>
      </c>
      <c r="K14566">
        <v>0.1</v>
      </c>
      <c r="L14566">
        <v>0</v>
      </c>
      <c r="M14566">
        <v>0.14650236131426583</v>
      </c>
      <c r="N14566">
        <v>6.9915953945495338E-2</v>
      </c>
      <c r="O14566">
        <v>8.9402768161910409E-2</v>
      </c>
      <c r="P14566">
        <v>0.17004368934782485</v>
      </c>
      <c r="Q14566">
        <v>8.06451133112875E-2</v>
      </c>
      <c r="R14566">
        <v>0.2609764175991553</v>
      </c>
      <c r="S14566">
        <v>4.4794127882484382E-3</v>
      </c>
      <c r="T14566">
        <v>3.3284667025677167E-3</v>
      </c>
      <c r="U14566">
        <v>1.1794116334092228E-2</v>
      </c>
      <c r="V14566">
        <v>0</v>
      </c>
      <c r="W14566">
        <v>0</v>
      </c>
      <c r="X14566">
        <v>4.5000056746603715E-3</v>
      </c>
      <c r="Y14566">
        <v>1</v>
      </c>
      <c r="Z14566">
        <v>0.48591555462110381</v>
      </c>
      <c r="AA14566">
        <v>0</v>
      </c>
      <c r="AB14566">
        <f t="shared" si="1589"/>
        <v>-0.22054166666666666</v>
      </c>
      <c r="AC14566">
        <f t="shared" si="1590"/>
        <v>0.30001485877030698</v>
      </c>
      <c r="AD14566">
        <f t="shared" si="1591"/>
        <v>0.30001485877030698</v>
      </c>
      <c r="AE14566">
        <f t="shared" si="1592"/>
        <v>9.0008915482967244E-2</v>
      </c>
      <c r="AF14566">
        <f t="shared" si="1593"/>
        <v>0.30001485877030698</v>
      </c>
      <c r="AG14566">
        <f t="shared" si="1594"/>
        <v>0</v>
      </c>
      <c r="AH14566" t="b">
        <f t="shared" si="1595"/>
        <v>1</v>
      </c>
    </row>
    <row r="14567" spans="1:34" x14ac:dyDescent="0.25">
      <c r="A14567">
        <v>11656</v>
      </c>
      <c r="B14567">
        <v>0.25252525252525254</v>
      </c>
      <c r="C14567">
        <v>0</v>
      </c>
      <c r="D14567">
        <v>0.16666666666666666</v>
      </c>
      <c r="E14567">
        <v>0.66666666666666663</v>
      </c>
      <c r="F14567">
        <v>0.53448275862068961</v>
      </c>
      <c r="G14567">
        <v>0.1</v>
      </c>
      <c r="H14567">
        <v>0.1</v>
      </c>
      <c r="I14567">
        <v>0.1</v>
      </c>
      <c r="J14567">
        <v>0.1</v>
      </c>
      <c r="K14567">
        <v>0.1</v>
      </c>
      <c r="L14567">
        <v>0.2</v>
      </c>
      <c r="M14567">
        <v>0.14703417689371917</v>
      </c>
      <c r="N14567">
        <v>6.6220432985229311E-2</v>
      </c>
      <c r="O14567">
        <v>8.6664144731965737E-2</v>
      </c>
      <c r="P14567">
        <v>0.16041187430881718</v>
      </c>
      <c r="Q14567">
        <v>8.5081382838954694E-2</v>
      </c>
      <c r="R14567">
        <v>0.26512391384704292</v>
      </c>
      <c r="S14567">
        <v>0</v>
      </c>
      <c r="T14567">
        <v>3.4555255456553889E-4</v>
      </c>
      <c r="U14567">
        <v>3.2476228739788401E-4</v>
      </c>
      <c r="V14567">
        <v>7.1996779388083737E-3</v>
      </c>
      <c r="W14567">
        <v>2.344506469665603E-3</v>
      </c>
      <c r="X14567">
        <v>1.8915534571922537E-3</v>
      </c>
      <c r="Y14567">
        <v>1</v>
      </c>
      <c r="Z14567">
        <v>0.48592112259846765</v>
      </c>
      <c r="AA14567">
        <v>0</v>
      </c>
      <c r="AB14567">
        <f t="shared" si="1589"/>
        <v>-0.22054166666666666</v>
      </c>
      <c r="AC14567">
        <f t="shared" si="1590"/>
        <v>0.14853309329523762</v>
      </c>
      <c r="AD14567">
        <f t="shared" si="1591"/>
        <v>0.14853309329523762</v>
      </c>
      <c r="AE14567">
        <f t="shared" si="1592"/>
        <v>2.2062079803851761E-2</v>
      </c>
      <c r="AF14567">
        <f t="shared" si="1593"/>
        <v>0.14853309329523762</v>
      </c>
      <c r="AG14567">
        <f t="shared" si="1594"/>
        <v>0</v>
      </c>
      <c r="AH14567" t="b">
        <f t="shared" si="1595"/>
        <v>1</v>
      </c>
    </row>
    <row r="14568" spans="1:34" x14ac:dyDescent="0.25">
      <c r="A14568">
        <v>24933</v>
      </c>
      <c r="B14568">
        <v>0.17171717171717171</v>
      </c>
      <c r="C14568">
        <v>0</v>
      </c>
      <c r="D14568">
        <v>0.5</v>
      </c>
      <c r="E14568">
        <v>0.33333333333333331</v>
      </c>
      <c r="F14568">
        <v>0.25862068965517243</v>
      </c>
      <c r="G14568">
        <v>0.1</v>
      </c>
      <c r="H14568">
        <v>0.1</v>
      </c>
      <c r="I14568">
        <v>0.1</v>
      </c>
      <c r="J14568">
        <v>0.1</v>
      </c>
      <c r="K14568">
        <v>0.1</v>
      </c>
      <c r="L14568">
        <v>0.1</v>
      </c>
      <c r="M14568">
        <v>0.1476881065330137</v>
      </c>
      <c r="N14568">
        <v>6.6780360403451436E-2</v>
      </c>
      <c r="O14568">
        <v>8.6665242816741178E-2</v>
      </c>
      <c r="P14568">
        <v>0.16126437236361443</v>
      </c>
      <c r="Q14568">
        <v>8.3662450855474191E-2</v>
      </c>
      <c r="R14568">
        <v>0.26713349374110001</v>
      </c>
      <c r="S14568">
        <v>6.7540341044379731E-4</v>
      </c>
      <c r="T14568">
        <v>3.4674002038878821E-4</v>
      </c>
      <c r="U14568">
        <v>1.3414579706263114E-3</v>
      </c>
      <c r="V14568">
        <v>4.9098228663446057E-3</v>
      </c>
      <c r="W14568">
        <v>1.8777152315551816E-2</v>
      </c>
      <c r="X14568">
        <v>1.4791948035243424E-2</v>
      </c>
      <c r="Y14568">
        <v>1</v>
      </c>
      <c r="Z14568">
        <v>0.48596372085360162</v>
      </c>
      <c r="AA14568">
        <v>0</v>
      </c>
      <c r="AB14568">
        <f t="shared" si="1589"/>
        <v>-0.22054166666666666</v>
      </c>
      <c r="AC14568">
        <f t="shared" si="1590"/>
        <v>0.12165426872427403</v>
      </c>
      <c r="AD14568">
        <f t="shared" si="1591"/>
        <v>0.12165426872427403</v>
      </c>
      <c r="AE14568">
        <f t="shared" si="1592"/>
        <v>1.4799761098837877E-2</v>
      </c>
      <c r="AF14568">
        <f t="shared" si="1593"/>
        <v>0.12165426872427403</v>
      </c>
      <c r="AG14568">
        <f t="shared" si="1594"/>
        <v>0</v>
      </c>
      <c r="AH14568" t="b">
        <f t="shared" si="1595"/>
        <v>1</v>
      </c>
    </row>
    <row r="14569" spans="1:34" x14ac:dyDescent="0.25">
      <c r="A14569">
        <v>7112</v>
      </c>
      <c r="B14569">
        <v>0.26262626262626265</v>
      </c>
      <c r="C14569">
        <v>0</v>
      </c>
      <c r="D14569">
        <v>0.16666666666666666</v>
      </c>
      <c r="E14569">
        <v>0.66666666666666663</v>
      </c>
      <c r="F14569">
        <v>0.32758620689655171</v>
      </c>
      <c r="G14569">
        <v>0.2</v>
      </c>
      <c r="H14569">
        <v>0.2</v>
      </c>
      <c r="I14569">
        <v>0.2</v>
      </c>
      <c r="J14569">
        <v>0.2</v>
      </c>
      <c r="K14569">
        <v>0.2</v>
      </c>
      <c r="L14569">
        <v>0.2</v>
      </c>
      <c r="M14569">
        <v>0.31769476971323546</v>
      </c>
      <c r="N14569">
        <v>0.25819392089649124</v>
      </c>
      <c r="O14569">
        <v>0.19584726299624511</v>
      </c>
      <c r="P14569">
        <v>0.2987237962821665</v>
      </c>
      <c r="Q14569">
        <v>0.24154168794403597</v>
      </c>
      <c r="R14569">
        <v>0.34346602196167275</v>
      </c>
      <c r="S14569">
        <v>1.7171273146876203E-2</v>
      </c>
      <c r="T14569">
        <v>4.1561303813724615E-3</v>
      </c>
      <c r="U14569">
        <v>1.1160216061782956E-2</v>
      </c>
      <c r="V14569">
        <v>4.0257648953301126E-2</v>
      </c>
      <c r="W14569">
        <v>3.5167597044984046E-2</v>
      </c>
      <c r="X14569">
        <v>2.8373301857883806E-2</v>
      </c>
      <c r="Y14569">
        <v>1</v>
      </c>
      <c r="Z14569">
        <v>0.48602899035742175</v>
      </c>
      <c r="AA14569">
        <v>0</v>
      </c>
      <c r="AB14569">
        <f t="shared" si="1589"/>
        <v>-0.22054166666666666</v>
      </c>
      <c r="AC14569">
        <f t="shared" si="1590"/>
        <v>0.16257825753301805</v>
      </c>
      <c r="AD14569">
        <f t="shared" si="1591"/>
        <v>0.16257825753301805</v>
      </c>
      <c r="AE14569">
        <f t="shared" si="1592"/>
        <v>2.6431689822472342E-2</v>
      </c>
      <c r="AF14569">
        <f t="shared" si="1593"/>
        <v>0.16257825753301805</v>
      </c>
      <c r="AG14569">
        <f t="shared" si="1594"/>
        <v>0</v>
      </c>
      <c r="AH14569" t="b">
        <f t="shared" si="1595"/>
        <v>1</v>
      </c>
    </row>
    <row r="14570" spans="1:34" x14ac:dyDescent="0.25">
      <c r="A14570">
        <v>5411</v>
      </c>
      <c r="B14570">
        <v>0.25252525252525254</v>
      </c>
      <c r="C14570">
        <v>1</v>
      </c>
      <c r="D14570">
        <v>0.33333333333333331</v>
      </c>
      <c r="E14570">
        <v>0.33333333333333331</v>
      </c>
      <c r="F14570">
        <v>0.37931034482758619</v>
      </c>
      <c r="G14570">
        <v>0</v>
      </c>
      <c r="H14570">
        <v>0</v>
      </c>
      <c r="I14570">
        <v>0</v>
      </c>
      <c r="J14570">
        <v>0</v>
      </c>
      <c r="K14570">
        <v>0</v>
      </c>
      <c r="L14570">
        <v>0</v>
      </c>
      <c r="M14570">
        <v>0.1471297444188123</v>
      </c>
      <c r="N14570">
        <v>6.8593006791255268E-2</v>
      </c>
      <c r="O14570">
        <v>8.6344602062313022E-2</v>
      </c>
      <c r="P14570">
        <v>0.16013775614976083</v>
      </c>
      <c r="Q14570">
        <v>8.0648088011462518E-2</v>
      </c>
      <c r="R14570">
        <v>0.26097872304454045</v>
      </c>
      <c r="S14570">
        <v>2.8618788578127002E-3</v>
      </c>
      <c r="T14570">
        <v>0</v>
      </c>
      <c r="U14570">
        <v>0</v>
      </c>
      <c r="V14570">
        <v>0</v>
      </c>
      <c r="W14570">
        <v>0</v>
      </c>
      <c r="X14570">
        <v>0</v>
      </c>
      <c r="Y14570">
        <v>1</v>
      </c>
      <c r="Z14570">
        <v>0.48611227555804293</v>
      </c>
      <c r="AA14570">
        <v>0</v>
      </c>
      <c r="AB14570">
        <f t="shared" si="1589"/>
        <v>-0.22054166666666666</v>
      </c>
      <c r="AC14570">
        <f t="shared" si="1590"/>
        <v>-9.1738486030034372E-3</v>
      </c>
      <c r="AD14570">
        <f t="shared" si="1591"/>
        <v>-9.1738486030034372E-3</v>
      </c>
      <c r="AE14570">
        <f t="shared" si="1592"/>
        <v>8.4159498190828114E-5</v>
      </c>
      <c r="AF14570">
        <f t="shared" si="1593"/>
        <v>9.1738486030034372E-3</v>
      </c>
      <c r="AG14570">
        <f t="shared" si="1594"/>
        <v>0</v>
      </c>
      <c r="AH14570" t="b">
        <f t="shared" si="1595"/>
        <v>1</v>
      </c>
    </row>
    <row r="14571" spans="1:34" x14ac:dyDescent="0.25">
      <c r="A14571">
        <v>1499</v>
      </c>
      <c r="B14571">
        <v>0.17171717171717171</v>
      </c>
      <c r="C14571">
        <v>1</v>
      </c>
      <c r="D14571">
        <v>0.33333333333333331</v>
      </c>
      <c r="E14571">
        <v>0.66666666666666663</v>
      </c>
      <c r="F14571">
        <v>0.46551724137931033</v>
      </c>
      <c r="G14571">
        <v>0.3</v>
      </c>
      <c r="H14571">
        <v>0.1</v>
      </c>
      <c r="I14571">
        <v>0.1</v>
      </c>
      <c r="J14571">
        <v>0.1</v>
      </c>
      <c r="K14571">
        <v>0.1</v>
      </c>
      <c r="L14571">
        <v>0.1</v>
      </c>
      <c r="M14571">
        <v>0.14877651445768528</v>
      </c>
      <c r="N14571">
        <v>6.9109278851446507E-2</v>
      </c>
      <c r="O14571">
        <v>8.8015887090531056E-2</v>
      </c>
      <c r="P14571">
        <v>0.16511427241881488</v>
      </c>
      <c r="Q14571">
        <v>8.2294088774968896E-2</v>
      </c>
      <c r="R14571">
        <v>0.26610526509932242</v>
      </c>
      <c r="S14571">
        <v>3.4846236972727439E-3</v>
      </c>
      <c r="T14571">
        <v>1.8073229829853959E-3</v>
      </c>
      <c r="U14571">
        <v>5.8959421454399356E-3</v>
      </c>
      <c r="V14571">
        <v>2.6731078904991949E-3</v>
      </c>
      <c r="W14571">
        <v>1.5640202659139239E-2</v>
      </c>
      <c r="X14571">
        <v>9.3253585439578108E-4</v>
      </c>
      <c r="Y14571">
        <v>1</v>
      </c>
      <c r="Z14571">
        <v>0.48611878591026481</v>
      </c>
      <c r="AA14571">
        <v>0</v>
      </c>
      <c r="AB14571">
        <f t="shared" si="1589"/>
        <v>-0.22054166666666666</v>
      </c>
      <c r="AC14571">
        <f t="shared" si="1590"/>
        <v>0.30848587272678196</v>
      </c>
      <c r="AD14571">
        <f t="shared" si="1591"/>
        <v>0.30848587272678196</v>
      </c>
      <c r="AE14571">
        <f t="shared" si="1592"/>
        <v>9.5163533672004322E-2</v>
      </c>
      <c r="AF14571">
        <f t="shared" si="1593"/>
        <v>0.30848587272678196</v>
      </c>
      <c r="AG14571">
        <f t="shared" si="1594"/>
        <v>0</v>
      </c>
      <c r="AH14571" t="b">
        <f t="shared" si="1595"/>
        <v>1</v>
      </c>
    </row>
    <row r="14572" spans="1:34" x14ac:dyDescent="0.25">
      <c r="A14572">
        <v>6926</v>
      </c>
      <c r="B14572">
        <v>0.25252525252525254</v>
      </c>
      <c r="C14572">
        <v>1</v>
      </c>
      <c r="D14572">
        <v>0.33333333333333331</v>
      </c>
      <c r="E14572">
        <v>0.66666666666666663</v>
      </c>
      <c r="F14572">
        <v>0.39655172413793105</v>
      </c>
      <c r="G14572">
        <v>0.3</v>
      </c>
      <c r="H14572">
        <v>0</v>
      </c>
      <c r="I14572">
        <v>0</v>
      </c>
      <c r="J14572">
        <v>0</v>
      </c>
      <c r="K14572">
        <v>0</v>
      </c>
      <c r="L14572">
        <v>0</v>
      </c>
      <c r="M14572">
        <v>0.1465191741196063</v>
      </c>
      <c r="N14572">
        <v>6.6220432985229311E-2</v>
      </c>
      <c r="O14572">
        <v>8.6344602062313022E-2</v>
      </c>
      <c r="P14572">
        <v>0.16013775614976083</v>
      </c>
      <c r="Q14572">
        <v>8.0648088011462518E-2</v>
      </c>
      <c r="R14572">
        <v>0.26097872304454045</v>
      </c>
      <c r="S14572">
        <v>0</v>
      </c>
      <c r="T14572">
        <v>0</v>
      </c>
      <c r="U14572">
        <v>0</v>
      </c>
      <c r="V14572">
        <v>0</v>
      </c>
      <c r="W14572">
        <v>0</v>
      </c>
      <c r="X14572">
        <v>0</v>
      </c>
      <c r="Y14572">
        <v>1</v>
      </c>
      <c r="Z14572">
        <v>0.48619435400220634</v>
      </c>
      <c r="AA14572">
        <v>1</v>
      </c>
      <c r="AB14572">
        <f t="shared" si="1589"/>
        <v>0.77945833333333336</v>
      </c>
      <c r="AC14572">
        <f t="shared" si="1590"/>
        <v>0.26149316129185518</v>
      </c>
      <c r="AD14572">
        <f t="shared" si="1591"/>
        <v>-0.73850683870814482</v>
      </c>
      <c r="AE14572">
        <f t="shared" si="1592"/>
        <v>0.54539235081869786</v>
      </c>
      <c r="AF14572">
        <f t="shared" si="1593"/>
        <v>0.73850683870814482</v>
      </c>
      <c r="AG14572">
        <f t="shared" si="1594"/>
        <v>0</v>
      </c>
      <c r="AH14572" t="b">
        <f t="shared" si="1595"/>
        <v>0</v>
      </c>
    </row>
    <row r="14573" spans="1:34" x14ac:dyDescent="0.25">
      <c r="A14573">
        <v>25066</v>
      </c>
      <c r="B14573">
        <v>0.23232323232323232</v>
      </c>
      <c r="C14573">
        <v>0</v>
      </c>
      <c r="D14573">
        <v>0.5</v>
      </c>
      <c r="E14573">
        <v>0.33333333333333331</v>
      </c>
      <c r="F14573">
        <v>0.5</v>
      </c>
      <c r="G14573">
        <v>0.2</v>
      </c>
      <c r="H14573">
        <v>0.2</v>
      </c>
      <c r="I14573">
        <v>0.2</v>
      </c>
      <c r="J14573">
        <v>0.2</v>
      </c>
      <c r="K14573">
        <v>0.2</v>
      </c>
      <c r="L14573">
        <v>0.2</v>
      </c>
      <c r="M14573">
        <v>0.2706091810305542</v>
      </c>
      <c r="N14573">
        <v>0.19360202257171816</v>
      </c>
      <c r="O14573">
        <v>0.15792435623407433</v>
      </c>
      <c r="P14573">
        <v>0.28157963650613327</v>
      </c>
      <c r="Q14573">
        <v>0.19968369021472376</v>
      </c>
      <c r="R14573">
        <v>0.35418941692980765</v>
      </c>
      <c r="S14573">
        <v>5.4421488360166309E-3</v>
      </c>
      <c r="T14573">
        <v>2.8932604783468577E-3</v>
      </c>
      <c r="U14573">
        <v>5.6169367438953614E-3</v>
      </c>
      <c r="V14573">
        <v>6.7697262479871172E-3</v>
      </c>
      <c r="W14573">
        <v>1.0571379671722204E-2</v>
      </c>
      <c r="X14573">
        <v>9.4747912670759982E-3</v>
      </c>
      <c r="Y14573">
        <v>1</v>
      </c>
      <c r="Z14573">
        <v>0.48619829787722713</v>
      </c>
      <c r="AA14573">
        <v>0</v>
      </c>
      <c r="AB14573">
        <f t="shared" si="1589"/>
        <v>-0.22054166666666666</v>
      </c>
      <c r="AC14573">
        <f t="shared" si="1590"/>
        <v>0.20681558106542774</v>
      </c>
      <c r="AD14573">
        <f t="shared" si="1591"/>
        <v>0.20681558106542774</v>
      </c>
      <c r="AE14573">
        <f t="shared" si="1592"/>
        <v>4.2772684571430512E-2</v>
      </c>
      <c r="AF14573">
        <f t="shared" si="1593"/>
        <v>0.20681558106542774</v>
      </c>
      <c r="AG14573">
        <f t="shared" si="1594"/>
        <v>0</v>
      </c>
      <c r="AH14573" t="b">
        <f t="shared" si="1595"/>
        <v>1</v>
      </c>
    </row>
    <row r="14574" spans="1:34" x14ac:dyDescent="0.25">
      <c r="A14574">
        <v>26352</v>
      </c>
      <c r="B14574">
        <v>8.0808080808080815E-2</v>
      </c>
      <c r="C14574">
        <v>1</v>
      </c>
      <c r="D14574">
        <v>0.33333333333333331</v>
      </c>
      <c r="E14574">
        <v>0.33333333333333331</v>
      </c>
      <c r="F14574">
        <v>0.17241379310344829</v>
      </c>
      <c r="G14574">
        <v>0.2</v>
      </c>
      <c r="H14574">
        <v>0.2</v>
      </c>
      <c r="I14574">
        <v>0.2</v>
      </c>
      <c r="J14574">
        <v>0.2</v>
      </c>
      <c r="K14574">
        <v>0.1</v>
      </c>
      <c r="L14574">
        <v>0.2</v>
      </c>
      <c r="M14574">
        <v>0.1571776078209631</v>
      </c>
      <c r="N14574">
        <v>7.5444999943058227E-2</v>
      </c>
      <c r="O14574">
        <v>9.0402574349947543E-2</v>
      </c>
      <c r="P14574">
        <v>0.16412989621189428</v>
      </c>
      <c r="Q14574">
        <v>9.8499263761706687E-2</v>
      </c>
      <c r="R14574">
        <v>0.27337279743511517</v>
      </c>
      <c r="S14574">
        <v>1.7171273146876203E-3</v>
      </c>
      <c r="T14574">
        <v>7.1247949394956476E-4</v>
      </c>
      <c r="U14574">
        <v>1.1160216061782955E-3</v>
      </c>
      <c r="V14574">
        <v>3.3816425120772944E-2</v>
      </c>
      <c r="W14574">
        <v>3.5167597044984044E-3</v>
      </c>
      <c r="X14574">
        <v>3.7831069143845074E-3</v>
      </c>
      <c r="Y14574">
        <v>1</v>
      </c>
      <c r="Z14574">
        <v>0.48620310857842786</v>
      </c>
      <c r="AA14574">
        <v>0</v>
      </c>
      <c r="AB14574">
        <f t="shared" si="1589"/>
        <v>-0.22054166666666666</v>
      </c>
      <c r="AC14574">
        <f t="shared" si="1590"/>
        <v>0.24945881656464075</v>
      </c>
      <c r="AD14574">
        <f t="shared" si="1591"/>
        <v>0.24945881656464075</v>
      </c>
      <c r="AE14574">
        <f t="shared" si="1592"/>
        <v>6.2229701161831082E-2</v>
      </c>
      <c r="AF14574">
        <f t="shared" si="1593"/>
        <v>0.24945881656464075</v>
      </c>
      <c r="AG14574">
        <f t="shared" si="1594"/>
        <v>0</v>
      </c>
      <c r="AH14574" t="b">
        <f t="shared" si="1595"/>
        <v>1</v>
      </c>
    </row>
    <row r="14575" spans="1:34" x14ac:dyDescent="0.25">
      <c r="A14575">
        <v>27403</v>
      </c>
      <c r="B14575">
        <v>1.0101010101010102E-2</v>
      </c>
      <c r="C14575">
        <v>0</v>
      </c>
      <c r="D14575">
        <v>0.33333333333333331</v>
      </c>
      <c r="E14575">
        <v>1</v>
      </c>
      <c r="F14575">
        <v>0.27586206896551724</v>
      </c>
      <c r="G14575">
        <v>0.2</v>
      </c>
      <c r="H14575">
        <v>0.2</v>
      </c>
      <c r="I14575">
        <v>0.2</v>
      </c>
      <c r="J14575">
        <v>0.2</v>
      </c>
      <c r="K14575">
        <v>0.2</v>
      </c>
      <c r="L14575">
        <v>0.2</v>
      </c>
      <c r="M14575">
        <v>0.1639522834886748</v>
      </c>
      <c r="N14575">
        <v>8.548763034920491E-2</v>
      </c>
      <c r="O14575">
        <v>9.6886215906526629E-2</v>
      </c>
      <c r="P14575">
        <v>0.17623160064281179</v>
      </c>
      <c r="Q14575">
        <v>9.8449685425456498E-2</v>
      </c>
      <c r="R14575">
        <v>0.27580965320722034</v>
      </c>
      <c r="S14575">
        <v>2.2895030862501602E-3</v>
      </c>
      <c r="T14575">
        <v>8.9059936743695592E-4</v>
      </c>
      <c r="U14575">
        <v>2.232043212356591E-3</v>
      </c>
      <c r="V14575">
        <v>3.2206119162640902E-3</v>
      </c>
      <c r="W14575">
        <v>4.6890129393312059E-3</v>
      </c>
      <c r="X14575">
        <v>1.8915534571922537E-3</v>
      </c>
      <c r="Y14575">
        <v>1</v>
      </c>
      <c r="Z14575">
        <v>0.4862103414979102</v>
      </c>
      <c r="AA14575">
        <v>0</v>
      </c>
      <c r="AB14575">
        <f t="shared" si="1589"/>
        <v>-0.22054166666666666</v>
      </c>
      <c r="AC14575">
        <f t="shared" si="1590"/>
        <v>0.24085536990997397</v>
      </c>
      <c r="AD14575">
        <f t="shared" si="1591"/>
        <v>0.24085536990997397</v>
      </c>
      <c r="AE14575">
        <f t="shared" si="1592"/>
        <v>5.8011309214470397E-2</v>
      </c>
      <c r="AF14575">
        <f t="shared" si="1593"/>
        <v>0.24085536990997397</v>
      </c>
      <c r="AG14575">
        <f t="shared" si="1594"/>
        <v>0</v>
      </c>
      <c r="AH14575" t="b">
        <f t="shared" si="1595"/>
        <v>1</v>
      </c>
    </row>
    <row r="14576" spans="1:34" x14ac:dyDescent="0.25">
      <c r="A14576">
        <v>9727</v>
      </c>
      <c r="B14576">
        <v>0.13131313131313133</v>
      </c>
      <c r="C14576">
        <v>0</v>
      </c>
      <c r="D14576">
        <v>0.33333333333333331</v>
      </c>
      <c r="E14576">
        <v>0.66666666666666663</v>
      </c>
      <c r="F14576">
        <v>0.15517241379310345</v>
      </c>
      <c r="G14576">
        <v>0.1</v>
      </c>
      <c r="H14576">
        <v>0.1</v>
      </c>
      <c r="I14576">
        <v>0.1</v>
      </c>
      <c r="J14576">
        <v>0.1</v>
      </c>
      <c r="K14576">
        <v>0.1</v>
      </c>
      <c r="L14576">
        <v>0.1</v>
      </c>
      <c r="M14576">
        <v>0.14680764646386885</v>
      </c>
      <c r="N14576">
        <v>6.6529816609535095E-2</v>
      </c>
      <c r="O14576">
        <v>8.6523589880709559E-2</v>
      </c>
      <c r="P14576">
        <v>0.16044484384684801</v>
      </c>
      <c r="Q14576">
        <v>8.0971338763813766E-2</v>
      </c>
      <c r="R14576">
        <v>0.26122924810972692</v>
      </c>
      <c r="S14576">
        <v>3.7318900305877611E-4</v>
      </c>
      <c r="T14576">
        <v>1.9355692918963176E-4</v>
      </c>
      <c r="U14576">
        <v>3.6382304361412435E-4</v>
      </c>
      <c r="V14576">
        <v>5.2495974235104671E-4</v>
      </c>
      <c r="W14576">
        <v>7.6430910911098654E-4</v>
      </c>
      <c r="X14576">
        <v>6.1664642704467468E-4</v>
      </c>
      <c r="Y14576">
        <v>1</v>
      </c>
      <c r="Z14576">
        <v>0.48625989741994247</v>
      </c>
      <c r="AA14576">
        <v>1</v>
      </c>
      <c r="AB14576">
        <f t="shared" si="1589"/>
        <v>0.77945833333333336</v>
      </c>
      <c r="AC14576">
        <f t="shared" si="1590"/>
        <v>0.11493055621680624</v>
      </c>
      <c r="AD14576">
        <f t="shared" si="1591"/>
        <v>-0.88506944378319374</v>
      </c>
      <c r="AE14576">
        <f t="shared" si="1592"/>
        <v>0.78334792031869194</v>
      </c>
      <c r="AF14576">
        <f t="shared" si="1593"/>
        <v>0.88506944378319374</v>
      </c>
      <c r="AG14576">
        <f t="shared" si="1594"/>
        <v>0</v>
      </c>
      <c r="AH14576" t="b">
        <f t="shared" si="1595"/>
        <v>0</v>
      </c>
    </row>
    <row r="14577" spans="1:34" x14ac:dyDescent="0.25">
      <c r="A14577">
        <v>14612</v>
      </c>
      <c r="B14577">
        <v>0.14141414141414141</v>
      </c>
      <c r="C14577">
        <v>0</v>
      </c>
      <c r="D14577">
        <v>0.33333333333333331</v>
      </c>
      <c r="E14577">
        <v>0.66666666666666663</v>
      </c>
      <c r="F14577">
        <v>0.1206896551724138</v>
      </c>
      <c r="G14577">
        <v>0.2</v>
      </c>
      <c r="H14577">
        <v>0.2</v>
      </c>
      <c r="I14577">
        <v>0.2</v>
      </c>
      <c r="J14577">
        <v>0.2</v>
      </c>
      <c r="K14577">
        <v>0.2</v>
      </c>
      <c r="L14577">
        <v>0.2</v>
      </c>
      <c r="M14577">
        <v>0.23086813362817685</v>
      </c>
      <c r="N14577">
        <v>0.15818424079536267</v>
      </c>
      <c r="O14577">
        <v>0.13832903341636685</v>
      </c>
      <c r="P14577">
        <v>0.24416957269594738</v>
      </c>
      <c r="Q14577">
        <v>0.12651697314341526</v>
      </c>
      <c r="R14577">
        <v>0.29979012762177171</v>
      </c>
      <c r="S14577">
        <v>3.6815209626902576E-3</v>
      </c>
      <c r="T14577">
        <v>1.3881475473784021E-3</v>
      </c>
      <c r="U14577">
        <v>2.9608053211910182E-3</v>
      </c>
      <c r="V14577">
        <v>3.2222222222222222E-3</v>
      </c>
      <c r="W14577">
        <v>1.1750666425964002E-2</v>
      </c>
      <c r="X14577">
        <v>3.8928170149016583E-3</v>
      </c>
      <c r="Y14577">
        <v>1</v>
      </c>
      <c r="Z14577">
        <v>0.48633088896589938</v>
      </c>
      <c r="AA14577">
        <v>0</v>
      </c>
      <c r="AB14577">
        <f t="shared" si="1589"/>
        <v>-0.22054166666666666</v>
      </c>
      <c r="AC14577">
        <f t="shared" si="1590"/>
        <v>0.19858919186824725</v>
      </c>
      <c r="AD14577">
        <f t="shared" si="1591"/>
        <v>0.19858919186824725</v>
      </c>
      <c r="AE14577">
        <f t="shared" si="1592"/>
        <v>3.943766712688352E-2</v>
      </c>
      <c r="AF14577">
        <f t="shared" si="1593"/>
        <v>0.19858919186824725</v>
      </c>
      <c r="AG14577">
        <f t="shared" si="1594"/>
        <v>0</v>
      </c>
      <c r="AH14577" t="b">
        <f t="shared" si="1595"/>
        <v>1</v>
      </c>
    </row>
    <row r="14578" spans="1:34" x14ac:dyDescent="0.25">
      <c r="A14578">
        <v>3033</v>
      </c>
      <c r="B14578">
        <v>0.19191919191919191</v>
      </c>
      <c r="C14578">
        <v>0</v>
      </c>
      <c r="D14578">
        <v>0.5</v>
      </c>
      <c r="E14578">
        <v>0.66666666666666663</v>
      </c>
      <c r="F14578">
        <v>6.8965517241379309E-2</v>
      </c>
      <c r="G14578">
        <v>0</v>
      </c>
      <c r="H14578">
        <v>0</v>
      </c>
      <c r="I14578">
        <v>0</v>
      </c>
      <c r="J14578">
        <v>0</v>
      </c>
      <c r="K14578">
        <v>0.1</v>
      </c>
      <c r="L14578">
        <v>0.1</v>
      </c>
      <c r="M14578">
        <v>0.14726955616848555</v>
      </c>
      <c r="N14578">
        <v>6.6935052215604321E-2</v>
      </c>
      <c r="O14578">
        <v>8.6644928248395564E-2</v>
      </c>
      <c r="P14578">
        <v>0.16013587217615907</v>
      </c>
      <c r="Q14578">
        <v>8.2670884130470343E-2</v>
      </c>
      <c r="R14578">
        <v>0.26097872304454045</v>
      </c>
      <c r="S14578">
        <v>8.6199791197318532E-4</v>
      </c>
      <c r="T14578">
        <v>3.247719026586766E-4</v>
      </c>
      <c r="U14578">
        <v>2.2320432123565912E-6</v>
      </c>
      <c r="V14578">
        <v>3.2882447665056359E-3</v>
      </c>
      <c r="W14578">
        <v>0</v>
      </c>
      <c r="X14578">
        <v>0</v>
      </c>
      <c r="Y14578">
        <v>1</v>
      </c>
      <c r="Z14578">
        <v>0.48635194472030907</v>
      </c>
      <c r="AA14578">
        <v>0</v>
      </c>
      <c r="AB14578">
        <f t="shared" si="1589"/>
        <v>-0.22054166666666666</v>
      </c>
      <c r="AC14578">
        <f t="shared" si="1590"/>
        <v>-4.2546082754028075E-2</v>
      </c>
      <c r="AD14578">
        <f t="shared" si="1591"/>
        <v>-4.2546082754028075E-2</v>
      </c>
      <c r="AE14578">
        <f t="shared" si="1592"/>
        <v>1.8101691577126053E-3</v>
      </c>
      <c r="AF14578">
        <f t="shared" si="1593"/>
        <v>4.2546082754028075E-2</v>
      </c>
      <c r="AG14578">
        <f t="shared" si="1594"/>
        <v>0</v>
      </c>
      <c r="AH14578" t="b">
        <f t="shared" si="1595"/>
        <v>1</v>
      </c>
    </row>
    <row r="14579" spans="1:34" x14ac:dyDescent="0.25">
      <c r="A14579">
        <v>27337</v>
      </c>
      <c r="B14579">
        <v>2.0202020202020204E-2</v>
      </c>
      <c r="C14579">
        <v>0</v>
      </c>
      <c r="D14579">
        <v>0.33333333333333331</v>
      </c>
      <c r="E14579">
        <v>0.66666666666666663</v>
      </c>
      <c r="F14579">
        <v>0.27586206896551724</v>
      </c>
      <c r="G14579">
        <v>0.4</v>
      </c>
      <c r="H14579">
        <v>0.4</v>
      </c>
      <c r="I14579">
        <v>0.4</v>
      </c>
      <c r="J14579">
        <v>0.2</v>
      </c>
      <c r="K14579">
        <v>0.2</v>
      </c>
      <c r="L14579">
        <v>0.2</v>
      </c>
      <c r="M14579">
        <v>0.16935892773236846</v>
      </c>
      <c r="N14579">
        <v>9.3804925083609506E-2</v>
      </c>
      <c r="O14579">
        <v>0.10189458056730354</v>
      </c>
      <c r="P14579">
        <v>0.18769181206232938</v>
      </c>
      <c r="Q14579">
        <v>9.6042161417147165E-2</v>
      </c>
      <c r="R14579">
        <v>0.26097872304454045</v>
      </c>
      <c r="S14579">
        <v>4.2355807095627966E-3</v>
      </c>
      <c r="T14579">
        <v>0</v>
      </c>
      <c r="U14579">
        <v>2.008838891120932E-3</v>
      </c>
      <c r="V14579">
        <v>6.3204508856682766E-3</v>
      </c>
      <c r="W14579">
        <v>0</v>
      </c>
      <c r="X14579">
        <v>0</v>
      </c>
      <c r="Y14579">
        <v>1</v>
      </c>
      <c r="Z14579">
        <v>0.486398288488053</v>
      </c>
      <c r="AA14579">
        <v>1</v>
      </c>
      <c r="AB14579">
        <f t="shared" si="1589"/>
        <v>0.77945833333333336</v>
      </c>
      <c r="AC14579">
        <f t="shared" si="1590"/>
        <v>0.51609969079467299</v>
      </c>
      <c r="AD14579">
        <f t="shared" si="1591"/>
        <v>-0.48390030920532701</v>
      </c>
      <c r="AE14579">
        <f t="shared" si="1592"/>
        <v>0.23415950924901108</v>
      </c>
      <c r="AF14579">
        <f t="shared" si="1593"/>
        <v>0.48390030920532701</v>
      </c>
      <c r="AG14579">
        <f t="shared" si="1594"/>
        <v>1</v>
      </c>
      <c r="AH14579" t="b">
        <f t="shared" si="1595"/>
        <v>1</v>
      </c>
    </row>
    <row r="14580" spans="1:34" x14ac:dyDescent="0.25">
      <c r="A14580">
        <v>21686</v>
      </c>
      <c r="B14580">
        <v>2.0202020202020204E-2</v>
      </c>
      <c r="C14580">
        <v>1</v>
      </c>
      <c r="D14580">
        <v>0.16666666666666666</v>
      </c>
      <c r="E14580">
        <v>0.66666666666666663</v>
      </c>
      <c r="F14580">
        <v>3.4482758620689655E-2</v>
      </c>
      <c r="G14580">
        <v>0.1</v>
      </c>
      <c r="H14580">
        <v>0.1</v>
      </c>
      <c r="I14580">
        <v>0.1</v>
      </c>
      <c r="J14580">
        <v>0.1</v>
      </c>
      <c r="K14580">
        <v>0.1</v>
      </c>
      <c r="L14580">
        <v>0.2</v>
      </c>
      <c r="M14580">
        <v>0.16707061643708337</v>
      </c>
      <c r="N14580">
        <v>9.4502461782581135E-2</v>
      </c>
      <c r="O14580">
        <v>9.1839418278609364E-2</v>
      </c>
      <c r="P14580">
        <v>0.16893214492278535</v>
      </c>
      <c r="Q14580">
        <v>0.10478183053133103</v>
      </c>
      <c r="R14580">
        <v>0.27382005383983454</v>
      </c>
      <c r="S14580">
        <v>3.439177061010678E-2</v>
      </c>
      <c r="T14580">
        <v>5.9515787061253647E-3</v>
      </c>
      <c r="U14580">
        <v>1.0423641801705281E-2</v>
      </c>
      <c r="V14580">
        <v>3.9231884057971012E-2</v>
      </c>
      <c r="W14580">
        <v>1.3396509967669256E-2</v>
      </c>
      <c r="X14580">
        <v>7.5662138287690147E-6</v>
      </c>
      <c r="Y14580">
        <v>1</v>
      </c>
      <c r="Z14580">
        <v>0.48643854738443193</v>
      </c>
      <c r="AA14580">
        <v>0</v>
      </c>
      <c r="AB14580">
        <f t="shared" si="1589"/>
        <v>-0.22054166666666666</v>
      </c>
      <c r="AC14580">
        <f t="shared" si="1590"/>
        <v>8.0883453305139769E-2</v>
      </c>
      <c r="AD14580">
        <f t="shared" si="1591"/>
        <v>8.0883453305139769E-2</v>
      </c>
      <c r="AE14580">
        <f t="shared" si="1592"/>
        <v>6.5421330185647256E-3</v>
      </c>
      <c r="AF14580">
        <f t="shared" si="1593"/>
        <v>8.0883453305139769E-2</v>
      </c>
      <c r="AG14580">
        <f t="shared" si="1594"/>
        <v>0</v>
      </c>
      <c r="AH14580" t="b">
        <f t="shared" si="1595"/>
        <v>1</v>
      </c>
    </row>
    <row r="14581" spans="1:34" x14ac:dyDescent="0.25">
      <c r="A14581">
        <v>12467</v>
      </c>
      <c r="B14581">
        <v>0.15151515151515152</v>
      </c>
      <c r="C14581">
        <v>1</v>
      </c>
      <c r="D14581">
        <v>0.33333333333333331</v>
      </c>
      <c r="E14581">
        <v>0.33333333333333331</v>
      </c>
      <c r="F14581">
        <v>0.5</v>
      </c>
      <c r="G14581">
        <v>0</v>
      </c>
      <c r="H14581">
        <v>0</v>
      </c>
      <c r="I14581">
        <v>0</v>
      </c>
      <c r="J14581">
        <v>0</v>
      </c>
      <c r="K14581">
        <v>0</v>
      </c>
      <c r="L14581">
        <v>0</v>
      </c>
      <c r="M14581">
        <v>0.14956317677072023</v>
      </c>
      <c r="N14581">
        <v>6.9264919693121818E-2</v>
      </c>
      <c r="O14581">
        <v>8.8164677577603018E-2</v>
      </c>
      <c r="P14581">
        <v>0.16262931123809093</v>
      </c>
      <c r="Q14581">
        <v>8.1688241505991535E-2</v>
      </c>
      <c r="R14581">
        <v>0.26210762280146965</v>
      </c>
      <c r="S14581">
        <v>3.684955217319633E-3</v>
      </c>
      <c r="T14581">
        <v>1.9723807324170451E-3</v>
      </c>
      <c r="U14581">
        <v>2.9518771483415919E-3</v>
      </c>
      <c r="V14581">
        <v>1.6892109500805154E-3</v>
      </c>
      <c r="W14581">
        <v>3.4440800039387707E-3</v>
      </c>
      <c r="X14581">
        <v>6.6015215656009653E-3</v>
      </c>
      <c r="Y14581">
        <v>1</v>
      </c>
      <c r="Z14581">
        <v>0.4864497395680073</v>
      </c>
      <c r="AA14581">
        <v>0</v>
      </c>
      <c r="AB14581">
        <f t="shared" si="1589"/>
        <v>-0.22054166666666666</v>
      </c>
      <c r="AC14581">
        <f t="shared" si="1590"/>
        <v>4.9626144383780324E-3</v>
      </c>
      <c r="AD14581">
        <f t="shared" si="1591"/>
        <v>4.9626144383780324E-3</v>
      </c>
      <c r="AE14581">
        <f t="shared" si="1592"/>
        <v>2.4627542063998116E-5</v>
      </c>
      <c r="AF14581">
        <f t="shared" si="1593"/>
        <v>4.9626144383780324E-3</v>
      </c>
      <c r="AG14581">
        <f t="shared" si="1594"/>
        <v>0</v>
      </c>
      <c r="AH14581" t="b">
        <f t="shared" si="1595"/>
        <v>1</v>
      </c>
    </row>
    <row r="14582" spans="1:34" x14ac:dyDescent="0.25">
      <c r="A14582">
        <v>29170</v>
      </c>
      <c r="B14582">
        <v>1.0101010101010102E-2</v>
      </c>
      <c r="C14582">
        <v>1</v>
      </c>
      <c r="D14582">
        <v>0.5</v>
      </c>
      <c r="E14582">
        <v>0.33333333333333331</v>
      </c>
      <c r="F14582">
        <v>0.60344827586206895</v>
      </c>
      <c r="G14582">
        <v>0.3</v>
      </c>
      <c r="H14582">
        <v>0.5</v>
      </c>
      <c r="I14582">
        <v>0.4</v>
      </c>
      <c r="J14582">
        <v>0.4</v>
      </c>
      <c r="K14582">
        <v>0.2</v>
      </c>
      <c r="L14582">
        <v>0.2</v>
      </c>
      <c r="M14582">
        <v>0.15453711249802007</v>
      </c>
      <c r="N14582">
        <v>7.4542472867245954E-2</v>
      </c>
      <c r="O14582">
        <v>9.1659332375437386E-2</v>
      </c>
      <c r="P14582">
        <v>0.16896982439482058</v>
      </c>
      <c r="Q14582">
        <v>9.0286116578499859E-2</v>
      </c>
      <c r="R14582">
        <v>0.26940282048188419</v>
      </c>
      <c r="S14582">
        <v>0</v>
      </c>
      <c r="T14582">
        <v>7.1247949394956476E-4</v>
      </c>
      <c r="U14582">
        <v>0</v>
      </c>
      <c r="V14582">
        <v>8.0515297906602254E-4</v>
      </c>
      <c r="W14582">
        <v>3.2823090575318441E-3</v>
      </c>
      <c r="X14582">
        <v>0</v>
      </c>
      <c r="Y14582">
        <v>1</v>
      </c>
      <c r="Z14582">
        <v>0.48651531317999586</v>
      </c>
      <c r="AA14582">
        <v>1</v>
      </c>
      <c r="AB14582">
        <f t="shared" si="1589"/>
        <v>0.77945833333333336</v>
      </c>
      <c r="AC14582">
        <f t="shared" si="1590"/>
        <v>0.47188272907877715</v>
      </c>
      <c r="AD14582">
        <f t="shared" si="1591"/>
        <v>-0.52811727092122285</v>
      </c>
      <c r="AE14582">
        <f t="shared" si="1592"/>
        <v>0.27890785184528027</v>
      </c>
      <c r="AF14582">
        <f t="shared" si="1593"/>
        <v>0.52811727092122285</v>
      </c>
      <c r="AG14582">
        <f t="shared" si="1594"/>
        <v>0</v>
      </c>
      <c r="AH14582" t="b">
        <f t="shared" si="1595"/>
        <v>0</v>
      </c>
    </row>
    <row r="14583" spans="1:34" x14ac:dyDescent="0.25">
      <c r="A14583">
        <v>14494</v>
      </c>
      <c r="B14583">
        <v>0.1111111111111111</v>
      </c>
      <c r="C14583">
        <v>1</v>
      </c>
      <c r="D14583">
        <v>0.33333333333333331</v>
      </c>
      <c r="E14583">
        <v>0.66666666666666663</v>
      </c>
      <c r="F14583">
        <v>0.15517241379310345</v>
      </c>
      <c r="G14583">
        <v>0.2</v>
      </c>
      <c r="H14583">
        <v>0.2</v>
      </c>
      <c r="I14583">
        <v>0.2</v>
      </c>
      <c r="J14583">
        <v>0.2</v>
      </c>
      <c r="K14583">
        <v>0.2</v>
      </c>
      <c r="L14583">
        <v>0.2</v>
      </c>
      <c r="M14583">
        <v>0.23925595372408062</v>
      </c>
      <c r="N14583">
        <v>0.16159979804651764</v>
      </c>
      <c r="O14583">
        <v>0.1338246896675164</v>
      </c>
      <c r="P14583">
        <v>0.23728835911551208</v>
      </c>
      <c r="Q14583">
        <v>0.15860109766436459</v>
      </c>
      <c r="R14583">
        <v>0.32269319055966222</v>
      </c>
      <c r="S14583">
        <v>4.5790061725003205E-3</v>
      </c>
      <c r="T14583">
        <v>1.7574494184089263E-3</v>
      </c>
      <c r="U14583">
        <v>4.2777108164814073E-3</v>
      </c>
      <c r="V14583">
        <v>4.5974235104669888E-3</v>
      </c>
      <c r="W14583">
        <v>7.0335194089968089E-3</v>
      </c>
      <c r="X14583">
        <v>5.6746603715767613E-3</v>
      </c>
      <c r="Y14583">
        <v>1</v>
      </c>
      <c r="Z14583">
        <v>0.48661826748921</v>
      </c>
      <c r="AA14583">
        <v>0</v>
      </c>
      <c r="AB14583">
        <f t="shared" si="1589"/>
        <v>-0.22054166666666666</v>
      </c>
      <c r="AC14583">
        <f t="shared" si="1590"/>
        <v>0.18900807945422665</v>
      </c>
      <c r="AD14583">
        <f t="shared" si="1591"/>
        <v>0.18900807945422665</v>
      </c>
      <c r="AE14583">
        <f t="shared" si="1592"/>
        <v>3.5724054098975257E-2</v>
      </c>
      <c r="AF14583">
        <f t="shared" si="1593"/>
        <v>0.18900807945422665</v>
      </c>
      <c r="AG14583">
        <f t="shared" si="1594"/>
        <v>0</v>
      </c>
      <c r="AH14583" t="b">
        <f t="shared" si="1595"/>
        <v>1</v>
      </c>
    </row>
    <row r="14584" spans="1:34" x14ac:dyDescent="0.25">
      <c r="A14584">
        <v>14888</v>
      </c>
      <c r="B14584">
        <v>0.27272727272727271</v>
      </c>
      <c r="C14584">
        <v>1</v>
      </c>
      <c r="D14584">
        <v>0.16666666666666666</v>
      </c>
      <c r="E14584">
        <v>0.33333333333333331</v>
      </c>
      <c r="F14584">
        <v>0.29310344827586204</v>
      </c>
      <c r="G14584">
        <v>0.1</v>
      </c>
      <c r="H14584">
        <v>0.1</v>
      </c>
      <c r="I14584">
        <v>0.4</v>
      </c>
      <c r="J14584">
        <v>0.2</v>
      </c>
      <c r="K14584">
        <v>0.2</v>
      </c>
      <c r="L14584">
        <v>0.1</v>
      </c>
      <c r="M14584">
        <v>0.15108960251873521</v>
      </c>
      <c r="N14584">
        <v>7.434317666753977E-2</v>
      </c>
      <c r="O14584">
        <v>8.9888670675042123E-2</v>
      </c>
      <c r="P14584">
        <v>0.16065019696944005</v>
      </c>
      <c r="Q14584">
        <v>8.0648088011462518E-2</v>
      </c>
      <c r="R14584">
        <v>0.26458597659050753</v>
      </c>
      <c r="S14584">
        <v>7.3893712108723921E-3</v>
      </c>
      <c r="T14584">
        <v>6.5310620278710104E-6</v>
      </c>
      <c r="U14584">
        <v>5.5801080308914783E-6</v>
      </c>
      <c r="V14584">
        <v>0</v>
      </c>
      <c r="W14584">
        <v>1.1005113368610341E-2</v>
      </c>
      <c r="X14584">
        <v>1.0010100895461407E-2</v>
      </c>
      <c r="Y14584">
        <v>1</v>
      </c>
      <c r="Z14584">
        <v>0.48664388091405064</v>
      </c>
      <c r="AA14584">
        <v>1</v>
      </c>
      <c r="AB14584">
        <f t="shared" si="1589"/>
        <v>0.77945833333333336</v>
      </c>
      <c r="AC14584">
        <f t="shared" si="1590"/>
        <v>0.17124486344104867</v>
      </c>
      <c r="AD14584">
        <f t="shared" si="1591"/>
        <v>-0.82875513655895139</v>
      </c>
      <c r="AE14584">
        <f t="shared" si="1592"/>
        <v>0.68683507637284613</v>
      </c>
      <c r="AF14584">
        <f t="shared" si="1593"/>
        <v>0.82875513655895139</v>
      </c>
      <c r="AG14584">
        <f t="shared" si="1594"/>
        <v>0</v>
      </c>
      <c r="AH14584" t="b">
        <f t="shared" si="1595"/>
        <v>0</v>
      </c>
    </row>
    <row r="14585" spans="1:34" x14ac:dyDescent="0.25">
      <c r="A14585">
        <v>4860</v>
      </c>
      <c r="B14585">
        <v>0.63636363636363635</v>
      </c>
      <c r="C14585">
        <v>1</v>
      </c>
      <c r="D14585">
        <v>0.16666666666666666</v>
      </c>
      <c r="E14585">
        <v>0.66666666666666663</v>
      </c>
      <c r="F14585">
        <v>0.34482758620689657</v>
      </c>
      <c r="G14585">
        <v>0.2</v>
      </c>
      <c r="H14585">
        <v>0.2</v>
      </c>
      <c r="I14585">
        <v>0.2</v>
      </c>
      <c r="J14585">
        <v>0.2</v>
      </c>
      <c r="K14585">
        <v>0.2</v>
      </c>
      <c r="L14585">
        <v>0.2</v>
      </c>
      <c r="M14585">
        <v>0.19575857165484903</v>
      </c>
      <c r="N14585">
        <v>0.11998864960691197</v>
      </c>
      <c r="O14585">
        <v>0.11938871816720867</v>
      </c>
      <c r="P14585">
        <v>0.21592033052432869</v>
      </c>
      <c r="Q14585">
        <v>0.13911383681786407</v>
      </c>
      <c r="R14585">
        <v>0.30631300109816051</v>
      </c>
      <c r="S14585">
        <v>3.4342546293752406E-3</v>
      </c>
      <c r="T14585">
        <v>2.9686645581231863E-3</v>
      </c>
      <c r="U14585">
        <v>2.56684969421008E-3</v>
      </c>
      <c r="V14585">
        <v>3.426731078904992E-3</v>
      </c>
      <c r="W14585">
        <v>4.9820762480394061E-3</v>
      </c>
      <c r="X14585">
        <v>4.2030317818811877E-3</v>
      </c>
      <c r="Y14585">
        <v>1</v>
      </c>
      <c r="Z14585">
        <v>0.4866835484860681</v>
      </c>
      <c r="AA14585">
        <v>0</v>
      </c>
      <c r="AB14585">
        <f t="shared" si="1589"/>
        <v>-0.22054166666666666</v>
      </c>
      <c r="AC14585">
        <f t="shared" si="1590"/>
        <v>0.19546303875661505</v>
      </c>
      <c r="AD14585">
        <f t="shared" si="1591"/>
        <v>0.19546303875661505</v>
      </c>
      <c r="AE14585">
        <f t="shared" si="1592"/>
        <v>3.8205799519969996E-2</v>
      </c>
      <c r="AF14585">
        <f t="shared" si="1593"/>
        <v>0.19546303875661505</v>
      </c>
      <c r="AG14585">
        <f t="shared" si="1594"/>
        <v>0</v>
      </c>
      <c r="AH14585" t="b">
        <f t="shared" si="1595"/>
        <v>1</v>
      </c>
    </row>
    <row r="14586" spans="1:34" x14ac:dyDescent="0.25">
      <c r="A14586">
        <v>17076</v>
      </c>
      <c r="B14586">
        <v>4.0404040404040407E-2</v>
      </c>
      <c r="C14586">
        <v>1</v>
      </c>
      <c r="D14586">
        <v>0.33333333333333331</v>
      </c>
      <c r="E14586">
        <v>0.66666666666666663</v>
      </c>
      <c r="F14586">
        <v>3.4482758620689655E-2</v>
      </c>
      <c r="G14586">
        <v>0.2</v>
      </c>
      <c r="H14586">
        <v>0.2</v>
      </c>
      <c r="I14586">
        <v>0.2</v>
      </c>
      <c r="J14586">
        <v>0.2</v>
      </c>
      <c r="K14586">
        <v>0.2</v>
      </c>
      <c r="L14586">
        <v>0.2</v>
      </c>
      <c r="M14586">
        <v>0.18808042892121077</v>
      </c>
      <c r="N14586">
        <v>0.10125101071644137</v>
      </c>
      <c r="O14586">
        <v>0.10425216858017089</v>
      </c>
      <c r="P14586">
        <v>0.18819765897440244</v>
      </c>
      <c r="Q14586">
        <v>0.10797765008601841</v>
      </c>
      <c r="R14586">
        <v>0.28105838386741538</v>
      </c>
      <c r="S14586">
        <v>1.8316024690001281E-3</v>
      </c>
      <c r="T14586">
        <v>8.9059936743695592E-4</v>
      </c>
      <c r="U14586">
        <v>1.6740324092674435E-3</v>
      </c>
      <c r="V14586">
        <v>1.9323671497584541E-3</v>
      </c>
      <c r="W14586">
        <v>2.5273779742995199E-3</v>
      </c>
      <c r="X14586">
        <v>1.7988673377898332E-3</v>
      </c>
      <c r="Y14586">
        <v>1</v>
      </c>
      <c r="Z14586">
        <v>0.48671762469777646</v>
      </c>
      <c r="AA14586">
        <v>0</v>
      </c>
      <c r="AB14586">
        <f t="shared" si="1589"/>
        <v>-0.22054166666666666</v>
      </c>
      <c r="AC14586">
        <f t="shared" si="1590"/>
        <v>0.21317282605977195</v>
      </c>
      <c r="AD14586">
        <f t="shared" si="1591"/>
        <v>0.21317282605977195</v>
      </c>
      <c r="AE14586">
        <f t="shared" si="1592"/>
        <v>4.5442653770309788E-2</v>
      </c>
      <c r="AF14586">
        <f t="shared" si="1593"/>
        <v>0.21317282605977195</v>
      </c>
      <c r="AG14586">
        <f t="shared" si="1594"/>
        <v>0</v>
      </c>
      <c r="AH14586" t="b">
        <f t="shared" si="1595"/>
        <v>1</v>
      </c>
    </row>
    <row r="14587" spans="1:34" x14ac:dyDescent="0.25">
      <c r="A14587">
        <v>20014</v>
      </c>
      <c r="B14587">
        <v>0.34343434343434343</v>
      </c>
      <c r="C14587">
        <v>1</v>
      </c>
      <c r="D14587">
        <v>0.16666666666666666</v>
      </c>
      <c r="E14587">
        <v>0.33333333333333331</v>
      </c>
      <c r="F14587">
        <v>0.36206896551724138</v>
      </c>
      <c r="G14587">
        <v>0.1</v>
      </c>
      <c r="H14587">
        <v>0.4</v>
      </c>
      <c r="I14587">
        <v>0.1</v>
      </c>
      <c r="J14587">
        <v>0.1</v>
      </c>
      <c r="K14587">
        <v>0.1</v>
      </c>
      <c r="L14587">
        <v>0.1</v>
      </c>
      <c r="M14587">
        <v>0.14999765505609725</v>
      </c>
      <c r="N14587">
        <v>6.8659438857823996E-2</v>
      </c>
      <c r="O14587">
        <v>0.10118851205669631</v>
      </c>
      <c r="P14587">
        <v>0.16160631357233424</v>
      </c>
      <c r="Q14587">
        <v>8.2593541925920055E-2</v>
      </c>
      <c r="R14587">
        <v>0.26380904149571149</v>
      </c>
      <c r="S14587">
        <v>0</v>
      </c>
      <c r="T14587">
        <v>1.6052162998683693E-2</v>
      </c>
      <c r="U14587">
        <v>1.7398776840319629E-3</v>
      </c>
      <c r="V14587">
        <v>3.1594202898550723E-3</v>
      </c>
      <c r="W14587">
        <v>8.6348173277784167E-3</v>
      </c>
      <c r="X14587">
        <v>5.8146353274089882E-3</v>
      </c>
      <c r="Y14587">
        <v>1</v>
      </c>
      <c r="Z14587">
        <v>0.48673668273646842</v>
      </c>
      <c r="AA14587">
        <v>0</v>
      </c>
      <c r="AB14587">
        <f t="shared" si="1589"/>
        <v>-0.22054166666666666</v>
      </c>
      <c r="AC14587">
        <f t="shared" si="1590"/>
        <v>0.18608232390691679</v>
      </c>
      <c r="AD14587">
        <f t="shared" si="1591"/>
        <v>0.18608232390691679</v>
      </c>
      <c r="AE14587">
        <f t="shared" si="1592"/>
        <v>3.4626631270598694E-2</v>
      </c>
      <c r="AF14587">
        <f t="shared" si="1593"/>
        <v>0.18608232390691679</v>
      </c>
      <c r="AG14587">
        <f t="shared" si="1594"/>
        <v>0</v>
      </c>
      <c r="AH14587" t="b">
        <f t="shared" si="1595"/>
        <v>1</v>
      </c>
    </row>
    <row r="14588" spans="1:34" x14ac:dyDescent="0.25">
      <c r="A14588">
        <v>4458</v>
      </c>
      <c r="B14588">
        <v>0.44444444444444442</v>
      </c>
      <c r="C14588">
        <v>1</v>
      </c>
      <c r="D14588">
        <v>0.33333333333333331</v>
      </c>
      <c r="E14588">
        <v>0.33333333333333331</v>
      </c>
      <c r="F14588">
        <v>0.31034482758620691</v>
      </c>
      <c r="G14588">
        <v>0.1</v>
      </c>
      <c r="H14588">
        <v>0.2</v>
      </c>
      <c r="I14588">
        <v>0.2</v>
      </c>
      <c r="J14588">
        <v>0</v>
      </c>
      <c r="K14588">
        <v>0</v>
      </c>
      <c r="L14588">
        <v>0</v>
      </c>
      <c r="M14588">
        <v>0.14723593055780465</v>
      </c>
      <c r="N14588">
        <v>6.7938176420792099E-2</v>
      </c>
      <c r="O14588">
        <v>8.6344602062313022E-2</v>
      </c>
      <c r="P14588">
        <v>0.16013775614976083</v>
      </c>
      <c r="Q14588">
        <v>8.0648088011462518E-2</v>
      </c>
      <c r="R14588">
        <v>0.26097872304454045</v>
      </c>
      <c r="S14588">
        <v>1.1447515431250801E-3</v>
      </c>
      <c r="T14588">
        <v>0</v>
      </c>
      <c r="U14588">
        <v>0</v>
      </c>
      <c r="V14588">
        <v>0</v>
      </c>
      <c r="W14588">
        <v>0</v>
      </c>
      <c r="X14588">
        <v>1.967215595479944E-3</v>
      </c>
      <c r="Y14588">
        <v>1</v>
      </c>
      <c r="Z14588">
        <v>0.4867808339135461</v>
      </c>
      <c r="AA14588">
        <v>0</v>
      </c>
      <c r="AB14588">
        <f t="shared" si="1589"/>
        <v>-0.22054166666666666</v>
      </c>
      <c r="AC14588">
        <f t="shared" si="1590"/>
        <v>0.13317817773187085</v>
      </c>
      <c r="AD14588">
        <f t="shared" si="1591"/>
        <v>0.13317817773187085</v>
      </c>
      <c r="AE14588">
        <f t="shared" si="1592"/>
        <v>1.7736427023981781E-2</v>
      </c>
      <c r="AF14588">
        <f t="shared" si="1593"/>
        <v>0.13317817773187085</v>
      </c>
      <c r="AG14588">
        <f t="shared" si="1594"/>
        <v>0</v>
      </c>
      <c r="AH14588" t="b">
        <f t="shared" si="1595"/>
        <v>1</v>
      </c>
    </row>
    <row r="14589" spans="1:34" x14ac:dyDescent="0.25">
      <c r="A14589">
        <v>4069</v>
      </c>
      <c r="B14589">
        <v>4.0404040404040407E-2</v>
      </c>
      <c r="C14589">
        <v>0</v>
      </c>
      <c r="D14589">
        <v>0.33333333333333331</v>
      </c>
      <c r="E14589">
        <v>0.33333333333333331</v>
      </c>
      <c r="F14589">
        <v>0.37931034482758619</v>
      </c>
      <c r="G14589">
        <v>0</v>
      </c>
      <c r="H14589">
        <v>0.1</v>
      </c>
      <c r="I14589">
        <v>0.2</v>
      </c>
      <c r="J14589">
        <v>0.2</v>
      </c>
      <c r="K14589">
        <v>0.4</v>
      </c>
      <c r="L14589">
        <v>0.2</v>
      </c>
      <c r="M14589">
        <v>0.1474394539908733</v>
      </c>
      <c r="N14589">
        <v>7.0257604573563073E-2</v>
      </c>
      <c r="O14589">
        <v>9.0163191868901857E-2</v>
      </c>
      <c r="P14589">
        <v>0.16907344294291748</v>
      </c>
      <c r="Q14589">
        <v>8.9761577780972823E-2</v>
      </c>
      <c r="R14589">
        <v>0.27060318904575309</v>
      </c>
      <c r="S14589">
        <v>4.8697730644540905E-3</v>
      </c>
      <c r="T14589">
        <v>1.7586368842321756E-3</v>
      </c>
      <c r="U14589">
        <v>5.7932681576715328E-3</v>
      </c>
      <c r="V14589">
        <v>0</v>
      </c>
      <c r="W14589">
        <v>8.2057726438296112E-3</v>
      </c>
      <c r="X14589">
        <v>5.6746603715767613E-3</v>
      </c>
      <c r="Y14589">
        <v>1</v>
      </c>
      <c r="Z14589">
        <v>0.48686517503530402</v>
      </c>
      <c r="AA14589">
        <v>1</v>
      </c>
      <c r="AB14589">
        <f t="shared" si="1589"/>
        <v>0.77945833333333336</v>
      </c>
      <c r="AC14589">
        <f t="shared" si="1590"/>
        <v>8.8534488340730771E-2</v>
      </c>
      <c r="AD14589">
        <f t="shared" si="1591"/>
        <v>-0.91146551165926926</v>
      </c>
      <c r="AE14589">
        <f t="shared" si="1592"/>
        <v>0.83076937894429348</v>
      </c>
      <c r="AF14589">
        <f t="shared" si="1593"/>
        <v>0.91146551165926926</v>
      </c>
      <c r="AG14589">
        <f t="shared" si="1594"/>
        <v>0</v>
      </c>
      <c r="AH14589" t="b">
        <f t="shared" si="1595"/>
        <v>0</v>
      </c>
    </row>
    <row r="14590" spans="1:34" x14ac:dyDescent="0.25">
      <c r="A14590">
        <v>25157</v>
      </c>
      <c r="B14590">
        <v>2.0202020202020204E-2</v>
      </c>
      <c r="C14590">
        <v>1</v>
      </c>
      <c r="D14590">
        <v>0.5</v>
      </c>
      <c r="E14590">
        <v>0.33333333333333331</v>
      </c>
      <c r="F14590">
        <v>3.4482758620689655E-2</v>
      </c>
      <c r="G14590">
        <v>0.2</v>
      </c>
      <c r="H14590">
        <v>0.2</v>
      </c>
      <c r="I14590">
        <v>0.2</v>
      </c>
      <c r="J14590">
        <v>0.2</v>
      </c>
      <c r="K14590">
        <v>0.2</v>
      </c>
      <c r="L14590">
        <v>0.2</v>
      </c>
      <c r="M14590">
        <v>0.16962970238679895</v>
      </c>
      <c r="N14590">
        <v>9.1870802916937139E-2</v>
      </c>
      <c r="O14590">
        <v>0.10144875814847534</v>
      </c>
      <c r="P14590">
        <v>0.18634100298986611</v>
      </c>
      <c r="Q14590">
        <v>0.1085408599858206</v>
      </c>
      <c r="R14590">
        <v>0.28183608744400651</v>
      </c>
      <c r="S14590">
        <v>1.9884334304082641E-3</v>
      </c>
      <c r="T14590">
        <v>9.5531625480404147E-4</v>
      </c>
      <c r="U14590">
        <v>1.4575242176688541E-3</v>
      </c>
      <c r="V14590">
        <v>2.3429951690821255E-3</v>
      </c>
      <c r="W14590">
        <v>2.0092420445034218E-3</v>
      </c>
      <c r="X14590">
        <v>2.0561186079679798E-3</v>
      </c>
      <c r="Y14590">
        <v>1</v>
      </c>
      <c r="Z14590">
        <v>0.48688816342580676</v>
      </c>
      <c r="AA14590">
        <v>0</v>
      </c>
      <c r="AB14590">
        <f t="shared" si="1589"/>
        <v>-0.22054166666666666</v>
      </c>
      <c r="AC14590">
        <f t="shared" si="1590"/>
        <v>0.23398865558801349</v>
      </c>
      <c r="AD14590">
        <f t="shared" si="1591"/>
        <v>0.23398865558801349</v>
      </c>
      <c r="AE14590">
        <f t="shared" si="1592"/>
        <v>5.4750690943885995E-2</v>
      </c>
      <c r="AF14590">
        <f t="shared" si="1593"/>
        <v>0.23398865558801349</v>
      </c>
      <c r="AG14590">
        <f t="shared" si="1594"/>
        <v>0</v>
      </c>
      <c r="AH14590" t="b">
        <f t="shared" si="1595"/>
        <v>1</v>
      </c>
    </row>
    <row r="14591" spans="1:34" x14ac:dyDescent="0.25">
      <c r="A14591">
        <v>28647</v>
      </c>
      <c r="B14591">
        <v>0</v>
      </c>
      <c r="C14591">
        <v>1</v>
      </c>
      <c r="D14591">
        <v>0.33333333333333331</v>
      </c>
      <c r="E14591">
        <v>0.33333333333333331</v>
      </c>
      <c r="F14591">
        <v>0.29310344827586204</v>
      </c>
      <c r="G14591">
        <v>0.3</v>
      </c>
      <c r="H14591">
        <v>0.5</v>
      </c>
      <c r="I14591">
        <v>0.4</v>
      </c>
      <c r="J14591">
        <v>0.2</v>
      </c>
      <c r="K14591">
        <v>0.1</v>
      </c>
      <c r="L14591">
        <v>0.2</v>
      </c>
      <c r="M14591">
        <v>0.15004101439618581</v>
      </c>
      <c r="N14591">
        <v>6.9799223314238865E-2</v>
      </c>
      <c r="O14591">
        <v>8.8301389132145164E-2</v>
      </c>
      <c r="P14591">
        <v>0.1643766967537251</v>
      </c>
      <c r="Q14591">
        <v>8.5644592738756867E-2</v>
      </c>
      <c r="R14591">
        <v>0.26503246451343193</v>
      </c>
      <c r="S14591">
        <v>0</v>
      </c>
      <c r="T14591">
        <v>0</v>
      </c>
      <c r="U14591">
        <v>1.1160216061782955E-3</v>
      </c>
      <c r="V14591">
        <v>8.1143317230273748E-3</v>
      </c>
      <c r="W14591">
        <v>8.7918992612460111E-4</v>
      </c>
      <c r="X14591">
        <v>0</v>
      </c>
      <c r="Y14591">
        <v>1</v>
      </c>
      <c r="Z14591">
        <v>0.48690696256115495</v>
      </c>
      <c r="AA14591">
        <v>1</v>
      </c>
      <c r="AB14591">
        <f t="shared" si="1589"/>
        <v>0.77945833333333336</v>
      </c>
      <c r="AC14591">
        <f t="shared" si="1590"/>
        <v>0.46043254463417393</v>
      </c>
      <c r="AD14591">
        <f t="shared" si="1591"/>
        <v>-0.53956745536582607</v>
      </c>
      <c r="AE14591">
        <f t="shared" si="1592"/>
        <v>0.29113303888995268</v>
      </c>
      <c r="AF14591">
        <f t="shared" si="1593"/>
        <v>0.53956745536582607</v>
      </c>
      <c r="AG14591">
        <f t="shared" si="1594"/>
        <v>0</v>
      </c>
      <c r="AH14591" t="b">
        <f t="shared" si="1595"/>
        <v>0</v>
      </c>
    </row>
    <row r="14592" spans="1:34" x14ac:dyDescent="0.25">
      <c r="A14592">
        <v>15464</v>
      </c>
      <c r="B14592">
        <v>0.48484848484848486</v>
      </c>
      <c r="C14592">
        <v>0</v>
      </c>
      <c r="D14592">
        <v>0.16666666666666666</v>
      </c>
      <c r="E14592">
        <v>0.66666666666666663</v>
      </c>
      <c r="F14592">
        <v>0.2413793103448276</v>
      </c>
      <c r="G14592">
        <v>0.2</v>
      </c>
      <c r="H14592">
        <v>0.2</v>
      </c>
      <c r="I14592">
        <v>0.2</v>
      </c>
      <c r="J14592">
        <v>0.2</v>
      </c>
      <c r="K14592">
        <v>0.2</v>
      </c>
      <c r="L14592">
        <v>0.2</v>
      </c>
      <c r="M14592">
        <v>0.28457973738398057</v>
      </c>
      <c r="N14592">
        <v>0.21392264270556929</v>
      </c>
      <c r="O14592">
        <v>0.17204682453099426</v>
      </c>
      <c r="P14592">
        <v>0.31026784452696249</v>
      </c>
      <c r="Q14592">
        <v>0.2375486487424455</v>
      </c>
      <c r="R14592">
        <v>0.3869813036064082</v>
      </c>
      <c r="S14592">
        <v>9.192354891294394E-3</v>
      </c>
      <c r="T14592">
        <v>5.3857512413470849E-3</v>
      </c>
      <c r="U14592">
        <v>2.1141913307441633E-2</v>
      </c>
      <c r="V14592">
        <v>1.610305958132045E-2</v>
      </c>
      <c r="W14592">
        <v>1.8826386951414791E-2</v>
      </c>
      <c r="X14592">
        <v>1.1460922397127865E-2</v>
      </c>
      <c r="Y14592">
        <v>1</v>
      </c>
      <c r="Z14592">
        <v>0.48693455560963705</v>
      </c>
      <c r="AA14592">
        <v>0</v>
      </c>
      <c r="AB14592">
        <f t="shared" si="1589"/>
        <v>-0.22054166666666666</v>
      </c>
      <c r="AC14592">
        <f t="shared" si="1590"/>
        <v>0.16318457449030174</v>
      </c>
      <c r="AD14592">
        <f t="shared" si="1591"/>
        <v>0.16318457449030174</v>
      </c>
      <c r="AE14592">
        <f t="shared" si="1592"/>
        <v>2.6629205351580837E-2</v>
      </c>
      <c r="AF14592">
        <f t="shared" si="1593"/>
        <v>0.16318457449030174</v>
      </c>
      <c r="AG14592">
        <f t="shared" si="1594"/>
        <v>0</v>
      </c>
      <c r="AH14592" t="b">
        <f t="shared" si="1595"/>
        <v>1</v>
      </c>
    </row>
    <row r="14593" spans="1:34" x14ac:dyDescent="0.25">
      <c r="A14593">
        <v>22750</v>
      </c>
      <c r="B14593">
        <v>0.20202020202020202</v>
      </c>
      <c r="C14593">
        <v>1</v>
      </c>
      <c r="D14593">
        <v>0.5</v>
      </c>
      <c r="E14593">
        <v>0.33333333333333331</v>
      </c>
      <c r="F14593">
        <v>0.34482758620689657</v>
      </c>
      <c r="G14593">
        <v>0</v>
      </c>
      <c r="H14593">
        <v>0</v>
      </c>
      <c r="I14593">
        <v>0</v>
      </c>
      <c r="J14593">
        <v>0</v>
      </c>
      <c r="K14593">
        <v>0</v>
      </c>
      <c r="L14593">
        <v>0</v>
      </c>
      <c r="M14593">
        <v>0.16110737984817153</v>
      </c>
      <c r="N14593">
        <v>8.1143922225132573E-2</v>
      </c>
      <c r="O14593">
        <v>9.634266394268437E-2</v>
      </c>
      <c r="P14593">
        <v>0.17029614181046096</v>
      </c>
      <c r="Q14593">
        <v>0.12177530106444688</v>
      </c>
      <c r="R14593">
        <v>0.26626510931269293</v>
      </c>
      <c r="S14593">
        <v>1.800465227027126E-2</v>
      </c>
      <c r="T14593">
        <v>1.0813657519419519E-2</v>
      </c>
      <c r="U14593">
        <v>1.2035177001026741E-2</v>
      </c>
      <c r="V14593">
        <v>6.6790660225442833E-2</v>
      </c>
      <c r="W14593">
        <v>1.6127860004829683E-2</v>
      </c>
      <c r="X14593">
        <v>1.7965974736412024E-2</v>
      </c>
      <c r="Y14593">
        <v>1</v>
      </c>
      <c r="Z14593">
        <v>0.48693766385563442</v>
      </c>
      <c r="AA14593">
        <v>0</v>
      </c>
      <c r="AB14593">
        <f t="shared" si="1589"/>
        <v>-0.22054166666666666</v>
      </c>
      <c r="AC14593">
        <f t="shared" si="1590"/>
        <v>-5.4650521996141288E-2</v>
      </c>
      <c r="AD14593">
        <f t="shared" si="1591"/>
        <v>-5.4650521996141288E-2</v>
      </c>
      <c r="AE14593">
        <f t="shared" si="1592"/>
        <v>2.9866795544507226E-3</v>
      </c>
      <c r="AF14593">
        <f t="shared" si="1593"/>
        <v>5.4650521996141288E-2</v>
      </c>
      <c r="AG14593">
        <f t="shared" si="1594"/>
        <v>0</v>
      </c>
      <c r="AH14593" t="b">
        <f t="shared" si="1595"/>
        <v>1</v>
      </c>
    </row>
    <row r="14594" spans="1:34" x14ac:dyDescent="0.25">
      <c r="A14594">
        <v>7553</v>
      </c>
      <c r="B14594">
        <v>0.1111111111111111</v>
      </c>
      <c r="C14594">
        <v>1</v>
      </c>
      <c r="D14594">
        <v>0.16666666666666666</v>
      </c>
      <c r="E14594">
        <v>0.66666666666666663</v>
      </c>
      <c r="F14594">
        <v>8.6206896551724144E-2</v>
      </c>
      <c r="G14594">
        <v>0.1</v>
      </c>
      <c r="H14594">
        <v>0.1</v>
      </c>
      <c r="I14594">
        <v>0.1</v>
      </c>
      <c r="J14594">
        <v>0.1</v>
      </c>
      <c r="K14594">
        <v>0.1</v>
      </c>
      <c r="L14594">
        <v>0.1</v>
      </c>
      <c r="M14594">
        <v>0.14908268449177986</v>
      </c>
      <c r="N14594">
        <v>6.6676916185508694E-2</v>
      </c>
      <c r="O14594">
        <v>8.6740461623858747E-2</v>
      </c>
      <c r="P14594">
        <v>0.16055599828935196</v>
      </c>
      <c r="Q14594">
        <v>8.1352100386215237E-2</v>
      </c>
      <c r="R14594">
        <v>0.26245420809103742</v>
      </c>
      <c r="S14594">
        <v>5.5520449841566389E-4</v>
      </c>
      <c r="T14594">
        <v>4.2808142928136352E-4</v>
      </c>
      <c r="U14594">
        <v>4.9551359314316322E-4</v>
      </c>
      <c r="V14594">
        <v>1.1433172302737519E-3</v>
      </c>
      <c r="W14594">
        <v>4.501452421757958E-3</v>
      </c>
      <c r="X14594">
        <v>0</v>
      </c>
      <c r="Y14594">
        <v>1</v>
      </c>
      <c r="Z14594">
        <v>0.48693852421171069</v>
      </c>
      <c r="AA14594">
        <v>0</v>
      </c>
      <c r="AB14594">
        <f t="shared" si="1589"/>
        <v>-0.22054166666666666</v>
      </c>
      <c r="AC14594">
        <f t="shared" si="1590"/>
        <v>0.11060828323104685</v>
      </c>
      <c r="AD14594">
        <f t="shared" si="1591"/>
        <v>0.11060828323104685</v>
      </c>
      <c r="AE14594">
        <f t="shared" si="1592"/>
        <v>1.223419231931948E-2</v>
      </c>
      <c r="AF14594">
        <f t="shared" si="1593"/>
        <v>0.11060828323104685</v>
      </c>
      <c r="AG14594">
        <f t="shared" si="1594"/>
        <v>0</v>
      </c>
      <c r="AH14594" t="b">
        <f t="shared" si="1595"/>
        <v>1</v>
      </c>
    </row>
    <row r="14595" spans="1:34" x14ac:dyDescent="0.25">
      <c r="A14595">
        <v>15714</v>
      </c>
      <c r="B14595">
        <v>0</v>
      </c>
      <c r="C14595">
        <v>0</v>
      </c>
      <c r="D14595">
        <v>0.33333333333333331</v>
      </c>
      <c r="E14595">
        <v>0.33333333333333331</v>
      </c>
      <c r="F14595">
        <v>0.34482758620689657</v>
      </c>
      <c r="G14595">
        <v>0</v>
      </c>
      <c r="H14595">
        <v>0</v>
      </c>
      <c r="I14595">
        <v>0</v>
      </c>
      <c r="J14595">
        <v>0</v>
      </c>
      <c r="K14595">
        <v>0</v>
      </c>
      <c r="L14595">
        <v>0</v>
      </c>
      <c r="M14595">
        <v>0.14944902667130347</v>
      </c>
      <c r="N14595">
        <v>7.3095202845570126E-2</v>
      </c>
      <c r="O14595">
        <v>8.8529790765436461E-2</v>
      </c>
      <c r="P14595">
        <v>0.16013775614976083</v>
      </c>
      <c r="Q14595">
        <v>8.9832970585173103E-2</v>
      </c>
      <c r="R14595">
        <v>0.26381672631366199</v>
      </c>
      <c r="S14595">
        <v>8.2925801783980801E-3</v>
      </c>
      <c r="T14595">
        <v>2.3749316464985494E-3</v>
      </c>
      <c r="U14595">
        <v>0</v>
      </c>
      <c r="V14595">
        <v>1.4916264090177133E-2</v>
      </c>
      <c r="W14595">
        <v>8.6582623924750714E-3</v>
      </c>
      <c r="X14595">
        <v>0</v>
      </c>
      <c r="Y14595">
        <v>1</v>
      </c>
      <c r="Z14595">
        <v>0.48700836245732004</v>
      </c>
      <c r="AA14595">
        <v>0</v>
      </c>
      <c r="AB14595">
        <f t="shared" ref="AB14595:AB14658" si="1596">AA14595 - $AK$5</f>
        <v>-0.22054166666666666</v>
      </c>
      <c r="AC14595">
        <f t="shared" ref="AC14595:AC14658" si="1597">SUMPRODUCT($B$2:$Y$2, B14595:Y14595)</f>
        <v>1.6000167831647094E-2</v>
      </c>
      <c r="AD14595">
        <f t="shared" si="1591"/>
        <v>1.6000167831647094E-2</v>
      </c>
      <c r="AE14595">
        <f t="shared" si="1592"/>
        <v>2.5600537064087445E-4</v>
      </c>
      <c r="AF14595">
        <f t="shared" si="1593"/>
        <v>1.6000167831647094E-2</v>
      </c>
      <c r="AG14595">
        <f t="shared" si="1594"/>
        <v>0</v>
      </c>
      <c r="AH14595" t="b">
        <f t="shared" si="1595"/>
        <v>1</v>
      </c>
    </row>
    <row r="14596" spans="1:34" x14ac:dyDescent="0.25">
      <c r="A14596">
        <v>13100</v>
      </c>
      <c r="B14596">
        <v>7.0707070707070704E-2</v>
      </c>
      <c r="C14596">
        <v>0</v>
      </c>
      <c r="D14596">
        <v>0.33333333333333331</v>
      </c>
      <c r="E14596">
        <v>0.66666666666666663</v>
      </c>
      <c r="F14596">
        <v>8.6206896551724144E-2</v>
      </c>
      <c r="G14596">
        <v>0.2</v>
      </c>
      <c r="H14596">
        <v>0.2</v>
      </c>
      <c r="I14596">
        <v>0.2</v>
      </c>
      <c r="J14596">
        <v>0.2</v>
      </c>
      <c r="K14596">
        <v>0.2</v>
      </c>
      <c r="L14596">
        <v>0.2</v>
      </c>
      <c r="M14596">
        <v>0.21751611153438086</v>
      </c>
      <c r="N14596">
        <v>0.14199949132017597</v>
      </c>
      <c r="O14596">
        <v>0.12905790365733605</v>
      </c>
      <c r="P14596">
        <v>0.1886799562164535</v>
      </c>
      <c r="Q14596">
        <v>0.11031774755702749</v>
      </c>
      <c r="R14596">
        <v>0.28335691291641146</v>
      </c>
      <c r="S14596">
        <v>4.5790061725003205E-3</v>
      </c>
      <c r="T14596">
        <v>1.3655856967366659E-3</v>
      </c>
      <c r="U14596">
        <v>1.4508280880317843E-3</v>
      </c>
      <c r="V14596">
        <v>2.0933977455716585E-3</v>
      </c>
      <c r="W14596">
        <v>3.5167597044984044E-3</v>
      </c>
      <c r="X14596">
        <v>2.8373301857883807E-3</v>
      </c>
      <c r="Y14596">
        <v>1</v>
      </c>
      <c r="Z14596">
        <v>0.48702821873338076</v>
      </c>
      <c r="AA14596">
        <v>0</v>
      </c>
      <c r="AB14596">
        <f t="shared" si="1596"/>
        <v>-0.22054166666666666</v>
      </c>
      <c r="AC14596">
        <f t="shared" si="1597"/>
        <v>0.2113706761320289</v>
      </c>
      <c r="AD14596">
        <f t="shared" ref="AD14596:AD14659" si="1598" xml:space="preserve"> AC14596 - AA14596</f>
        <v>0.2113706761320289</v>
      </c>
      <c r="AE14596">
        <f t="shared" ref="AE14596:AE14659" si="1599">AD14596 * AD14596</f>
        <v>4.4677562728511047E-2</v>
      </c>
      <c r="AF14596">
        <f t="shared" ref="AF14596:AF14659" si="1600">ABS(AD14596)</f>
        <v>0.2113706761320289</v>
      </c>
      <c r="AG14596">
        <f t="shared" ref="AG14596:AG14659" si="1601">IF(AC14596 &gt;= 0.5, 1, 0)</f>
        <v>0</v>
      </c>
      <c r="AH14596" t="b">
        <f t="shared" ref="AH14596:AH14659" si="1602">IF(AA14596=AG14596, TRUE, FALSE)</f>
        <v>1</v>
      </c>
    </row>
    <row r="14597" spans="1:34" x14ac:dyDescent="0.25">
      <c r="A14597">
        <v>17943</v>
      </c>
      <c r="B14597">
        <v>0.14141414141414141</v>
      </c>
      <c r="C14597">
        <v>0</v>
      </c>
      <c r="D14597">
        <v>0.5</v>
      </c>
      <c r="E14597">
        <v>0.66666666666666663</v>
      </c>
      <c r="F14597">
        <v>0.15517241379310345</v>
      </c>
      <c r="G14597">
        <v>0.2</v>
      </c>
      <c r="H14597">
        <v>0.2</v>
      </c>
      <c r="I14597">
        <v>0.2</v>
      </c>
      <c r="J14597">
        <v>0.2</v>
      </c>
      <c r="K14597">
        <v>0.2</v>
      </c>
      <c r="L14597">
        <v>0.2</v>
      </c>
      <c r="M14597">
        <v>0.21750460803599003</v>
      </c>
      <c r="N14597">
        <v>0.11108295656861293</v>
      </c>
      <c r="O14597">
        <v>0.16407143480698141</v>
      </c>
      <c r="P14597">
        <v>0.25244304276808471</v>
      </c>
      <c r="Q14597">
        <v>0.17585535024615645</v>
      </c>
      <c r="R14597">
        <v>0.32225976682725377</v>
      </c>
      <c r="S14597">
        <v>3.5430060259721229E-3</v>
      </c>
      <c r="T14597">
        <v>8.0351062395985412E-2</v>
      </c>
      <c r="U14597">
        <v>3.1784295343957858E-3</v>
      </c>
      <c r="V14597">
        <v>3.7520128824476652E-3</v>
      </c>
      <c r="W14597">
        <v>5.1672922591429887E-3</v>
      </c>
      <c r="X14597">
        <v>3.9722622601037327E-3</v>
      </c>
      <c r="Y14597">
        <v>1</v>
      </c>
      <c r="Z14597">
        <v>0.48708660575971685</v>
      </c>
      <c r="AA14597">
        <v>0</v>
      </c>
      <c r="AB14597">
        <f t="shared" si="1596"/>
        <v>-0.22054166666666666</v>
      </c>
      <c r="AC14597">
        <f t="shared" si="1597"/>
        <v>0.15933303804832147</v>
      </c>
      <c r="AD14597">
        <f t="shared" si="1598"/>
        <v>0.15933303804832147</v>
      </c>
      <c r="AE14597">
        <f t="shared" si="1599"/>
        <v>2.5387017013707856E-2</v>
      </c>
      <c r="AF14597">
        <f t="shared" si="1600"/>
        <v>0.15933303804832147</v>
      </c>
      <c r="AG14597">
        <f t="shared" si="1601"/>
        <v>0</v>
      </c>
      <c r="AH14597" t="b">
        <f t="shared" si="1602"/>
        <v>1</v>
      </c>
    </row>
    <row r="14598" spans="1:34" x14ac:dyDescent="0.25">
      <c r="A14598">
        <v>28432</v>
      </c>
      <c r="B14598">
        <v>7.0707070707070704E-2</v>
      </c>
      <c r="C14598">
        <v>1</v>
      </c>
      <c r="D14598">
        <v>0.16666666666666666</v>
      </c>
      <c r="E14598">
        <v>0.66666666666666663</v>
      </c>
      <c r="F14598">
        <v>0.20689655172413793</v>
      </c>
      <c r="G14598">
        <v>0</v>
      </c>
      <c r="H14598">
        <v>0</v>
      </c>
      <c r="I14598">
        <v>0</v>
      </c>
      <c r="J14598">
        <v>0</v>
      </c>
      <c r="K14598">
        <v>0.1</v>
      </c>
      <c r="L14598">
        <v>0.2</v>
      </c>
      <c r="M14598">
        <v>0.1465191741196063</v>
      </c>
      <c r="N14598">
        <v>6.6929358038469861E-2</v>
      </c>
      <c r="O14598">
        <v>8.6344602062313022E-2</v>
      </c>
      <c r="P14598">
        <v>0.16013775614976083</v>
      </c>
      <c r="Q14598">
        <v>8.4551886207802643E-2</v>
      </c>
      <c r="R14598">
        <v>0.26279157159906458</v>
      </c>
      <c r="S14598">
        <v>8.5512940271443487E-4</v>
      </c>
      <c r="T14598">
        <v>0</v>
      </c>
      <c r="U14598">
        <v>0</v>
      </c>
      <c r="V14598">
        <v>6.3397745571658615E-3</v>
      </c>
      <c r="W14598">
        <v>0</v>
      </c>
      <c r="X14598">
        <v>0</v>
      </c>
      <c r="Y14598">
        <v>1</v>
      </c>
      <c r="Z14598">
        <v>0.48708753004482153</v>
      </c>
      <c r="AA14598">
        <v>0</v>
      </c>
      <c r="AB14598">
        <f t="shared" si="1596"/>
        <v>-0.22054166666666666</v>
      </c>
      <c r="AC14598">
        <f t="shared" si="1597"/>
        <v>-2.4977714576663312E-3</v>
      </c>
      <c r="AD14598">
        <f t="shared" si="1598"/>
        <v>-2.4977714576663312E-3</v>
      </c>
      <c r="AE14598">
        <f t="shared" si="1599"/>
        <v>6.2388622547325888E-6</v>
      </c>
      <c r="AF14598">
        <f t="shared" si="1600"/>
        <v>2.4977714576663312E-3</v>
      </c>
      <c r="AG14598">
        <f t="shared" si="1601"/>
        <v>0</v>
      </c>
      <c r="AH14598" t="b">
        <f t="shared" si="1602"/>
        <v>1</v>
      </c>
    </row>
    <row r="14599" spans="1:34" x14ac:dyDescent="0.25">
      <c r="A14599">
        <v>15709</v>
      </c>
      <c r="B14599">
        <v>0.35353535353535354</v>
      </c>
      <c r="C14599">
        <v>0</v>
      </c>
      <c r="D14599">
        <v>0.16666666666666666</v>
      </c>
      <c r="E14599">
        <v>0.33333333333333331</v>
      </c>
      <c r="F14599">
        <v>0.27586206896551724</v>
      </c>
      <c r="G14599">
        <v>0.2</v>
      </c>
      <c r="H14599">
        <v>0.2</v>
      </c>
      <c r="I14599">
        <v>0.2</v>
      </c>
      <c r="J14599">
        <v>0.2</v>
      </c>
      <c r="K14599">
        <v>0.2</v>
      </c>
      <c r="L14599">
        <v>0.2</v>
      </c>
      <c r="M14599">
        <v>0.2070788989559248</v>
      </c>
      <c r="N14599">
        <v>0.13387390054929829</v>
      </c>
      <c r="O14599">
        <v>0.12664760757524762</v>
      </c>
      <c r="P14599">
        <v>0.23021874817490057</v>
      </c>
      <c r="Q14599">
        <v>0.15547865404732747</v>
      </c>
      <c r="R14599">
        <v>0.32233507804316869</v>
      </c>
      <c r="S14599">
        <v>4.5790061725003205E-3</v>
      </c>
      <c r="T14599">
        <v>1.7865423310785336E-3</v>
      </c>
      <c r="U14599">
        <v>3.9161198160796397E-3</v>
      </c>
      <c r="V14599">
        <v>5.6360708534621577E-3</v>
      </c>
      <c r="W14599">
        <v>1.1722532348328015E-2</v>
      </c>
      <c r="X14599">
        <v>9.493706801647921E-3</v>
      </c>
      <c r="Y14599">
        <v>1</v>
      </c>
      <c r="Z14599">
        <v>0.48719483271700614</v>
      </c>
      <c r="AA14599">
        <v>0</v>
      </c>
      <c r="AB14599">
        <f t="shared" si="1596"/>
        <v>-0.22054166666666666</v>
      </c>
      <c r="AC14599">
        <f t="shared" si="1597"/>
        <v>0.24305442475865463</v>
      </c>
      <c r="AD14599">
        <f t="shared" si="1598"/>
        <v>0.24305442475865463</v>
      </c>
      <c r="AE14599">
        <f t="shared" si="1599"/>
        <v>5.9075453394760502E-2</v>
      </c>
      <c r="AF14599">
        <f t="shared" si="1600"/>
        <v>0.24305442475865463</v>
      </c>
      <c r="AG14599">
        <f t="shared" si="1601"/>
        <v>0</v>
      </c>
      <c r="AH14599" t="b">
        <f t="shared" si="1602"/>
        <v>1</v>
      </c>
    </row>
    <row r="14600" spans="1:34" x14ac:dyDescent="0.25">
      <c r="A14600">
        <v>3270</v>
      </c>
      <c r="B14600">
        <v>1.0101010101010102E-2</v>
      </c>
      <c r="C14600">
        <v>1</v>
      </c>
      <c r="D14600">
        <v>0.33333333333333331</v>
      </c>
      <c r="E14600">
        <v>0.33333333333333331</v>
      </c>
      <c r="F14600">
        <v>0.41379310344827586</v>
      </c>
      <c r="G14600">
        <v>0.2</v>
      </c>
      <c r="H14600">
        <v>0.2</v>
      </c>
      <c r="I14600">
        <v>0.2</v>
      </c>
      <c r="J14600">
        <v>0.2</v>
      </c>
      <c r="K14600">
        <v>0.2</v>
      </c>
      <c r="L14600">
        <v>0</v>
      </c>
      <c r="M14600">
        <v>0.16295059424418035</v>
      </c>
      <c r="N14600">
        <v>0.10444544408887471</v>
      </c>
      <c r="O14600">
        <v>9.6644637255930074E-2</v>
      </c>
      <c r="P14600">
        <v>0.17771711382780103</v>
      </c>
      <c r="Q14600">
        <v>8.0648088011462518E-2</v>
      </c>
      <c r="R14600">
        <v>0.26097872304454045</v>
      </c>
      <c r="S14600">
        <v>2.8618788578127002E-3</v>
      </c>
      <c r="T14600">
        <v>1.7811987348739118E-3</v>
      </c>
      <c r="U14600">
        <v>1.1160216061782955E-3</v>
      </c>
      <c r="V14600">
        <v>0</v>
      </c>
      <c r="W14600">
        <v>0</v>
      </c>
      <c r="X14600">
        <v>0</v>
      </c>
      <c r="Y14600">
        <v>1</v>
      </c>
      <c r="Z14600">
        <v>0.48721472487232864</v>
      </c>
      <c r="AA14600">
        <v>0</v>
      </c>
      <c r="AB14600">
        <f t="shared" si="1596"/>
        <v>-0.22054166666666666</v>
      </c>
      <c r="AC14600">
        <f t="shared" si="1597"/>
        <v>0.27561899070139018</v>
      </c>
      <c r="AD14600">
        <f t="shared" si="1598"/>
        <v>0.27561899070139018</v>
      </c>
      <c r="AE14600">
        <f t="shared" si="1599"/>
        <v>7.5965828035253008E-2</v>
      </c>
      <c r="AF14600">
        <f t="shared" si="1600"/>
        <v>0.27561899070139018</v>
      </c>
      <c r="AG14600">
        <f t="shared" si="1601"/>
        <v>0</v>
      </c>
      <c r="AH14600" t="b">
        <f t="shared" si="1602"/>
        <v>1</v>
      </c>
    </row>
    <row r="14601" spans="1:34" x14ac:dyDescent="0.25">
      <c r="A14601">
        <v>21864</v>
      </c>
      <c r="B14601">
        <v>0.14141414141414141</v>
      </c>
      <c r="C14601">
        <v>1</v>
      </c>
      <c r="D14601">
        <v>0.16666666666666666</v>
      </c>
      <c r="E14601">
        <v>0.66666666666666663</v>
      </c>
      <c r="F14601">
        <v>0.10344827586206896</v>
      </c>
      <c r="G14601">
        <v>0.2</v>
      </c>
      <c r="H14601">
        <v>0.1</v>
      </c>
      <c r="I14601">
        <v>0.2</v>
      </c>
      <c r="J14601">
        <v>0.1</v>
      </c>
      <c r="K14601">
        <v>0.1</v>
      </c>
      <c r="L14601">
        <v>0.1</v>
      </c>
      <c r="M14601">
        <v>0.15359825005242941</v>
      </c>
      <c r="N14601">
        <v>7.8580593485102129E-2</v>
      </c>
      <c r="O14601">
        <v>9.1730158843453188E-2</v>
      </c>
      <c r="P14601">
        <v>0.16767365055680838</v>
      </c>
      <c r="Q14601">
        <v>8.1441341391465583E-2</v>
      </c>
      <c r="R14601">
        <v>0.26180253552883459</v>
      </c>
      <c r="S14601">
        <v>1.4909244097661044E-2</v>
      </c>
      <c r="T14601">
        <v>1.7811987348739118E-3</v>
      </c>
      <c r="U14601">
        <v>9.0397750100441945E-3</v>
      </c>
      <c r="V14601">
        <v>1.2882447665056361E-3</v>
      </c>
      <c r="W14601">
        <v>5.9175343294359823E-3</v>
      </c>
      <c r="X14601">
        <v>4.7103464191001504E-2</v>
      </c>
      <c r="Y14601">
        <v>1</v>
      </c>
      <c r="Z14601">
        <v>0.48722677877956733</v>
      </c>
      <c r="AA14601">
        <v>0</v>
      </c>
      <c r="AB14601">
        <f t="shared" si="1596"/>
        <v>-0.22054166666666666</v>
      </c>
      <c r="AC14601">
        <f t="shared" si="1597"/>
        <v>0.20597071575550135</v>
      </c>
      <c r="AD14601">
        <f t="shared" si="1598"/>
        <v>0.20597071575550135</v>
      </c>
      <c r="AE14601">
        <f t="shared" si="1599"/>
        <v>4.2423935748833533E-2</v>
      </c>
      <c r="AF14601">
        <f t="shared" si="1600"/>
        <v>0.20597071575550135</v>
      </c>
      <c r="AG14601">
        <f t="shared" si="1601"/>
        <v>0</v>
      </c>
      <c r="AH14601" t="b">
        <f t="shared" si="1602"/>
        <v>1</v>
      </c>
    </row>
    <row r="14602" spans="1:34" x14ac:dyDescent="0.25">
      <c r="A14602">
        <v>29117</v>
      </c>
      <c r="B14602">
        <v>1.0101010101010102E-2</v>
      </c>
      <c r="C14602">
        <v>1</v>
      </c>
      <c r="D14602">
        <v>0.5</v>
      </c>
      <c r="E14602">
        <v>0.66666666666666663</v>
      </c>
      <c r="F14602">
        <v>0.56896551724137934</v>
      </c>
      <c r="G14602">
        <v>0.2</v>
      </c>
      <c r="H14602">
        <v>0.2</v>
      </c>
      <c r="I14602">
        <v>0.2</v>
      </c>
      <c r="J14602">
        <v>0.2</v>
      </c>
      <c r="K14602">
        <v>0.2</v>
      </c>
      <c r="L14602">
        <v>0.2</v>
      </c>
      <c r="M14602">
        <v>0.15850316478938423</v>
      </c>
      <c r="N14602">
        <v>7.9799147391877073E-2</v>
      </c>
      <c r="O14602">
        <v>9.5599260549712226E-2</v>
      </c>
      <c r="P14602">
        <v>0.17716228360208217</v>
      </c>
      <c r="Q14602">
        <v>9.9262770139959641E-2</v>
      </c>
      <c r="R14602">
        <v>0.27570744512847861</v>
      </c>
      <c r="S14602">
        <v>1.4881770060626042E-3</v>
      </c>
      <c r="T14602">
        <v>1.6624521525489845E-3</v>
      </c>
      <c r="U14602">
        <v>1.6740324092674435E-3</v>
      </c>
      <c r="V14602">
        <v>1.6103059581320451E-3</v>
      </c>
      <c r="W14602">
        <v>1.629431996417594E-3</v>
      </c>
      <c r="X14602">
        <v>1.8915534571922537E-3</v>
      </c>
      <c r="Y14602">
        <v>1</v>
      </c>
      <c r="Z14602">
        <v>0.48725721051421367</v>
      </c>
      <c r="AA14602">
        <v>0</v>
      </c>
      <c r="AB14602">
        <f t="shared" si="1596"/>
        <v>-0.22054166666666666</v>
      </c>
      <c r="AC14602">
        <f t="shared" si="1597"/>
        <v>0.26045713288536648</v>
      </c>
      <c r="AD14602">
        <f t="shared" si="1598"/>
        <v>0.26045713288536648</v>
      </c>
      <c r="AE14602">
        <f t="shared" si="1599"/>
        <v>6.7837918070865449E-2</v>
      </c>
      <c r="AF14602">
        <f t="shared" si="1600"/>
        <v>0.26045713288536648</v>
      </c>
      <c r="AG14602">
        <f t="shared" si="1601"/>
        <v>0</v>
      </c>
      <c r="AH14602" t="b">
        <f t="shared" si="1602"/>
        <v>1</v>
      </c>
    </row>
    <row r="14603" spans="1:34" x14ac:dyDescent="0.25">
      <c r="A14603">
        <v>22256</v>
      </c>
      <c r="B14603">
        <v>0.16161616161616163</v>
      </c>
      <c r="C14603">
        <v>1</v>
      </c>
      <c r="D14603">
        <v>0.16666666666666666</v>
      </c>
      <c r="E14603">
        <v>0.66666666666666663</v>
      </c>
      <c r="F14603">
        <v>0.13793103448275862</v>
      </c>
      <c r="G14603">
        <v>0.1</v>
      </c>
      <c r="H14603">
        <v>0.2</v>
      </c>
      <c r="I14603">
        <v>0.2</v>
      </c>
      <c r="J14603">
        <v>0</v>
      </c>
      <c r="K14603">
        <v>0</v>
      </c>
      <c r="L14603">
        <v>0</v>
      </c>
      <c r="M14603">
        <v>0.1474040586112092</v>
      </c>
      <c r="N14603">
        <v>7.1914610119691608E-2</v>
      </c>
      <c r="O14603">
        <v>8.6344602062313022E-2</v>
      </c>
      <c r="P14603">
        <v>0.16013775614976083</v>
      </c>
      <c r="Q14603">
        <v>8.0648088011462518E-2</v>
      </c>
      <c r="R14603">
        <v>0.26097872304454045</v>
      </c>
      <c r="S14603">
        <v>5.7237577156254004E-3</v>
      </c>
      <c r="T14603">
        <v>0</v>
      </c>
      <c r="U14603">
        <v>0</v>
      </c>
      <c r="V14603">
        <v>0</v>
      </c>
      <c r="W14603">
        <v>0</v>
      </c>
      <c r="X14603">
        <v>0</v>
      </c>
      <c r="Y14603">
        <v>1</v>
      </c>
      <c r="Z14603">
        <v>0.48726665155688831</v>
      </c>
      <c r="AA14603">
        <v>0</v>
      </c>
      <c r="AB14603">
        <f t="shared" si="1596"/>
        <v>-0.22054166666666666</v>
      </c>
      <c r="AC14603">
        <f t="shared" si="1597"/>
        <v>0.13739994287644874</v>
      </c>
      <c r="AD14603">
        <f t="shared" si="1598"/>
        <v>0.13739994287644874</v>
      </c>
      <c r="AE14603">
        <f t="shared" si="1599"/>
        <v>1.8878744302451379E-2</v>
      </c>
      <c r="AF14603">
        <f t="shared" si="1600"/>
        <v>0.13739994287644874</v>
      </c>
      <c r="AG14603">
        <f t="shared" si="1601"/>
        <v>0</v>
      </c>
      <c r="AH14603" t="b">
        <f t="shared" si="1602"/>
        <v>1</v>
      </c>
    </row>
    <row r="14604" spans="1:34" x14ac:dyDescent="0.25">
      <c r="A14604">
        <v>16172</v>
      </c>
      <c r="B14604">
        <v>0.34343434343434343</v>
      </c>
      <c r="C14604">
        <v>1</v>
      </c>
      <c r="D14604">
        <v>0.33333333333333331</v>
      </c>
      <c r="E14604">
        <v>0.66666666666666663</v>
      </c>
      <c r="F14604">
        <v>0.32758620689655171</v>
      </c>
      <c r="G14604">
        <v>0</v>
      </c>
      <c r="H14604">
        <v>0</v>
      </c>
      <c r="I14604">
        <v>0</v>
      </c>
      <c r="J14604">
        <v>0</v>
      </c>
      <c r="K14604">
        <v>0</v>
      </c>
      <c r="L14604">
        <v>0</v>
      </c>
      <c r="M14604">
        <v>0.17021107149778203</v>
      </c>
      <c r="N14604">
        <v>8.7157922308647176E-2</v>
      </c>
      <c r="O14604">
        <v>0.10747779260802272</v>
      </c>
      <c r="P14604">
        <v>0.1645490803382863</v>
      </c>
      <c r="Q14604">
        <v>8.4413066866302094E-2</v>
      </c>
      <c r="R14604">
        <v>0.26610987599009273</v>
      </c>
      <c r="S14604">
        <v>2.5391733978057402E-2</v>
      </c>
      <c r="T14604">
        <v>2.2967370220375843E-2</v>
      </c>
      <c r="U14604">
        <v>5.2519976786750593E-3</v>
      </c>
      <c r="V14604">
        <v>6.1449275362318841E-3</v>
      </c>
      <c r="W14604">
        <v>1.5726949398516866E-2</v>
      </c>
      <c r="X14604">
        <v>3.8029682256850258E-2</v>
      </c>
      <c r="Y14604">
        <v>1</v>
      </c>
      <c r="Z14604">
        <v>0.48737100291543023</v>
      </c>
      <c r="AA14604">
        <v>0</v>
      </c>
      <c r="AB14604">
        <f t="shared" si="1596"/>
        <v>-0.22054166666666666</v>
      </c>
      <c r="AC14604">
        <f t="shared" si="1597"/>
        <v>-8.2896881654765331E-2</v>
      </c>
      <c r="AD14604">
        <f t="shared" si="1598"/>
        <v>-8.2896881654765331E-2</v>
      </c>
      <c r="AE14604">
        <f t="shared" si="1599"/>
        <v>6.8718929880841693E-3</v>
      </c>
      <c r="AF14604">
        <f t="shared" si="1600"/>
        <v>8.2896881654765331E-2</v>
      </c>
      <c r="AG14604">
        <f t="shared" si="1601"/>
        <v>0</v>
      </c>
      <c r="AH14604" t="b">
        <f t="shared" si="1602"/>
        <v>1</v>
      </c>
    </row>
    <row r="14605" spans="1:34" x14ac:dyDescent="0.25">
      <c r="A14605">
        <v>7072</v>
      </c>
      <c r="B14605">
        <v>9.0909090909090912E-2</v>
      </c>
      <c r="C14605">
        <v>0</v>
      </c>
      <c r="D14605">
        <v>0.16666666666666666</v>
      </c>
      <c r="E14605">
        <v>0.66666666666666663</v>
      </c>
      <c r="F14605">
        <v>0.18965517241379309</v>
      </c>
      <c r="G14605">
        <v>0.3</v>
      </c>
      <c r="H14605">
        <v>0.4</v>
      </c>
      <c r="I14605">
        <v>0.4</v>
      </c>
      <c r="J14605">
        <v>0.2</v>
      </c>
      <c r="K14605">
        <v>0.2</v>
      </c>
      <c r="L14605">
        <v>0.2</v>
      </c>
      <c r="M14605">
        <v>0.2312857991082134</v>
      </c>
      <c r="N14605">
        <v>0.15864641817277653</v>
      </c>
      <c r="O14605">
        <v>0.1380149811705913</v>
      </c>
      <c r="P14605">
        <v>0.24757579696793289</v>
      </c>
      <c r="Q14605">
        <v>0.14820947838632431</v>
      </c>
      <c r="R14605">
        <v>0.3018389000873764</v>
      </c>
      <c r="S14605">
        <v>4.5790061725003205E-3</v>
      </c>
      <c r="T14605">
        <v>0</v>
      </c>
      <c r="U14605">
        <v>2.232043212356591E-3</v>
      </c>
      <c r="V14605">
        <v>3.2206119162640902E-3</v>
      </c>
      <c r="W14605">
        <v>7.0335194089968089E-3</v>
      </c>
      <c r="X14605">
        <v>0</v>
      </c>
      <c r="Y14605">
        <v>1</v>
      </c>
      <c r="Z14605">
        <v>0.48739108333609671</v>
      </c>
      <c r="AA14605">
        <v>0</v>
      </c>
      <c r="AB14605">
        <f t="shared" si="1596"/>
        <v>-0.22054166666666666</v>
      </c>
      <c r="AC14605">
        <f t="shared" si="1597"/>
        <v>0.38969519540683517</v>
      </c>
      <c r="AD14605">
        <f t="shared" si="1598"/>
        <v>0.38969519540683517</v>
      </c>
      <c r="AE14605">
        <f t="shared" si="1599"/>
        <v>0.15186234532317144</v>
      </c>
      <c r="AF14605">
        <f t="shared" si="1600"/>
        <v>0.38969519540683517</v>
      </c>
      <c r="AG14605">
        <f t="shared" si="1601"/>
        <v>0</v>
      </c>
      <c r="AH14605" t="b">
        <f t="shared" si="1602"/>
        <v>1</v>
      </c>
    </row>
    <row r="14606" spans="1:34" x14ac:dyDescent="0.25">
      <c r="A14606">
        <v>28640</v>
      </c>
      <c r="B14606">
        <v>9.0909090909090912E-2</v>
      </c>
      <c r="C14606">
        <v>1</v>
      </c>
      <c r="D14606">
        <v>0.16666666666666666</v>
      </c>
      <c r="E14606">
        <v>0.66666666666666663</v>
      </c>
      <c r="F14606">
        <v>0.17241379310344829</v>
      </c>
      <c r="G14606">
        <v>0.2</v>
      </c>
      <c r="H14606">
        <v>0.2</v>
      </c>
      <c r="I14606">
        <v>0.2</v>
      </c>
      <c r="J14606">
        <v>0.2</v>
      </c>
      <c r="K14606">
        <v>0.2</v>
      </c>
      <c r="L14606">
        <v>0.2</v>
      </c>
      <c r="M14606">
        <v>0.23526954908940961</v>
      </c>
      <c r="N14606">
        <v>0.15850311471489256</v>
      </c>
      <c r="O14606">
        <v>0.14036268642047972</v>
      </c>
      <c r="P14606">
        <v>0.22544004913403154</v>
      </c>
      <c r="Q14606">
        <v>0.13338258114734186</v>
      </c>
      <c r="R14606">
        <v>0.30213783950565104</v>
      </c>
      <c r="S14606">
        <v>4.2390149641921716E-3</v>
      </c>
      <c r="T14606">
        <v>2.4289613414563913E-3</v>
      </c>
      <c r="U14606">
        <v>3.7978215258247399E-3</v>
      </c>
      <c r="V14606">
        <v>3.2222222222222222E-3</v>
      </c>
      <c r="W14606">
        <v>4.6983909652098688E-3</v>
      </c>
      <c r="X14606">
        <v>3.7831069143845074E-3</v>
      </c>
      <c r="Y14606">
        <v>1</v>
      </c>
      <c r="Z14606">
        <v>0.48752969584052441</v>
      </c>
      <c r="AA14606">
        <v>0</v>
      </c>
      <c r="AB14606">
        <f t="shared" si="1596"/>
        <v>-0.22054166666666666</v>
      </c>
      <c r="AC14606">
        <f t="shared" si="1597"/>
        <v>0.20730392656910857</v>
      </c>
      <c r="AD14606">
        <f t="shared" si="1598"/>
        <v>0.20730392656910857</v>
      </c>
      <c r="AE14606">
        <f t="shared" si="1599"/>
        <v>4.2974917970970354E-2</v>
      </c>
      <c r="AF14606">
        <f t="shared" si="1600"/>
        <v>0.20730392656910857</v>
      </c>
      <c r="AG14606">
        <f t="shared" si="1601"/>
        <v>0</v>
      </c>
      <c r="AH14606" t="b">
        <f t="shared" si="1602"/>
        <v>1</v>
      </c>
    </row>
    <row r="14607" spans="1:34" x14ac:dyDescent="0.25">
      <c r="A14607">
        <v>11308</v>
      </c>
      <c r="B14607">
        <v>0.25252525252525254</v>
      </c>
      <c r="C14607">
        <v>0</v>
      </c>
      <c r="D14607">
        <v>0.33333333333333331</v>
      </c>
      <c r="E14607">
        <v>0.33333333333333331</v>
      </c>
      <c r="F14607">
        <v>0.29310344827586204</v>
      </c>
      <c r="G14607">
        <v>0.1</v>
      </c>
      <c r="H14607">
        <v>0.1</v>
      </c>
      <c r="I14607">
        <v>0.1</v>
      </c>
      <c r="J14607">
        <v>0.1</v>
      </c>
      <c r="K14607">
        <v>0.1</v>
      </c>
      <c r="L14607">
        <v>0.1</v>
      </c>
      <c r="M14607">
        <v>0.16240196585938654</v>
      </c>
      <c r="N14607">
        <v>7.1623258056311617E-2</v>
      </c>
      <c r="O14607">
        <v>0.1020850982758422</v>
      </c>
      <c r="P14607">
        <v>0.16127473421842414</v>
      </c>
      <c r="Q14607">
        <v>8.3279706099622708E-2</v>
      </c>
      <c r="R14607">
        <v>0.26208610531120824</v>
      </c>
      <c r="S14607">
        <v>6.5502683297617081E-3</v>
      </c>
      <c r="T14607">
        <v>1.7106038916817425E-2</v>
      </c>
      <c r="U14607">
        <v>1.4653363689121021E-3</v>
      </c>
      <c r="V14607">
        <v>4.2946859903381642E-3</v>
      </c>
      <c r="W14607">
        <v>3.3925008616061277E-3</v>
      </c>
      <c r="X14607">
        <v>4.8953403472135528E-3</v>
      </c>
      <c r="Y14607">
        <v>1</v>
      </c>
      <c r="Z14607">
        <v>0.4875565710569929</v>
      </c>
      <c r="AA14607">
        <v>0</v>
      </c>
      <c r="AB14607">
        <f t="shared" si="1596"/>
        <v>-0.22054166666666666</v>
      </c>
      <c r="AC14607">
        <f t="shared" si="1597"/>
        <v>0.11218625410319595</v>
      </c>
      <c r="AD14607">
        <f t="shared" si="1598"/>
        <v>0.11218625410319595</v>
      </c>
      <c r="AE14607">
        <f t="shared" si="1599"/>
        <v>1.258575560970685E-2</v>
      </c>
      <c r="AF14607">
        <f t="shared" si="1600"/>
        <v>0.11218625410319595</v>
      </c>
      <c r="AG14607">
        <f t="shared" si="1601"/>
        <v>0</v>
      </c>
      <c r="AH14607" t="b">
        <f t="shared" si="1602"/>
        <v>1</v>
      </c>
    </row>
    <row r="14608" spans="1:34" x14ac:dyDescent="0.25">
      <c r="A14608">
        <v>12540</v>
      </c>
      <c r="B14608">
        <v>0.24242424242424243</v>
      </c>
      <c r="C14608">
        <v>1</v>
      </c>
      <c r="D14608">
        <v>0.5</v>
      </c>
      <c r="E14608">
        <v>0.33333333333333331</v>
      </c>
      <c r="F14608">
        <v>0.48275862068965519</v>
      </c>
      <c r="G14608">
        <v>0</v>
      </c>
      <c r="H14608">
        <v>0</v>
      </c>
      <c r="I14608">
        <v>0</v>
      </c>
      <c r="J14608">
        <v>0</v>
      </c>
      <c r="K14608">
        <v>0</v>
      </c>
      <c r="L14608">
        <v>0</v>
      </c>
      <c r="M14608">
        <v>0.14707842111829933</v>
      </c>
      <c r="N14608">
        <v>6.6520326314310985E-2</v>
      </c>
      <c r="O14608">
        <v>8.6518099456832365E-2</v>
      </c>
      <c r="P14608">
        <v>0.1604354239788392</v>
      </c>
      <c r="Q14608">
        <v>8.096142309656372E-2</v>
      </c>
      <c r="R14608">
        <v>0.26122156329177643</v>
      </c>
      <c r="S14608">
        <v>0</v>
      </c>
      <c r="T14608">
        <v>1.8761960007338538E-4</v>
      </c>
      <c r="U14608">
        <v>3.5266282755234144E-4</v>
      </c>
      <c r="V14608">
        <v>5.088566827697262E-4</v>
      </c>
      <c r="W14608">
        <v>7.4086404441433054E-4</v>
      </c>
      <c r="X14608">
        <v>5.9773089247275215E-4</v>
      </c>
      <c r="Y14608">
        <v>1</v>
      </c>
      <c r="Z14608">
        <v>0.48760833779900203</v>
      </c>
      <c r="AA14608">
        <v>1</v>
      </c>
      <c r="AB14608">
        <f t="shared" si="1596"/>
        <v>0.77945833333333336</v>
      </c>
      <c r="AC14608">
        <f t="shared" si="1597"/>
        <v>-1.3618257270855527E-2</v>
      </c>
      <c r="AD14608">
        <f t="shared" si="1598"/>
        <v>-1.0136182572708554</v>
      </c>
      <c r="AE14608">
        <f t="shared" si="1599"/>
        <v>1.0274219714728061</v>
      </c>
      <c r="AF14608">
        <f t="shared" si="1600"/>
        <v>1.0136182572708554</v>
      </c>
      <c r="AG14608">
        <f t="shared" si="1601"/>
        <v>0</v>
      </c>
      <c r="AH14608" t="b">
        <f t="shared" si="1602"/>
        <v>0</v>
      </c>
    </row>
    <row r="14609" spans="1:34" x14ac:dyDescent="0.25">
      <c r="A14609">
        <v>27679</v>
      </c>
      <c r="B14609">
        <v>0.12121212121212122</v>
      </c>
      <c r="C14609">
        <v>1</v>
      </c>
      <c r="D14609">
        <v>0.5</v>
      </c>
      <c r="E14609">
        <v>0.33333333333333331</v>
      </c>
      <c r="F14609">
        <v>3.4482758620689655E-2</v>
      </c>
      <c r="G14609">
        <v>0.2</v>
      </c>
      <c r="H14609">
        <v>0.2</v>
      </c>
      <c r="I14609">
        <v>0.2</v>
      </c>
      <c r="J14609">
        <v>0.2</v>
      </c>
      <c r="K14609">
        <v>0.2</v>
      </c>
      <c r="L14609">
        <v>0.2</v>
      </c>
      <c r="M14609">
        <v>0.24349543532335008</v>
      </c>
      <c r="N14609">
        <v>0.17394287601498706</v>
      </c>
      <c r="O14609">
        <v>0.14983202048147723</v>
      </c>
      <c r="P14609">
        <v>0.25141439318152276</v>
      </c>
      <c r="Q14609">
        <v>0.12668157321976589</v>
      </c>
      <c r="R14609">
        <v>0.26097872304454045</v>
      </c>
      <c r="S14609">
        <v>6.5628605967360844E-3</v>
      </c>
      <c r="T14609">
        <v>3.3599345468838227E-3</v>
      </c>
      <c r="U14609">
        <v>5.2229811169144233E-3</v>
      </c>
      <c r="V14609">
        <v>3.7439613526570048E-3</v>
      </c>
      <c r="W14609">
        <v>0</v>
      </c>
      <c r="X14609">
        <v>0</v>
      </c>
      <c r="Y14609">
        <v>1</v>
      </c>
      <c r="Z14609">
        <v>0.48761491682109248</v>
      </c>
      <c r="AA14609">
        <v>0</v>
      </c>
      <c r="AB14609">
        <f t="shared" si="1596"/>
        <v>-0.22054166666666666</v>
      </c>
      <c r="AC14609">
        <f t="shared" si="1597"/>
        <v>0.17831605628017816</v>
      </c>
      <c r="AD14609">
        <f t="shared" si="1598"/>
        <v>0.17831605628017816</v>
      </c>
      <c r="AE14609">
        <f t="shared" si="1599"/>
        <v>3.1796615927315662E-2</v>
      </c>
      <c r="AF14609">
        <f t="shared" si="1600"/>
        <v>0.17831605628017816</v>
      </c>
      <c r="AG14609">
        <f t="shared" si="1601"/>
        <v>0</v>
      </c>
      <c r="AH14609" t="b">
        <f t="shared" si="1602"/>
        <v>1</v>
      </c>
    </row>
    <row r="14610" spans="1:34" x14ac:dyDescent="0.25">
      <c r="A14610">
        <v>4695</v>
      </c>
      <c r="B14610">
        <v>7.0707070707070704E-2</v>
      </c>
      <c r="C14610">
        <v>0</v>
      </c>
      <c r="D14610">
        <v>0.16666666666666666</v>
      </c>
      <c r="E14610">
        <v>0.66666666666666663</v>
      </c>
      <c r="F14610">
        <v>0.13793103448275862</v>
      </c>
      <c r="G14610">
        <v>0.2</v>
      </c>
      <c r="H14610">
        <v>0.2</v>
      </c>
      <c r="I14610">
        <v>0.2</v>
      </c>
      <c r="J14610">
        <v>0.2</v>
      </c>
      <c r="K14610">
        <v>0.2</v>
      </c>
      <c r="L14610">
        <v>0.2</v>
      </c>
      <c r="M14610">
        <v>0.21557379007531252</v>
      </c>
      <c r="N14610">
        <v>0.14136743765825066</v>
      </c>
      <c r="O14610">
        <v>0.13101249455761732</v>
      </c>
      <c r="P14610">
        <v>0.21951966209049478</v>
      </c>
      <c r="Q14610">
        <v>0.14447622966668486</v>
      </c>
      <c r="R14610">
        <v>0.31142955288960683</v>
      </c>
      <c r="S14610">
        <v>3.4342546293752406E-3</v>
      </c>
      <c r="T14610">
        <v>2.0780651906862307E-3</v>
      </c>
      <c r="U14610">
        <v>3.9060756216240345E-3</v>
      </c>
      <c r="V14610">
        <v>4.0257648953301124E-3</v>
      </c>
      <c r="W14610">
        <v>5.5119347101838323E-3</v>
      </c>
      <c r="X14610">
        <v>4.6172819890062909E-3</v>
      </c>
      <c r="Y14610">
        <v>1</v>
      </c>
      <c r="Z14610">
        <v>0.48766549078884291</v>
      </c>
      <c r="AA14610">
        <v>0</v>
      </c>
      <c r="AB14610">
        <f t="shared" si="1596"/>
        <v>-0.22054166666666666</v>
      </c>
      <c r="AC14610">
        <f t="shared" si="1597"/>
        <v>0.23336541778664338</v>
      </c>
      <c r="AD14610">
        <f t="shared" si="1598"/>
        <v>0.23336541778664338</v>
      </c>
      <c r="AE14610">
        <f t="shared" si="1599"/>
        <v>5.4459418218734609E-2</v>
      </c>
      <c r="AF14610">
        <f t="shared" si="1600"/>
        <v>0.23336541778664338</v>
      </c>
      <c r="AG14610">
        <f t="shared" si="1601"/>
        <v>0</v>
      </c>
      <c r="AH14610" t="b">
        <f t="shared" si="1602"/>
        <v>1</v>
      </c>
    </row>
    <row r="14611" spans="1:34" x14ac:dyDescent="0.25">
      <c r="A14611">
        <v>14008</v>
      </c>
      <c r="B14611">
        <v>1.0101010101010102E-2</v>
      </c>
      <c r="C14611">
        <v>1</v>
      </c>
      <c r="D14611">
        <v>0.16666666666666666</v>
      </c>
      <c r="E14611">
        <v>0.66666666666666663</v>
      </c>
      <c r="F14611">
        <v>0.13793103448275862</v>
      </c>
      <c r="G14611">
        <v>0.1</v>
      </c>
      <c r="H14611">
        <v>0.1</v>
      </c>
      <c r="I14611">
        <v>0</v>
      </c>
      <c r="J14611">
        <v>0.1</v>
      </c>
      <c r="K14611">
        <v>0.2</v>
      </c>
      <c r="L14611">
        <v>0.1</v>
      </c>
      <c r="M14611">
        <v>0.14954282442741337</v>
      </c>
      <c r="N14611">
        <v>6.5459311308256177E-2</v>
      </c>
      <c r="O14611">
        <v>8.5640729721256664E-2</v>
      </c>
      <c r="P14611">
        <v>0.16175608947367429</v>
      </c>
      <c r="Q14611">
        <v>8.1875647617017266E-2</v>
      </c>
      <c r="R14611">
        <v>0.26238581321127791</v>
      </c>
      <c r="S14611">
        <v>4.5790061725003208E-6</v>
      </c>
      <c r="T14611">
        <v>0</v>
      </c>
      <c r="U14611">
        <v>3.348064818534887E-3</v>
      </c>
      <c r="V14611">
        <v>0</v>
      </c>
      <c r="W14611">
        <v>4.2927913459577189E-3</v>
      </c>
      <c r="X14611">
        <v>2.8373301857883807E-3</v>
      </c>
      <c r="Y14611">
        <v>1</v>
      </c>
      <c r="Z14611">
        <v>0.48777726547226297</v>
      </c>
      <c r="AA14611">
        <v>1</v>
      </c>
      <c r="AB14611">
        <f t="shared" si="1596"/>
        <v>0.77945833333333336</v>
      </c>
      <c r="AC14611">
        <f t="shared" si="1597"/>
        <v>0.11396675355535875</v>
      </c>
      <c r="AD14611">
        <f t="shared" si="1598"/>
        <v>-0.88603324644464121</v>
      </c>
      <c r="AE14611">
        <f t="shared" si="1599"/>
        <v>0.78505491380523029</v>
      </c>
      <c r="AF14611">
        <f t="shared" si="1600"/>
        <v>0.88603324644464121</v>
      </c>
      <c r="AG14611">
        <f t="shared" si="1601"/>
        <v>0</v>
      </c>
      <c r="AH14611" t="b">
        <f t="shared" si="1602"/>
        <v>0</v>
      </c>
    </row>
    <row r="14612" spans="1:34" x14ac:dyDescent="0.25">
      <c r="A14612">
        <v>12627</v>
      </c>
      <c r="B14612">
        <v>7.0707070707070704E-2</v>
      </c>
      <c r="C14612">
        <v>0</v>
      </c>
      <c r="D14612">
        <v>0.5</v>
      </c>
      <c r="E14612">
        <v>0.33333333333333331</v>
      </c>
      <c r="F14612">
        <v>0.58620689655172409</v>
      </c>
      <c r="G14612">
        <v>0.2</v>
      </c>
      <c r="H14612">
        <v>0.2</v>
      </c>
      <c r="I14612">
        <v>0.2</v>
      </c>
      <c r="J14612">
        <v>0.2</v>
      </c>
      <c r="K14612">
        <v>0.2</v>
      </c>
      <c r="L14612">
        <v>0.2</v>
      </c>
      <c r="M14612">
        <v>0.21958143193778201</v>
      </c>
      <c r="N14612">
        <v>0.14614864839215419</v>
      </c>
      <c r="O14612">
        <v>0.13029050381776625</v>
      </c>
      <c r="P14612">
        <v>0.17803550536649881</v>
      </c>
      <c r="Q14612">
        <v>9.5698087763570833E-2</v>
      </c>
      <c r="R14612">
        <v>0.27228846962229886</v>
      </c>
      <c r="S14612">
        <v>3.5727695660933752E-3</v>
      </c>
      <c r="T14612">
        <v>5.0128869728468129E-3</v>
      </c>
      <c r="U14612">
        <v>1.7655461809740636E-3</v>
      </c>
      <c r="V14612">
        <v>8.8244766505636075E-4</v>
      </c>
      <c r="W14612">
        <v>1.2449329353924352E-3</v>
      </c>
      <c r="X14612">
        <v>9.0605410599508955E-4</v>
      </c>
      <c r="Y14612">
        <v>1</v>
      </c>
      <c r="Z14612">
        <v>0.48781922514218279</v>
      </c>
      <c r="AA14612">
        <v>0</v>
      </c>
      <c r="AB14612">
        <f t="shared" si="1596"/>
        <v>-0.22054166666666666</v>
      </c>
      <c r="AC14612">
        <f t="shared" si="1597"/>
        <v>0.25252572867227463</v>
      </c>
      <c r="AD14612">
        <f t="shared" si="1598"/>
        <v>0.25252572867227463</v>
      </c>
      <c r="AE14612">
        <f t="shared" si="1599"/>
        <v>6.3769243641463261E-2</v>
      </c>
      <c r="AF14612">
        <f t="shared" si="1600"/>
        <v>0.25252572867227463</v>
      </c>
      <c r="AG14612">
        <f t="shared" si="1601"/>
        <v>0</v>
      </c>
      <c r="AH14612" t="b">
        <f t="shared" si="1602"/>
        <v>1</v>
      </c>
    </row>
    <row r="14613" spans="1:34" x14ac:dyDescent="0.25">
      <c r="A14613">
        <v>18734</v>
      </c>
      <c r="B14613">
        <v>4.0404040404040407E-2</v>
      </c>
      <c r="C14613">
        <v>1</v>
      </c>
      <c r="D14613">
        <v>0.33333333333333331</v>
      </c>
      <c r="E14613">
        <v>0.33333333333333331</v>
      </c>
      <c r="F14613">
        <v>5.1724137931034482E-2</v>
      </c>
      <c r="G14613">
        <v>0.2</v>
      </c>
      <c r="H14613">
        <v>0.2</v>
      </c>
      <c r="I14613">
        <v>0.2</v>
      </c>
      <c r="J14613">
        <v>0.2</v>
      </c>
      <c r="K14613">
        <v>0.2</v>
      </c>
      <c r="L14613">
        <v>0</v>
      </c>
      <c r="M14613">
        <v>0.18559478838429824</v>
      </c>
      <c r="N14613">
        <v>0.105988566092314</v>
      </c>
      <c r="O14613">
        <v>0.11169608527287132</v>
      </c>
      <c r="P14613">
        <v>0.19845306927559331</v>
      </c>
      <c r="Q14613">
        <v>8.0648088011462518E-2</v>
      </c>
      <c r="R14613">
        <v>0.26097872304454045</v>
      </c>
      <c r="S14613">
        <v>5.7237577156254004E-3</v>
      </c>
      <c r="T14613">
        <v>2.9686645581231863E-3</v>
      </c>
      <c r="U14613">
        <v>2.232043212356591E-3</v>
      </c>
      <c r="V14613">
        <v>0</v>
      </c>
      <c r="W14613">
        <v>0</v>
      </c>
      <c r="X14613">
        <v>0</v>
      </c>
      <c r="Y14613">
        <v>1</v>
      </c>
      <c r="Z14613">
        <v>0.48784787213722658</v>
      </c>
      <c r="AA14613">
        <v>0</v>
      </c>
      <c r="AB14613">
        <f t="shared" si="1596"/>
        <v>-0.22054166666666666</v>
      </c>
      <c r="AC14613">
        <f t="shared" si="1597"/>
        <v>0.22599864420092958</v>
      </c>
      <c r="AD14613">
        <f t="shared" si="1598"/>
        <v>0.22599864420092958</v>
      </c>
      <c r="AE14613">
        <f t="shared" si="1599"/>
        <v>5.1075387180658363E-2</v>
      </c>
      <c r="AF14613">
        <f t="shared" si="1600"/>
        <v>0.22599864420092958</v>
      </c>
      <c r="AG14613">
        <f t="shared" si="1601"/>
        <v>0</v>
      </c>
      <c r="AH14613" t="b">
        <f t="shared" si="1602"/>
        <v>1</v>
      </c>
    </row>
    <row r="14614" spans="1:34" x14ac:dyDescent="0.25">
      <c r="A14614">
        <v>4936</v>
      </c>
      <c r="B14614">
        <v>4.0404040404040407E-2</v>
      </c>
      <c r="C14614">
        <v>0</v>
      </c>
      <c r="D14614">
        <v>0.33333333333333331</v>
      </c>
      <c r="E14614">
        <v>0.33333333333333331</v>
      </c>
      <c r="F14614">
        <v>0.41379310344827586</v>
      </c>
      <c r="G14614">
        <v>0.2</v>
      </c>
      <c r="H14614">
        <v>0.2</v>
      </c>
      <c r="I14614">
        <v>0.2</v>
      </c>
      <c r="J14614">
        <v>0.2</v>
      </c>
      <c r="K14614">
        <v>0.2</v>
      </c>
      <c r="L14614">
        <v>0.2</v>
      </c>
      <c r="M14614">
        <v>0.18422764184477181</v>
      </c>
      <c r="N14614">
        <v>0.10268784141337069</v>
      </c>
      <c r="O14614">
        <v>0.10738280827494726</v>
      </c>
      <c r="P14614">
        <v>0.17646332939582851</v>
      </c>
      <c r="Q14614">
        <v>9.543829728161983E-2</v>
      </c>
      <c r="R14614">
        <v>0.27516412849937794</v>
      </c>
      <c r="S14614">
        <v>1.1465831455940803E-2</v>
      </c>
      <c r="T14614">
        <v>1.191621953630647E-2</v>
      </c>
      <c r="U14614">
        <v>3.3547609481719568E-3</v>
      </c>
      <c r="V14614">
        <v>9.6650563607085342E-3</v>
      </c>
      <c r="W14614">
        <v>1.1722532348328015E-2</v>
      </c>
      <c r="X14614">
        <v>4.7288836429806346E-3</v>
      </c>
      <c r="Y14614">
        <v>1</v>
      </c>
      <c r="Z14614">
        <v>0.48791049160307465</v>
      </c>
      <c r="AA14614">
        <v>0</v>
      </c>
      <c r="AB14614">
        <f t="shared" si="1596"/>
        <v>-0.22054166666666666</v>
      </c>
      <c r="AC14614">
        <f t="shared" si="1597"/>
        <v>0.26429072043994944</v>
      </c>
      <c r="AD14614">
        <f t="shared" si="1598"/>
        <v>0.26429072043994944</v>
      </c>
      <c r="AE14614">
        <f t="shared" si="1599"/>
        <v>6.9849584910667506E-2</v>
      </c>
      <c r="AF14614">
        <f t="shared" si="1600"/>
        <v>0.26429072043994944</v>
      </c>
      <c r="AG14614">
        <f t="shared" si="1601"/>
        <v>0</v>
      </c>
      <c r="AH14614" t="b">
        <f t="shared" si="1602"/>
        <v>1</v>
      </c>
    </row>
    <row r="14615" spans="1:34" x14ac:dyDescent="0.25">
      <c r="A14615">
        <v>4566</v>
      </c>
      <c r="B14615">
        <v>9.0909090909090912E-2</v>
      </c>
      <c r="C14615">
        <v>0</v>
      </c>
      <c r="D14615">
        <v>0.16666666666666666</v>
      </c>
      <c r="E14615">
        <v>0.33333333333333331</v>
      </c>
      <c r="F14615">
        <v>0.67241379310344829</v>
      </c>
      <c r="G14615">
        <v>0.2</v>
      </c>
      <c r="H14615">
        <v>0.2</v>
      </c>
      <c r="I14615">
        <v>0.2</v>
      </c>
      <c r="J14615">
        <v>0.2</v>
      </c>
      <c r="K14615">
        <v>0.2</v>
      </c>
      <c r="L14615">
        <v>0.2</v>
      </c>
      <c r="M14615">
        <v>0.23656590486960785</v>
      </c>
      <c r="N14615">
        <v>0.16283258739612871</v>
      </c>
      <c r="O14615">
        <v>0.14227170680258028</v>
      </c>
      <c r="P14615">
        <v>0.25596513141657862</v>
      </c>
      <c r="Q14615">
        <v>0.17792375843451447</v>
      </c>
      <c r="R14615">
        <v>0.33745879976976284</v>
      </c>
      <c r="S14615">
        <v>4.4141619502903089E-3</v>
      </c>
      <c r="T14615">
        <v>2.3268392806569537E-3</v>
      </c>
      <c r="U14615">
        <v>4.4484621222266865E-3</v>
      </c>
      <c r="V14615">
        <v>6.2238325281803539E-3</v>
      </c>
      <c r="W14615">
        <v>8.815344325942668E-3</v>
      </c>
      <c r="X14615">
        <v>7.3070710051336757E-3</v>
      </c>
      <c r="Y14615">
        <v>1</v>
      </c>
      <c r="Z14615">
        <v>0.48792452333600944</v>
      </c>
      <c r="AA14615">
        <v>1</v>
      </c>
      <c r="AB14615">
        <f t="shared" si="1596"/>
        <v>0.77945833333333336</v>
      </c>
      <c r="AC14615">
        <f t="shared" si="1597"/>
        <v>0.28112504506847236</v>
      </c>
      <c r="AD14615">
        <f t="shared" si="1598"/>
        <v>-0.71887495493152764</v>
      </c>
      <c r="AE14615">
        <f t="shared" si="1599"/>
        <v>0.51678120082780588</v>
      </c>
      <c r="AF14615">
        <f t="shared" si="1600"/>
        <v>0.71887495493152764</v>
      </c>
      <c r="AG14615">
        <f t="shared" si="1601"/>
        <v>0</v>
      </c>
      <c r="AH14615" t="b">
        <f t="shared" si="1602"/>
        <v>0</v>
      </c>
    </row>
    <row r="14616" spans="1:34" x14ac:dyDescent="0.25">
      <c r="A14616">
        <v>23708</v>
      </c>
      <c r="B14616">
        <v>0.27272727272727271</v>
      </c>
      <c r="C14616">
        <v>1</v>
      </c>
      <c r="D14616">
        <v>0.33333333333333331</v>
      </c>
      <c r="E14616">
        <v>0.33333333333333331</v>
      </c>
      <c r="F14616">
        <v>0.74137931034482762</v>
      </c>
      <c r="G14616">
        <v>0.2</v>
      </c>
      <c r="H14616">
        <v>0.2</v>
      </c>
      <c r="I14616">
        <v>0.4</v>
      </c>
      <c r="J14616">
        <v>0.2</v>
      </c>
      <c r="K14616">
        <v>0.2</v>
      </c>
      <c r="L14616">
        <v>0.2</v>
      </c>
      <c r="M14616">
        <v>0.16661932534636592</v>
      </c>
      <c r="N14616">
        <v>0.10211083146374518</v>
      </c>
      <c r="O14616">
        <v>0.10583395969919066</v>
      </c>
      <c r="P14616">
        <v>0.18855184601153369</v>
      </c>
      <c r="Q14616">
        <v>8.7751672029390035E-2</v>
      </c>
      <c r="R14616">
        <v>0.26648412662428234</v>
      </c>
      <c r="S14616">
        <v>1.7750517427697492E-2</v>
      </c>
      <c r="T14616">
        <v>1.0093459497618835E-5</v>
      </c>
      <c r="U14616">
        <v>3.7542966831837863E-3</v>
      </c>
      <c r="V14616">
        <v>0</v>
      </c>
      <c r="W14616">
        <v>0</v>
      </c>
      <c r="X14616">
        <v>0</v>
      </c>
      <c r="Y14616">
        <v>1</v>
      </c>
      <c r="Z14616">
        <v>0.48796140471901783</v>
      </c>
      <c r="AA14616">
        <v>0</v>
      </c>
      <c r="AB14616">
        <f t="shared" si="1596"/>
        <v>-0.22054166666666666</v>
      </c>
      <c r="AC14616">
        <f t="shared" si="1597"/>
        <v>0.29907585316961804</v>
      </c>
      <c r="AD14616">
        <f t="shared" si="1598"/>
        <v>0.29907585316961804</v>
      </c>
      <c r="AE14616">
        <f t="shared" si="1599"/>
        <v>8.9446365949134937E-2</v>
      </c>
      <c r="AF14616">
        <f t="shared" si="1600"/>
        <v>0.29907585316961804</v>
      </c>
      <c r="AG14616">
        <f t="shared" si="1601"/>
        <v>0</v>
      </c>
      <c r="AH14616" t="b">
        <f t="shared" si="1602"/>
        <v>1</v>
      </c>
    </row>
    <row r="14617" spans="1:34" x14ac:dyDescent="0.25">
      <c r="A14617">
        <v>15163</v>
      </c>
      <c r="B14617">
        <v>0.29292929292929293</v>
      </c>
      <c r="C14617">
        <v>1</v>
      </c>
      <c r="D14617">
        <v>0.33333333333333331</v>
      </c>
      <c r="E14617">
        <v>0.66666666666666663</v>
      </c>
      <c r="F14617">
        <v>8.6206896551724144E-2</v>
      </c>
      <c r="G14617">
        <v>0.2</v>
      </c>
      <c r="H14617">
        <v>0.2</v>
      </c>
      <c r="I14617">
        <v>0.2</v>
      </c>
      <c r="J14617">
        <v>0.1</v>
      </c>
      <c r="K14617">
        <v>0.2</v>
      </c>
      <c r="L14617">
        <v>0.2</v>
      </c>
      <c r="M14617">
        <v>0.17244628972357093</v>
      </c>
      <c r="N14617">
        <v>8.4240605556757664E-2</v>
      </c>
      <c r="O14617">
        <v>9.0129151240863251E-2</v>
      </c>
      <c r="P14617">
        <v>0.20665212239046107</v>
      </c>
      <c r="Q14617">
        <v>0.12939449977937639</v>
      </c>
      <c r="R14617">
        <v>0.2998992520366689</v>
      </c>
      <c r="S14617">
        <v>1.3897283733538472E-3</v>
      </c>
      <c r="T14617">
        <v>1.1874658232492747E-3</v>
      </c>
      <c r="U14617">
        <v>5.510803089147806E-2</v>
      </c>
      <c r="V14617">
        <v>2.4154589371980675E-3</v>
      </c>
      <c r="W14617">
        <v>4.6890129393312059E-3</v>
      </c>
      <c r="X14617">
        <v>2.8373301857883806E-2</v>
      </c>
      <c r="Y14617">
        <v>1</v>
      </c>
      <c r="Z14617">
        <v>0.48796284175096316</v>
      </c>
      <c r="AA14617">
        <v>0</v>
      </c>
      <c r="AB14617">
        <f t="shared" si="1596"/>
        <v>-0.22054166666666666</v>
      </c>
      <c r="AC14617">
        <f t="shared" si="1597"/>
        <v>0.20168969489863536</v>
      </c>
      <c r="AD14617">
        <f t="shared" si="1598"/>
        <v>0.20168969489863536</v>
      </c>
      <c r="AE14617">
        <f t="shared" si="1599"/>
        <v>4.0678733028304617E-2</v>
      </c>
      <c r="AF14617">
        <f t="shared" si="1600"/>
        <v>0.20168969489863536</v>
      </c>
      <c r="AG14617">
        <f t="shared" si="1601"/>
        <v>0</v>
      </c>
      <c r="AH14617" t="b">
        <f t="shared" si="1602"/>
        <v>1</v>
      </c>
    </row>
    <row r="14618" spans="1:34" x14ac:dyDescent="0.25">
      <c r="A14618">
        <v>26114</v>
      </c>
      <c r="B14618">
        <v>0.17171717171717171</v>
      </c>
      <c r="C14618">
        <v>1</v>
      </c>
      <c r="D14618">
        <v>0.33333333333333331</v>
      </c>
      <c r="E14618">
        <v>0.33333333333333331</v>
      </c>
      <c r="F14618">
        <v>0.10344827586206896</v>
      </c>
      <c r="G14618">
        <v>0.2</v>
      </c>
      <c r="H14618">
        <v>0.2</v>
      </c>
      <c r="I14618">
        <v>0.2</v>
      </c>
      <c r="J14618">
        <v>0.2</v>
      </c>
      <c r="K14618">
        <v>0.2</v>
      </c>
      <c r="L14618">
        <v>0.2</v>
      </c>
      <c r="M14618">
        <v>0.14922957531738595</v>
      </c>
      <c r="N14618">
        <v>7.0095320525230903E-2</v>
      </c>
      <c r="O14618">
        <v>8.888886448700499E-2</v>
      </c>
      <c r="P14618">
        <v>0.16357789194657804</v>
      </c>
      <c r="Q14618">
        <v>8.2604449159895094E-2</v>
      </c>
      <c r="R14618">
        <v>0.26150820700133026</v>
      </c>
      <c r="S14618">
        <v>1.2409106727475868E-3</v>
      </c>
      <c r="T14618">
        <v>6.4360647620110688E-4</v>
      </c>
      <c r="U14618">
        <v>1.1216017142091871E-3</v>
      </c>
      <c r="V14618">
        <v>7.4074074074074073E-5</v>
      </c>
      <c r="W14618">
        <v>3.7512103514649647E-5</v>
      </c>
      <c r="X14618">
        <v>0</v>
      </c>
      <c r="Y14618">
        <v>1</v>
      </c>
      <c r="Z14618">
        <v>0.48798550780286731</v>
      </c>
      <c r="AA14618">
        <v>0</v>
      </c>
      <c r="AB14618">
        <f t="shared" si="1596"/>
        <v>-0.22054166666666666</v>
      </c>
      <c r="AC14618">
        <f t="shared" si="1597"/>
        <v>0.25024543705282287</v>
      </c>
      <c r="AD14618">
        <f t="shared" si="1598"/>
        <v>0.25024543705282287</v>
      </c>
      <c r="AE14618">
        <f t="shared" si="1599"/>
        <v>6.2622778765758336E-2</v>
      </c>
      <c r="AF14618">
        <f t="shared" si="1600"/>
        <v>0.25024543705282287</v>
      </c>
      <c r="AG14618">
        <f t="shared" si="1601"/>
        <v>0</v>
      </c>
      <c r="AH14618" t="b">
        <f t="shared" si="1602"/>
        <v>1</v>
      </c>
    </row>
    <row r="14619" spans="1:34" x14ac:dyDescent="0.25">
      <c r="A14619">
        <v>10383</v>
      </c>
      <c r="B14619">
        <v>0.21212121212121213</v>
      </c>
      <c r="C14619">
        <v>1</v>
      </c>
      <c r="D14619">
        <v>0.16666666666666666</v>
      </c>
      <c r="E14619">
        <v>0.66666666666666663</v>
      </c>
      <c r="F14619">
        <v>0.15517241379310345</v>
      </c>
      <c r="G14619">
        <v>0.1</v>
      </c>
      <c r="H14619">
        <v>0.1</v>
      </c>
      <c r="I14619">
        <v>0.1</v>
      </c>
      <c r="J14619">
        <v>0.2</v>
      </c>
      <c r="K14619">
        <v>0.2</v>
      </c>
      <c r="L14619">
        <v>0.1</v>
      </c>
      <c r="M14619">
        <v>0.15985349852357023</v>
      </c>
      <c r="N14619">
        <v>6.6220432985229311E-2</v>
      </c>
      <c r="O14619">
        <v>9.4102021958401255E-2</v>
      </c>
      <c r="P14619">
        <v>0.18674511532744403</v>
      </c>
      <c r="Q14619">
        <v>9.0558797427875912E-2</v>
      </c>
      <c r="R14619">
        <v>0.26113088243996047</v>
      </c>
      <c r="S14619">
        <v>7.7843104932505446E-4</v>
      </c>
      <c r="T14619">
        <v>8.3888523083444997E-3</v>
      </c>
      <c r="U14619">
        <v>1.7856345698852728E-2</v>
      </c>
      <c r="V14619">
        <v>8.0515297906602248E-3</v>
      </c>
      <c r="W14619">
        <v>4.6421228099378941E-4</v>
      </c>
      <c r="X14619">
        <v>2.8282507291938576E-2</v>
      </c>
      <c r="Y14619">
        <v>1</v>
      </c>
      <c r="Z14619">
        <v>0.48798732652056021</v>
      </c>
      <c r="AA14619">
        <v>0</v>
      </c>
      <c r="AB14619">
        <f t="shared" si="1596"/>
        <v>-0.22054166666666666</v>
      </c>
      <c r="AC14619">
        <f t="shared" si="1597"/>
        <v>9.5686273965570973E-2</v>
      </c>
      <c r="AD14619">
        <f t="shared" si="1598"/>
        <v>9.5686273965570973E-2</v>
      </c>
      <c r="AE14619">
        <f t="shared" si="1599"/>
        <v>9.1558630254143045E-3</v>
      </c>
      <c r="AF14619">
        <f t="shared" si="1600"/>
        <v>9.5686273965570973E-2</v>
      </c>
      <c r="AG14619">
        <f t="shared" si="1601"/>
        <v>0</v>
      </c>
      <c r="AH14619" t="b">
        <f t="shared" si="1602"/>
        <v>1</v>
      </c>
    </row>
    <row r="14620" spans="1:34" x14ac:dyDescent="0.25">
      <c r="A14620">
        <v>28212</v>
      </c>
      <c r="B14620">
        <v>0.24242424242424243</v>
      </c>
      <c r="C14620">
        <v>1</v>
      </c>
      <c r="D14620">
        <v>0.16666666666666666</v>
      </c>
      <c r="E14620">
        <v>0.33333333333333331</v>
      </c>
      <c r="F14620">
        <v>0.32758620689655171</v>
      </c>
      <c r="G14620">
        <v>0.1</v>
      </c>
      <c r="H14620">
        <v>0.1</v>
      </c>
      <c r="I14620">
        <v>0.1</v>
      </c>
      <c r="J14620">
        <v>0.1</v>
      </c>
      <c r="K14620">
        <v>0.2</v>
      </c>
      <c r="L14620">
        <v>0.1</v>
      </c>
      <c r="M14620">
        <v>0.14914816594415847</v>
      </c>
      <c r="N14620">
        <v>6.7868897265656133E-2</v>
      </c>
      <c r="O14620">
        <v>8.8534732146925935E-2</v>
      </c>
      <c r="P14620">
        <v>0.17104313734355955</v>
      </c>
      <c r="Q14620">
        <v>9.1929142641831219E-2</v>
      </c>
      <c r="R14620">
        <v>0.26136296394206571</v>
      </c>
      <c r="S14620">
        <v>1.9884334304082641E-3</v>
      </c>
      <c r="T14620">
        <v>2.3684005844706781E-3</v>
      </c>
      <c r="U14620">
        <v>1.2920182134726128E-2</v>
      </c>
      <c r="V14620">
        <v>0</v>
      </c>
      <c r="W14620">
        <v>1.1722532348328015E-3</v>
      </c>
      <c r="X14620">
        <v>4.8879632887305027E-2</v>
      </c>
      <c r="Y14620">
        <v>1</v>
      </c>
      <c r="Z14620">
        <v>0.48802026912401919</v>
      </c>
      <c r="AA14620">
        <v>0</v>
      </c>
      <c r="AB14620">
        <f t="shared" si="1596"/>
        <v>-0.22054166666666666</v>
      </c>
      <c r="AC14620">
        <f t="shared" si="1597"/>
        <v>0.13856198590652749</v>
      </c>
      <c r="AD14620">
        <f t="shared" si="1598"/>
        <v>0.13856198590652749</v>
      </c>
      <c r="AE14620">
        <f t="shared" si="1599"/>
        <v>1.9199423938360723E-2</v>
      </c>
      <c r="AF14620">
        <f t="shared" si="1600"/>
        <v>0.13856198590652749</v>
      </c>
      <c r="AG14620">
        <f t="shared" si="1601"/>
        <v>0</v>
      </c>
      <c r="AH14620" t="b">
        <f t="shared" si="1602"/>
        <v>1</v>
      </c>
    </row>
    <row r="14621" spans="1:34" x14ac:dyDescent="0.25">
      <c r="A14621">
        <v>22249</v>
      </c>
      <c r="B14621">
        <v>6.0606060606060608E-2</v>
      </c>
      <c r="C14621">
        <v>1</v>
      </c>
      <c r="D14621">
        <v>0.5</v>
      </c>
      <c r="E14621">
        <v>0.66666666666666663</v>
      </c>
      <c r="F14621">
        <v>6.8965517241379309E-2</v>
      </c>
      <c r="G14621">
        <v>0.2</v>
      </c>
      <c r="H14621">
        <v>0.2</v>
      </c>
      <c r="I14621">
        <v>0.2</v>
      </c>
      <c r="J14621">
        <v>0.2</v>
      </c>
      <c r="K14621">
        <v>0.2</v>
      </c>
      <c r="L14621">
        <v>0.2</v>
      </c>
      <c r="M14621">
        <v>0.17424879943296601</v>
      </c>
      <c r="N14621">
        <v>9.8904060707520489E-2</v>
      </c>
      <c r="O14621">
        <v>0.10016399896121181</v>
      </c>
      <c r="P14621">
        <v>0.1798450620109911</v>
      </c>
      <c r="Q14621">
        <v>9.8723357841557557E-2</v>
      </c>
      <c r="R14621">
        <v>0.277051519788022</v>
      </c>
      <c r="S14621">
        <v>4.5790061725003205E-3</v>
      </c>
      <c r="T14621">
        <v>1.8221663057760118E-3</v>
      </c>
      <c r="U14621">
        <v>3.348064818534887E-3</v>
      </c>
      <c r="V14621">
        <v>3.2206119162640902E-3</v>
      </c>
      <c r="W14621">
        <v>7.0335194089968089E-3</v>
      </c>
      <c r="X14621">
        <v>5.6746603715767613E-3</v>
      </c>
      <c r="Y14621">
        <v>1</v>
      </c>
      <c r="Z14621">
        <v>0.48809987974584712</v>
      </c>
      <c r="AA14621">
        <v>0</v>
      </c>
      <c r="AB14621">
        <f t="shared" si="1596"/>
        <v>-0.22054166666666666</v>
      </c>
      <c r="AC14621">
        <f t="shared" si="1597"/>
        <v>0.20626312970942656</v>
      </c>
      <c r="AD14621">
        <f t="shared" si="1598"/>
        <v>0.20626312970942656</v>
      </c>
      <c r="AE14621">
        <f t="shared" si="1599"/>
        <v>4.2544478677527725E-2</v>
      </c>
      <c r="AF14621">
        <f t="shared" si="1600"/>
        <v>0.20626312970942656</v>
      </c>
      <c r="AG14621">
        <f t="shared" si="1601"/>
        <v>0</v>
      </c>
      <c r="AH14621" t="b">
        <f t="shared" si="1602"/>
        <v>1</v>
      </c>
    </row>
    <row r="14622" spans="1:34" x14ac:dyDescent="0.25">
      <c r="A14622">
        <v>14676</v>
      </c>
      <c r="B14622">
        <v>0.19191919191919191</v>
      </c>
      <c r="C14622">
        <v>1</v>
      </c>
      <c r="D14622">
        <v>0.33333333333333331</v>
      </c>
      <c r="E14622">
        <v>0.66666666666666663</v>
      </c>
      <c r="F14622">
        <v>0.2413793103448276</v>
      </c>
      <c r="G14622">
        <v>0.2</v>
      </c>
      <c r="H14622">
        <v>0.2</v>
      </c>
      <c r="I14622">
        <v>0.2</v>
      </c>
      <c r="J14622">
        <v>0.2</v>
      </c>
      <c r="K14622">
        <v>0.2</v>
      </c>
      <c r="L14622">
        <v>0.2</v>
      </c>
      <c r="M14622">
        <v>0.21062905553623557</v>
      </c>
      <c r="N14622">
        <v>0.11632444662088548</v>
      </c>
      <c r="O14622">
        <v>0.10932806545463729</v>
      </c>
      <c r="P14622">
        <v>0.19266550237098079</v>
      </c>
      <c r="Q14622">
        <v>8.2426958716119408E-2</v>
      </c>
      <c r="R14622">
        <v>0.26071359682524803</v>
      </c>
      <c r="S14622">
        <v>6.3602395736029448E-3</v>
      </c>
      <c r="T14622">
        <v>5.9373291162463735E-4</v>
      </c>
      <c r="U14622">
        <v>2.232043212356591E-3</v>
      </c>
      <c r="V14622">
        <v>1.6103059581320451E-3</v>
      </c>
      <c r="W14622">
        <v>0</v>
      </c>
      <c r="X14622">
        <v>0</v>
      </c>
      <c r="Y14622">
        <v>1</v>
      </c>
      <c r="Z14622">
        <v>0.48812960452856868</v>
      </c>
      <c r="AA14622">
        <v>0</v>
      </c>
      <c r="AB14622">
        <f t="shared" si="1596"/>
        <v>-0.22054166666666666</v>
      </c>
      <c r="AC14622">
        <f t="shared" si="1597"/>
        <v>0.19457332167622915</v>
      </c>
      <c r="AD14622">
        <f t="shared" si="1598"/>
        <v>0.19457332167622915</v>
      </c>
      <c r="AE14622">
        <f t="shared" si="1599"/>
        <v>3.7858777508121347E-2</v>
      </c>
      <c r="AF14622">
        <f t="shared" si="1600"/>
        <v>0.19457332167622915</v>
      </c>
      <c r="AG14622">
        <f t="shared" si="1601"/>
        <v>0</v>
      </c>
      <c r="AH14622" t="b">
        <f t="shared" si="1602"/>
        <v>1</v>
      </c>
    </row>
    <row r="14623" spans="1:34" x14ac:dyDescent="0.25">
      <c r="A14623">
        <v>6136</v>
      </c>
      <c r="B14623">
        <v>0.14141414141414141</v>
      </c>
      <c r="C14623">
        <v>1</v>
      </c>
      <c r="D14623">
        <v>0.33333333333333331</v>
      </c>
      <c r="E14623">
        <v>0.33333333333333331</v>
      </c>
      <c r="F14623">
        <v>0.31034482758620691</v>
      </c>
      <c r="G14623">
        <v>0.2</v>
      </c>
      <c r="H14623">
        <v>0.2</v>
      </c>
      <c r="I14623">
        <v>0.2</v>
      </c>
      <c r="J14623">
        <v>0.2</v>
      </c>
      <c r="K14623">
        <v>0.2</v>
      </c>
      <c r="L14623">
        <v>0.2</v>
      </c>
      <c r="M14623">
        <v>0.17562390993291691</v>
      </c>
      <c r="N14623">
        <v>9.5573916113382451E-2</v>
      </c>
      <c r="O14623">
        <v>0.1022124761097931</v>
      </c>
      <c r="P14623">
        <v>0.1861243460256635</v>
      </c>
      <c r="Q14623">
        <v>0.10596377806753561</v>
      </c>
      <c r="R14623">
        <v>0.28140958004775346</v>
      </c>
      <c r="S14623">
        <v>5.7237577156254004E-3</v>
      </c>
      <c r="T14623">
        <v>9.796593041806515E-4</v>
      </c>
      <c r="U14623">
        <v>2.232043212356591E-3</v>
      </c>
      <c r="V14623">
        <v>3.2206119162640902E-3</v>
      </c>
      <c r="W14623">
        <v>7.0335194089968089E-3</v>
      </c>
      <c r="X14623">
        <v>3.7831069143845074E-3</v>
      </c>
      <c r="Y14623">
        <v>1</v>
      </c>
      <c r="Z14623">
        <v>0.4881535531168264</v>
      </c>
      <c r="AA14623">
        <v>0</v>
      </c>
      <c r="AB14623">
        <f t="shared" si="1596"/>
        <v>-0.22054166666666666</v>
      </c>
      <c r="AC14623">
        <f t="shared" si="1597"/>
        <v>0.25094156146140117</v>
      </c>
      <c r="AD14623">
        <f t="shared" si="1598"/>
        <v>0.25094156146140117</v>
      </c>
      <c r="AE14623">
        <f t="shared" si="1599"/>
        <v>6.2971667268686179E-2</v>
      </c>
      <c r="AF14623">
        <f t="shared" si="1600"/>
        <v>0.25094156146140117</v>
      </c>
      <c r="AG14623">
        <f t="shared" si="1601"/>
        <v>0</v>
      </c>
      <c r="AH14623" t="b">
        <f t="shared" si="1602"/>
        <v>1</v>
      </c>
    </row>
    <row r="14624" spans="1:34" x14ac:dyDescent="0.25">
      <c r="A14624">
        <v>16687</v>
      </c>
      <c r="B14624">
        <v>1.0101010101010102E-2</v>
      </c>
      <c r="C14624">
        <v>0</v>
      </c>
      <c r="D14624">
        <v>0.33333333333333331</v>
      </c>
      <c r="E14624">
        <v>0.33333333333333331</v>
      </c>
      <c r="F14624">
        <v>0.34482758620689657</v>
      </c>
      <c r="G14624">
        <v>0.3</v>
      </c>
      <c r="H14624">
        <v>0.4</v>
      </c>
      <c r="I14624">
        <v>0.4</v>
      </c>
      <c r="J14624">
        <v>0.4</v>
      </c>
      <c r="K14624">
        <v>0.2</v>
      </c>
      <c r="L14624">
        <v>0.2</v>
      </c>
      <c r="M14624">
        <v>0.16417350461157554</v>
      </c>
      <c r="N14624">
        <v>8.4549989181063448E-2</v>
      </c>
      <c r="O14624">
        <v>9.7614246112642633E-2</v>
      </c>
      <c r="P14624">
        <v>0.17837462061481593</v>
      </c>
      <c r="Q14624">
        <v>0.10014228982503805</v>
      </c>
      <c r="R14624">
        <v>0.26558961381484353</v>
      </c>
      <c r="S14624">
        <v>0</v>
      </c>
      <c r="T14624">
        <v>1.7669491449949207E-3</v>
      </c>
      <c r="U14624">
        <v>0</v>
      </c>
      <c r="V14624">
        <v>8.0515297906602254E-4</v>
      </c>
      <c r="W14624">
        <v>2.8134077635987237E-4</v>
      </c>
      <c r="X14624">
        <v>1.4754116966099579E-3</v>
      </c>
      <c r="Y14624">
        <v>1</v>
      </c>
      <c r="Z14624">
        <v>0.48819349671992396</v>
      </c>
      <c r="AA14624">
        <v>1</v>
      </c>
      <c r="AB14624">
        <f t="shared" si="1596"/>
        <v>0.77945833333333336</v>
      </c>
      <c r="AC14624">
        <f t="shared" si="1597"/>
        <v>0.45325129402000586</v>
      </c>
      <c r="AD14624">
        <f t="shared" si="1598"/>
        <v>-0.54674870597999414</v>
      </c>
      <c r="AE14624">
        <f t="shared" si="1599"/>
        <v>0.29893414749079811</v>
      </c>
      <c r="AF14624">
        <f t="shared" si="1600"/>
        <v>0.54674870597999414</v>
      </c>
      <c r="AG14624">
        <f t="shared" si="1601"/>
        <v>0</v>
      </c>
      <c r="AH14624" t="b">
        <f t="shared" si="1602"/>
        <v>0</v>
      </c>
    </row>
    <row r="14625" spans="1:34" x14ac:dyDescent="0.25">
      <c r="A14625">
        <v>26083</v>
      </c>
      <c r="B14625">
        <v>1.0101010101010102E-2</v>
      </c>
      <c r="C14625">
        <v>1</v>
      </c>
      <c r="D14625">
        <v>0.33333333333333331</v>
      </c>
      <c r="E14625">
        <v>0.33333333333333331</v>
      </c>
      <c r="F14625">
        <v>0.25862068965517243</v>
      </c>
      <c r="G14625">
        <v>0.3</v>
      </c>
      <c r="H14625">
        <v>0.4</v>
      </c>
      <c r="I14625">
        <v>0.4</v>
      </c>
      <c r="J14625">
        <v>0.4</v>
      </c>
      <c r="K14625">
        <v>0.4</v>
      </c>
      <c r="L14625">
        <v>0.4</v>
      </c>
      <c r="M14625">
        <v>0.16081979238840058</v>
      </c>
      <c r="N14625">
        <v>8.2919556461562405E-2</v>
      </c>
      <c r="O14625">
        <v>9.569534296756313E-2</v>
      </c>
      <c r="P14625">
        <v>0.17870902592912868</v>
      </c>
      <c r="Q14625">
        <v>0.10028705856688862</v>
      </c>
      <c r="R14625">
        <v>0.27538545125635244</v>
      </c>
      <c r="S14625">
        <v>2.2895030862501602E-3</v>
      </c>
      <c r="T14625">
        <v>0</v>
      </c>
      <c r="U14625">
        <v>3.6828713003883755E-3</v>
      </c>
      <c r="V14625">
        <v>1.1272141706924316E-3</v>
      </c>
      <c r="W14625">
        <v>0</v>
      </c>
      <c r="X14625">
        <v>2.2698641486307044E-3</v>
      </c>
      <c r="Y14625">
        <v>1</v>
      </c>
      <c r="Z14625">
        <v>0.48820301084157947</v>
      </c>
      <c r="AA14625">
        <v>0</v>
      </c>
      <c r="AB14625">
        <f t="shared" si="1596"/>
        <v>-0.22054166666666666</v>
      </c>
      <c r="AC14625">
        <f t="shared" si="1597"/>
        <v>0.44853216522705774</v>
      </c>
      <c r="AD14625">
        <f t="shared" si="1598"/>
        <v>0.44853216522705774</v>
      </c>
      <c r="AE14625">
        <f t="shared" si="1599"/>
        <v>0.20118110324327262</v>
      </c>
      <c r="AF14625">
        <f t="shared" si="1600"/>
        <v>0.44853216522705774</v>
      </c>
      <c r="AG14625">
        <f t="shared" si="1601"/>
        <v>0</v>
      </c>
      <c r="AH14625" t="b">
        <f t="shared" si="1602"/>
        <v>1</v>
      </c>
    </row>
    <row r="14626" spans="1:34" x14ac:dyDescent="0.25">
      <c r="A14626">
        <v>22092</v>
      </c>
      <c r="B14626">
        <v>0.31313131313131315</v>
      </c>
      <c r="C14626">
        <v>1</v>
      </c>
      <c r="D14626">
        <v>0.33333333333333331</v>
      </c>
      <c r="E14626">
        <v>0.33333333333333331</v>
      </c>
      <c r="F14626">
        <v>0.13793103448275862</v>
      </c>
      <c r="G14626">
        <v>0.2</v>
      </c>
      <c r="H14626">
        <v>0.2</v>
      </c>
      <c r="I14626">
        <v>0.2</v>
      </c>
      <c r="J14626">
        <v>0.2</v>
      </c>
      <c r="K14626">
        <v>0.2</v>
      </c>
      <c r="L14626">
        <v>0.2</v>
      </c>
      <c r="M14626">
        <v>0.17732908234823566</v>
      </c>
      <c r="N14626">
        <v>8.7780485675348394E-2</v>
      </c>
      <c r="O14626">
        <v>9.1504502422100495E-2</v>
      </c>
      <c r="P14626">
        <v>0.16976674522836585</v>
      </c>
      <c r="Q14626">
        <v>9.4322784715990496E-2</v>
      </c>
      <c r="R14626">
        <v>0.27135169031413231</v>
      </c>
      <c r="S14626">
        <v>1.9346301078813854E-3</v>
      </c>
      <c r="T14626">
        <v>8.9059936743695592E-4</v>
      </c>
      <c r="U14626">
        <v>1.1160216061782955E-3</v>
      </c>
      <c r="V14626">
        <v>5.8421900161030596E-3</v>
      </c>
      <c r="W14626">
        <v>2.4406312349218927E-3</v>
      </c>
      <c r="X14626">
        <v>1.9029027779354072E-3</v>
      </c>
      <c r="Y14626">
        <v>1</v>
      </c>
      <c r="Z14626">
        <v>0.48822842311287085</v>
      </c>
      <c r="AA14626">
        <v>0</v>
      </c>
      <c r="AB14626">
        <f t="shared" si="1596"/>
        <v>-0.22054166666666666</v>
      </c>
      <c r="AC14626">
        <f t="shared" si="1597"/>
        <v>0.2204707611685694</v>
      </c>
      <c r="AD14626">
        <f t="shared" si="1598"/>
        <v>0.2204707611685694</v>
      </c>
      <c r="AE14626">
        <f t="shared" si="1599"/>
        <v>4.860735653024837E-2</v>
      </c>
      <c r="AF14626">
        <f t="shared" si="1600"/>
        <v>0.2204707611685694</v>
      </c>
      <c r="AG14626">
        <f t="shared" si="1601"/>
        <v>0</v>
      </c>
      <c r="AH14626" t="b">
        <f t="shared" si="1602"/>
        <v>1</v>
      </c>
    </row>
    <row r="14627" spans="1:34" x14ac:dyDescent="0.25">
      <c r="A14627">
        <v>15434</v>
      </c>
      <c r="B14627">
        <v>0.34343434343434343</v>
      </c>
      <c r="C14627">
        <v>0</v>
      </c>
      <c r="D14627">
        <v>0.16666666666666666</v>
      </c>
      <c r="E14627">
        <v>0.66666666666666663</v>
      </c>
      <c r="F14627">
        <v>0.13793103448275862</v>
      </c>
      <c r="G14627">
        <v>0.2</v>
      </c>
      <c r="H14627">
        <v>0.2</v>
      </c>
      <c r="I14627">
        <v>0.2</v>
      </c>
      <c r="J14627">
        <v>0.2</v>
      </c>
      <c r="K14627">
        <v>0.2</v>
      </c>
      <c r="L14627">
        <v>0.2</v>
      </c>
      <c r="M14627">
        <v>0.17122160958719254</v>
      </c>
      <c r="N14627">
        <v>8.9920547248383803E-2</v>
      </c>
      <c r="O14627">
        <v>9.8836414467706149E-2</v>
      </c>
      <c r="P14627">
        <v>0.1799288988362695</v>
      </c>
      <c r="Q14627">
        <v>8.5080391272229688E-2</v>
      </c>
      <c r="R14627">
        <v>0.26623360155909587</v>
      </c>
      <c r="S14627">
        <v>2.2906478377932855E-3</v>
      </c>
      <c r="T14627">
        <v>1.193403152365521E-3</v>
      </c>
      <c r="U14627">
        <v>1.2075353778849159E-3</v>
      </c>
      <c r="V14627">
        <v>1.6917874396135266E-2</v>
      </c>
      <c r="W14627">
        <v>1.6491258507627851E-2</v>
      </c>
      <c r="X14627">
        <v>8.6500739597401757E-3</v>
      </c>
      <c r="Y14627">
        <v>1</v>
      </c>
      <c r="Z14627">
        <v>0.48824299163102258</v>
      </c>
      <c r="AA14627">
        <v>0</v>
      </c>
      <c r="AB14627">
        <f t="shared" si="1596"/>
        <v>-0.22054166666666666</v>
      </c>
      <c r="AC14627">
        <f t="shared" si="1597"/>
        <v>0.22389044263976637</v>
      </c>
      <c r="AD14627">
        <f t="shared" si="1598"/>
        <v>0.22389044263976637</v>
      </c>
      <c r="AE14627">
        <f t="shared" si="1599"/>
        <v>5.0126930305430514E-2</v>
      </c>
      <c r="AF14627">
        <f t="shared" si="1600"/>
        <v>0.22389044263976637</v>
      </c>
      <c r="AG14627">
        <f t="shared" si="1601"/>
        <v>0</v>
      </c>
      <c r="AH14627" t="b">
        <f t="shared" si="1602"/>
        <v>1</v>
      </c>
    </row>
    <row r="14628" spans="1:34" x14ac:dyDescent="0.25">
      <c r="A14628">
        <v>4105</v>
      </c>
      <c r="B14628">
        <v>0.20202020202020202</v>
      </c>
      <c r="C14628">
        <v>0</v>
      </c>
      <c r="D14628">
        <v>0.33333333333333331</v>
      </c>
      <c r="E14628">
        <v>0.66666666666666663</v>
      </c>
      <c r="F14628">
        <v>6.8965517241379309E-2</v>
      </c>
      <c r="G14628">
        <v>0.4</v>
      </c>
      <c r="H14628">
        <v>0.2</v>
      </c>
      <c r="I14628">
        <v>0.2</v>
      </c>
      <c r="J14628">
        <v>0.2</v>
      </c>
      <c r="K14628">
        <v>0.4</v>
      </c>
      <c r="L14628">
        <v>0.2</v>
      </c>
      <c r="M14628">
        <v>0.15313280080984629</v>
      </c>
      <c r="N14628">
        <v>7.4405812616018863E-2</v>
      </c>
      <c r="O14628">
        <v>8.8272289885596031E-2</v>
      </c>
      <c r="P14628">
        <v>0.16480059081412152</v>
      </c>
      <c r="Q14628">
        <v>8.5335223920555675E-2</v>
      </c>
      <c r="R14628">
        <v>0.26520076202654796</v>
      </c>
      <c r="S14628">
        <v>1.7171273146876203E-3</v>
      </c>
      <c r="T14628">
        <v>8.9059936743695592E-4</v>
      </c>
      <c r="U14628">
        <v>1.6740324092674435E-3</v>
      </c>
      <c r="V14628">
        <v>0</v>
      </c>
      <c r="W14628">
        <v>2.344506469665603E-3</v>
      </c>
      <c r="X14628">
        <v>1.8915534571922537E-3</v>
      </c>
      <c r="Y14628">
        <v>1</v>
      </c>
      <c r="Z14628">
        <v>0.48825962188085004</v>
      </c>
      <c r="AA14628">
        <v>1</v>
      </c>
      <c r="AB14628">
        <f t="shared" si="1596"/>
        <v>0.77945833333333336</v>
      </c>
      <c r="AC14628">
        <f t="shared" si="1597"/>
        <v>0.4337728698590525</v>
      </c>
      <c r="AD14628">
        <f t="shared" si="1598"/>
        <v>-0.5662271301409475</v>
      </c>
      <c r="AE14628">
        <f t="shared" si="1599"/>
        <v>0.32061316290765351</v>
      </c>
      <c r="AF14628">
        <f t="shared" si="1600"/>
        <v>0.5662271301409475</v>
      </c>
      <c r="AG14628">
        <f t="shared" si="1601"/>
        <v>0</v>
      </c>
      <c r="AH14628" t="b">
        <f t="shared" si="1602"/>
        <v>0</v>
      </c>
    </row>
    <row r="14629" spans="1:34" x14ac:dyDescent="0.25">
      <c r="A14629">
        <v>10801</v>
      </c>
      <c r="B14629">
        <v>0.12121212121212122</v>
      </c>
      <c r="C14629">
        <v>0</v>
      </c>
      <c r="D14629">
        <v>0.33333333333333331</v>
      </c>
      <c r="E14629">
        <v>0.66666666666666663</v>
      </c>
      <c r="F14629">
        <v>0.29310344827586204</v>
      </c>
      <c r="G14629">
        <v>0.2</v>
      </c>
      <c r="H14629">
        <v>0.1</v>
      </c>
      <c r="I14629">
        <v>0.2</v>
      </c>
      <c r="J14629">
        <v>0.2</v>
      </c>
      <c r="K14629">
        <v>0.2</v>
      </c>
      <c r="L14629">
        <v>0.2</v>
      </c>
      <c r="M14629">
        <v>0.15487159883584597</v>
      </c>
      <c r="N14629">
        <v>0.12518553527163123</v>
      </c>
      <c r="O14629">
        <v>0.11275793325072075</v>
      </c>
      <c r="P14629">
        <v>0.19868197206820737</v>
      </c>
      <c r="Q14629">
        <v>0.11546298729307242</v>
      </c>
      <c r="R14629">
        <v>0.28007242172436558</v>
      </c>
      <c r="S14629">
        <v>7.2180019048665681E-2</v>
      </c>
      <c r="T14629">
        <v>8.775372433812139E-4</v>
      </c>
      <c r="U14629">
        <v>1.2488281773135128E-3</v>
      </c>
      <c r="V14629">
        <v>1.6360708534621578E-3</v>
      </c>
      <c r="W14629">
        <v>2.4054636378769089E-3</v>
      </c>
      <c r="X14629">
        <v>1.984239576594674E-3</v>
      </c>
      <c r="Y14629">
        <v>1</v>
      </c>
      <c r="Z14629">
        <v>0.48833854136581478</v>
      </c>
      <c r="AA14629">
        <v>0</v>
      </c>
      <c r="AB14629">
        <f t="shared" si="1596"/>
        <v>-0.22054166666666666</v>
      </c>
      <c r="AC14629">
        <f t="shared" si="1597"/>
        <v>0.20934500542769144</v>
      </c>
      <c r="AD14629">
        <f t="shared" si="1598"/>
        <v>0.20934500542769144</v>
      </c>
      <c r="AE14629">
        <f t="shared" si="1599"/>
        <v>4.3825331297520156E-2</v>
      </c>
      <c r="AF14629">
        <f t="shared" si="1600"/>
        <v>0.20934500542769144</v>
      </c>
      <c r="AG14629">
        <f t="shared" si="1601"/>
        <v>0</v>
      </c>
      <c r="AH14629" t="b">
        <f t="shared" si="1602"/>
        <v>1</v>
      </c>
    </row>
    <row r="14630" spans="1:34" x14ac:dyDescent="0.25">
      <c r="A14630">
        <v>23134</v>
      </c>
      <c r="B14630">
        <v>0.27272727272727271</v>
      </c>
      <c r="C14630">
        <v>1</v>
      </c>
      <c r="D14630">
        <v>0.33333333333333331</v>
      </c>
      <c r="E14630">
        <v>0.33333333333333331</v>
      </c>
      <c r="F14630">
        <v>0.27586206896551724</v>
      </c>
      <c r="G14630">
        <v>0.2</v>
      </c>
      <c r="H14630">
        <v>0.2</v>
      </c>
      <c r="I14630">
        <v>0.2</v>
      </c>
      <c r="J14630">
        <v>0.2</v>
      </c>
      <c r="K14630">
        <v>0.2</v>
      </c>
      <c r="L14630">
        <v>0.2</v>
      </c>
      <c r="M14630">
        <v>0.370230361979699</v>
      </c>
      <c r="N14630">
        <v>0.30914731595470474</v>
      </c>
      <c r="O14630">
        <v>0.14695284220027638</v>
      </c>
      <c r="P14630">
        <v>0.2683475479141586</v>
      </c>
      <c r="Q14630">
        <v>0.19792365927784195</v>
      </c>
      <c r="R14630">
        <v>0.34874241796648958</v>
      </c>
      <c r="S14630">
        <v>1.21458138725571E-2</v>
      </c>
      <c r="T14630">
        <v>5.9480163086556162E-3</v>
      </c>
      <c r="U14630">
        <v>1.1160216061782956E-2</v>
      </c>
      <c r="V14630">
        <v>8.1127214170692435E-3</v>
      </c>
      <c r="W14630">
        <v>1.1813968100644974E-2</v>
      </c>
      <c r="X14630">
        <v>9.4766828205331919E-3</v>
      </c>
      <c r="Y14630">
        <v>1</v>
      </c>
      <c r="Z14630">
        <v>0.48836172459455951</v>
      </c>
      <c r="AA14630">
        <v>1</v>
      </c>
      <c r="AB14630">
        <f t="shared" si="1596"/>
        <v>0.77945833333333336</v>
      </c>
      <c r="AC14630">
        <f t="shared" si="1597"/>
        <v>0.12178273770025647</v>
      </c>
      <c r="AD14630">
        <f t="shared" si="1598"/>
        <v>-0.87821726229974351</v>
      </c>
      <c r="AE14630">
        <f t="shared" si="1599"/>
        <v>0.77126555980125644</v>
      </c>
      <c r="AF14630">
        <f t="shared" si="1600"/>
        <v>0.87821726229974351</v>
      </c>
      <c r="AG14630">
        <f t="shared" si="1601"/>
        <v>0</v>
      </c>
      <c r="AH14630" t="b">
        <f t="shared" si="1602"/>
        <v>0</v>
      </c>
    </row>
    <row r="14631" spans="1:34" x14ac:dyDescent="0.25">
      <c r="A14631">
        <v>18268</v>
      </c>
      <c r="B14631">
        <v>9.0909090909090912E-2</v>
      </c>
      <c r="C14631">
        <v>0</v>
      </c>
      <c r="D14631">
        <v>0.16666666666666666</v>
      </c>
      <c r="E14631">
        <v>0.33333333333333331</v>
      </c>
      <c r="F14631">
        <v>0.72413793103448276</v>
      </c>
      <c r="G14631">
        <v>0.2</v>
      </c>
      <c r="H14631">
        <v>0.2</v>
      </c>
      <c r="I14631">
        <v>0.2</v>
      </c>
      <c r="J14631">
        <v>0.2</v>
      </c>
      <c r="K14631">
        <v>0.2</v>
      </c>
      <c r="L14631">
        <v>0.2</v>
      </c>
      <c r="M14631">
        <v>0.20069888177146797</v>
      </c>
      <c r="N14631">
        <v>0.12310146644041803</v>
      </c>
      <c r="O14631">
        <v>0.11875896654849444</v>
      </c>
      <c r="P14631">
        <v>0.20981343009421752</v>
      </c>
      <c r="Q14631">
        <v>0.12692153236721682</v>
      </c>
      <c r="R14631">
        <v>0.29864124733817116</v>
      </c>
      <c r="S14631">
        <v>3.2167518361814751E-3</v>
      </c>
      <c r="T14631">
        <v>1.7538870209391785E-3</v>
      </c>
      <c r="U14631">
        <v>2.5746618454533278E-3</v>
      </c>
      <c r="V14631">
        <v>2.8276972624798713E-3</v>
      </c>
      <c r="W14631">
        <v>7.4578750800062829E-3</v>
      </c>
      <c r="X14631">
        <v>0</v>
      </c>
      <c r="Y14631">
        <v>1</v>
      </c>
      <c r="Z14631">
        <v>0.48838088349412456</v>
      </c>
      <c r="AA14631">
        <v>0</v>
      </c>
      <c r="AB14631">
        <f t="shared" si="1596"/>
        <v>-0.22054166666666666</v>
      </c>
      <c r="AC14631">
        <f t="shared" si="1597"/>
        <v>0.30260333216838076</v>
      </c>
      <c r="AD14631">
        <f t="shared" si="1598"/>
        <v>0.30260333216838076</v>
      </c>
      <c r="AE14631">
        <f t="shared" si="1599"/>
        <v>9.1568776639407379E-2</v>
      </c>
      <c r="AF14631">
        <f t="shared" si="1600"/>
        <v>0.30260333216838076</v>
      </c>
      <c r="AG14631">
        <f t="shared" si="1601"/>
        <v>0</v>
      </c>
      <c r="AH14631" t="b">
        <f t="shared" si="1602"/>
        <v>1</v>
      </c>
    </row>
    <row r="14632" spans="1:34" x14ac:dyDescent="0.25">
      <c r="A14632">
        <v>20878</v>
      </c>
      <c r="B14632">
        <v>0.20202020202020202</v>
      </c>
      <c r="C14632">
        <v>0</v>
      </c>
      <c r="D14632">
        <v>0.16666666666666666</v>
      </c>
      <c r="E14632">
        <v>0.33333333333333331</v>
      </c>
      <c r="F14632">
        <v>0.32758620689655171</v>
      </c>
      <c r="G14632">
        <v>0.2</v>
      </c>
      <c r="H14632">
        <v>0.2</v>
      </c>
      <c r="I14632">
        <v>0.2</v>
      </c>
      <c r="J14632">
        <v>0.2</v>
      </c>
      <c r="K14632">
        <v>0.4</v>
      </c>
      <c r="L14632">
        <v>0.2</v>
      </c>
      <c r="M14632">
        <v>0.16754756917805735</v>
      </c>
      <c r="N14632">
        <v>8.7014618850763212E-2</v>
      </c>
      <c r="O14632">
        <v>9.908458162695534E-2</v>
      </c>
      <c r="P14632">
        <v>0.1787033740083234</v>
      </c>
      <c r="Q14632">
        <v>9.4944497052567911E-2</v>
      </c>
      <c r="R14632">
        <v>0.27125025071718561</v>
      </c>
      <c r="S14632">
        <v>1.5648753594519845E-3</v>
      </c>
      <c r="T14632">
        <v>1.0550633839569805E-3</v>
      </c>
      <c r="U14632">
        <v>1.7599660729431721E-3</v>
      </c>
      <c r="V14632">
        <v>0</v>
      </c>
      <c r="W14632">
        <v>3.2025958375632136E-3</v>
      </c>
      <c r="X14632">
        <v>5.9205623210117544E-3</v>
      </c>
      <c r="Y14632">
        <v>1</v>
      </c>
      <c r="Z14632">
        <v>0.48838506106440704</v>
      </c>
      <c r="AA14632">
        <v>0</v>
      </c>
      <c r="AB14632">
        <f t="shared" si="1596"/>
        <v>-0.22054166666666666</v>
      </c>
      <c r="AC14632">
        <f t="shared" si="1597"/>
        <v>0.28777809621674832</v>
      </c>
      <c r="AD14632">
        <f t="shared" si="1598"/>
        <v>0.28777809621674832</v>
      </c>
      <c r="AE14632">
        <f t="shared" si="1599"/>
        <v>8.2816232662136058E-2</v>
      </c>
      <c r="AF14632">
        <f t="shared" si="1600"/>
        <v>0.28777809621674832</v>
      </c>
      <c r="AG14632">
        <f t="shared" si="1601"/>
        <v>0</v>
      </c>
      <c r="AH14632" t="b">
        <f t="shared" si="1602"/>
        <v>1</v>
      </c>
    </row>
    <row r="14633" spans="1:34" x14ac:dyDescent="0.25">
      <c r="A14633">
        <v>13930</v>
      </c>
      <c r="B14633">
        <v>0.21212121212121213</v>
      </c>
      <c r="C14633">
        <v>1</v>
      </c>
      <c r="D14633">
        <v>0.33333333333333331</v>
      </c>
      <c r="E14633">
        <v>0.33333333333333331</v>
      </c>
      <c r="F14633">
        <v>0.53448275862068961</v>
      </c>
      <c r="G14633">
        <v>0.2</v>
      </c>
      <c r="H14633">
        <v>0.2</v>
      </c>
      <c r="I14633">
        <v>0.2</v>
      </c>
      <c r="J14633">
        <v>0.2</v>
      </c>
      <c r="K14633">
        <v>0.2</v>
      </c>
      <c r="L14633">
        <v>0.2</v>
      </c>
      <c r="M14633">
        <v>0.19300746577045566</v>
      </c>
      <c r="N14633">
        <v>0.11711119209496369</v>
      </c>
      <c r="O14633">
        <v>0.11020708231737615</v>
      </c>
      <c r="P14633">
        <v>0.19425840205127046</v>
      </c>
      <c r="Q14633">
        <v>9.9542391956410722E-2</v>
      </c>
      <c r="R14633">
        <v>0.26335947964560691</v>
      </c>
      <c r="S14633">
        <v>4.7518636555122073E-3</v>
      </c>
      <c r="T14633">
        <v>1.0088709634325838E-2</v>
      </c>
      <c r="U14633">
        <v>5.8312128922815946E-3</v>
      </c>
      <c r="V14633">
        <v>3.2206119162640902E-3</v>
      </c>
      <c r="W14633">
        <v>2.344506469665603E-3</v>
      </c>
      <c r="X14633">
        <v>0.15703676801610089</v>
      </c>
      <c r="Y14633">
        <v>1</v>
      </c>
      <c r="Z14633">
        <v>0.48839002697329803</v>
      </c>
      <c r="AA14633">
        <v>0</v>
      </c>
      <c r="AB14633">
        <f t="shared" si="1596"/>
        <v>-0.22054166666666666</v>
      </c>
      <c r="AC14633">
        <f t="shared" si="1597"/>
        <v>0.24049936321226376</v>
      </c>
      <c r="AD14633">
        <f t="shared" si="1598"/>
        <v>0.24049936321226376</v>
      </c>
      <c r="AE14633">
        <f t="shared" si="1599"/>
        <v>5.7839943705504368E-2</v>
      </c>
      <c r="AF14633">
        <f t="shared" si="1600"/>
        <v>0.24049936321226376</v>
      </c>
      <c r="AG14633">
        <f t="shared" si="1601"/>
        <v>0</v>
      </c>
      <c r="AH14633" t="b">
        <f t="shared" si="1602"/>
        <v>1</v>
      </c>
    </row>
    <row r="14634" spans="1:34" x14ac:dyDescent="0.25">
      <c r="A14634">
        <v>7929</v>
      </c>
      <c r="B14634">
        <v>0.19191919191919191</v>
      </c>
      <c r="C14634">
        <v>1</v>
      </c>
      <c r="D14634">
        <v>0.16666666666666666</v>
      </c>
      <c r="E14634">
        <v>0.66666666666666663</v>
      </c>
      <c r="F14634">
        <v>0.13793103448275862</v>
      </c>
      <c r="G14634">
        <v>0.1</v>
      </c>
      <c r="H14634">
        <v>0.1</v>
      </c>
      <c r="I14634">
        <v>0.1</v>
      </c>
      <c r="J14634">
        <v>0.1</v>
      </c>
      <c r="K14634">
        <v>0</v>
      </c>
      <c r="L14634">
        <v>0.1</v>
      </c>
      <c r="M14634">
        <v>0.15445835777826741</v>
      </c>
      <c r="N14634">
        <v>6.6220432985229311E-2</v>
      </c>
      <c r="O14634">
        <v>8.6380289817514777E-2</v>
      </c>
      <c r="P14634">
        <v>0.16013775614976083</v>
      </c>
      <c r="Q14634">
        <v>8.0648088011462518E-2</v>
      </c>
      <c r="R14634">
        <v>0.26494562607059119</v>
      </c>
      <c r="S14634">
        <v>0</v>
      </c>
      <c r="T14634">
        <v>3.8592639255601422E-5</v>
      </c>
      <c r="U14634">
        <v>0</v>
      </c>
      <c r="V14634">
        <v>0</v>
      </c>
      <c r="W14634">
        <v>1.2102342396413843E-2</v>
      </c>
      <c r="X14634">
        <v>0</v>
      </c>
      <c r="Y14634">
        <v>1</v>
      </c>
      <c r="Z14634">
        <v>0.48839302262277717</v>
      </c>
      <c r="AA14634">
        <v>1</v>
      </c>
      <c r="AB14634">
        <f t="shared" si="1596"/>
        <v>0.77945833333333336</v>
      </c>
      <c r="AC14634">
        <f t="shared" si="1597"/>
        <v>9.9292611444292384E-2</v>
      </c>
      <c r="AD14634">
        <f t="shared" si="1598"/>
        <v>-0.90070738855570764</v>
      </c>
      <c r="AE14634">
        <f t="shared" si="1599"/>
        <v>0.81127379979884251</v>
      </c>
      <c r="AF14634">
        <f t="shared" si="1600"/>
        <v>0.90070738855570764</v>
      </c>
      <c r="AG14634">
        <f t="shared" si="1601"/>
        <v>0</v>
      </c>
      <c r="AH14634" t="b">
        <f t="shared" si="1602"/>
        <v>0</v>
      </c>
    </row>
    <row r="14635" spans="1:34" x14ac:dyDescent="0.25">
      <c r="A14635">
        <v>16393</v>
      </c>
      <c r="B14635">
        <v>7.0707070707070704E-2</v>
      </c>
      <c r="C14635">
        <v>1</v>
      </c>
      <c r="D14635">
        <v>0.5</v>
      </c>
      <c r="E14635">
        <v>0.33333333333333331</v>
      </c>
      <c r="F14635">
        <v>0.32758620689655171</v>
      </c>
      <c r="G14635">
        <v>0.1</v>
      </c>
      <c r="H14635">
        <v>0.2</v>
      </c>
      <c r="I14635">
        <v>0.2</v>
      </c>
      <c r="J14635">
        <v>0.2</v>
      </c>
      <c r="K14635">
        <v>0.2</v>
      </c>
      <c r="L14635">
        <v>0.2</v>
      </c>
      <c r="M14635">
        <v>0.15281158773939443</v>
      </c>
      <c r="N14635">
        <v>7.8343336104499534E-2</v>
      </c>
      <c r="O14635">
        <v>9.5577847896591156E-2</v>
      </c>
      <c r="P14635">
        <v>0.17452566254641641</v>
      </c>
      <c r="Q14635">
        <v>0.10052205988071453</v>
      </c>
      <c r="R14635">
        <v>0.27121336359102322</v>
      </c>
      <c r="S14635">
        <v>7.4408850303130207E-3</v>
      </c>
      <c r="T14635">
        <v>2.9686645581231863E-3</v>
      </c>
      <c r="U14635">
        <v>4.4919869648676397E-3</v>
      </c>
      <c r="V14635">
        <v>1.2882447665056361E-2</v>
      </c>
      <c r="W14635">
        <v>1.1722532348328015E-2</v>
      </c>
      <c r="X14635">
        <v>3.7831069143845074E-3</v>
      </c>
      <c r="Y14635">
        <v>1</v>
      </c>
      <c r="Z14635">
        <v>0.4884645010460158</v>
      </c>
      <c r="AA14635">
        <v>0</v>
      </c>
      <c r="AB14635">
        <f t="shared" si="1596"/>
        <v>-0.22054166666666666</v>
      </c>
      <c r="AC14635">
        <f t="shared" si="1597"/>
        <v>0.15830217619452688</v>
      </c>
      <c r="AD14635">
        <f t="shared" si="1598"/>
        <v>0.15830217619452688</v>
      </c>
      <c r="AE14635">
        <f t="shared" si="1599"/>
        <v>2.5059578987923034E-2</v>
      </c>
      <c r="AF14635">
        <f t="shared" si="1600"/>
        <v>0.15830217619452688</v>
      </c>
      <c r="AG14635">
        <f t="shared" si="1601"/>
        <v>0</v>
      </c>
      <c r="AH14635" t="b">
        <f t="shared" si="1602"/>
        <v>1</v>
      </c>
    </row>
    <row r="14636" spans="1:34" x14ac:dyDescent="0.25">
      <c r="A14636">
        <v>26694</v>
      </c>
      <c r="B14636">
        <v>6.0606060606060608E-2</v>
      </c>
      <c r="C14636">
        <v>0</v>
      </c>
      <c r="D14636">
        <v>0.33333333333333331</v>
      </c>
      <c r="E14636">
        <v>0.66666666666666663</v>
      </c>
      <c r="F14636">
        <v>0.10344827586206896</v>
      </c>
      <c r="G14636">
        <v>0.2</v>
      </c>
      <c r="H14636">
        <v>0.2</v>
      </c>
      <c r="I14636">
        <v>0.2</v>
      </c>
      <c r="J14636">
        <v>0.2</v>
      </c>
      <c r="K14636">
        <v>0.2</v>
      </c>
      <c r="L14636">
        <v>0.2</v>
      </c>
      <c r="M14636">
        <v>0.16161353377736837</v>
      </c>
      <c r="N14636">
        <v>0.12266965800772131</v>
      </c>
      <c r="O14636">
        <v>0.11428536917335629</v>
      </c>
      <c r="P14636">
        <v>0.20816118524547234</v>
      </c>
      <c r="Q14636">
        <v>0.13431366230212047</v>
      </c>
      <c r="R14636">
        <v>0.30572511252494683</v>
      </c>
      <c r="S14636">
        <v>6.0552777625144237E-2</v>
      </c>
      <c r="T14636">
        <v>1.2153712700956325E-3</v>
      </c>
      <c r="U14636">
        <v>2.0769162090978083E-3</v>
      </c>
      <c r="V14636">
        <v>6.4412238325281803E-3</v>
      </c>
      <c r="W14636">
        <v>1.1722532348328015E-2</v>
      </c>
      <c r="X14636">
        <v>5.75788872369322E-3</v>
      </c>
      <c r="Y14636">
        <v>1</v>
      </c>
      <c r="Z14636">
        <v>0.48848060163762652</v>
      </c>
      <c r="AA14636">
        <v>0</v>
      </c>
      <c r="AB14636">
        <f t="shared" si="1596"/>
        <v>-0.22054166666666666</v>
      </c>
      <c r="AC14636">
        <f t="shared" si="1597"/>
        <v>0.22227723589756393</v>
      </c>
      <c r="AD14636">
        <f t="shared" si="1598"/>
        <v>0.22227723589756393</v>
      </c>
      <c r="AE14636">
        <f t="shared" si="1599"/>
        <v>4.9407169598261282E-2</v>
      </c>
      <c r="AF14636">
        <f t="shared" si="1600"/>
        <v>0.22227723589756393</v>
      </c>
      <c r="AG14636">
        <f t="shared" si="1601"/>
        <v>0</v>
      </c>
      <c r="AH14636" t="b">
        <f t="shared" si="1602"/>
        <v>1</v>
      </c>
    </row>
    <row r="14637" spans="1:34" x14ac:dyDescent="0.25">
      <c r="A14637">
        <v>25104</v>
      </c>
      <c r="B14637">
        <v>0.19191919191919191</v>
      </c>
      <c r="C14637">
        <v>0</v>
      </c>
      <c r="D14637">
        <v>0.16666666666666666</v>
      </c>
      <c r="E14637">
        <v>0.33333333333333331</v>
      </c>
      <c r="F14637">
        <v>0.56896551724137934</v>
      </c>
      <c r="G14637">
        <v>0.2</v>
      </c>
      <c r="H14637">
        <v>0.2</v>
      </c>
      <c r="I14637">
        <v>0</v>
      </c>
      <c r="J14637">
        <v>0</v>
      </c>
      <c r="K14637">
        <v>0</v>
      </c>
      <c r="L14637">
        <v>0</v>
      </c>
      <c r="M14637">
        <v>0.32805322757193889</v>
      </c>
      <c r="N14637">
        <v>6.6220432985229311E-2</v>
      </c>
      <c r="O14637">
        <v>8.6344602062313022E-2</v>
      </c>
      <c r="P14637">
        <v>0.16013775614976083</v>
      </c>
      <c r="Q14637">
        <v>8.0648088011462518E-2</v>
      </c>
      <c r="R14637">
        <v>0.26097872304454045</v>
      </c>
      <c r="S14637">
        <v>0</v>
      </c>
      <c r="T14637">
        <v>0</v>
      </c>
      <c r="U14637">
        <v>0</v>
      </c>
      <c r="V14637">
        <v>0</v>
      </c>
      <c r="W14637">
        <v>0</v>
      </c>
      <c r="X14637">
        <v>0</v>
      </c>
      <c r="Y14637">
        <v>1</v>
      </c>
      <c r="Z14637">
        <v>0.48850348753993889</v>
      </c>
      <c r="AA14637">
        <v>0</v>
      </c>
      <c r="AB14637">
        <f t="shared" si="1596"/>
        <v>-0.22054166666666666</v>
      </c>
      <c r="AC14637">
        <f t="shared" si="1597"/>
        <v>0.13141871018402629</v>
      </c>
      <c r="AD14637">
        <f t="shared" si="1598"/>
        <v>0.13141871018402629</v>
      </c>
      <c r="AE14637">
        <f t="shared" si="1599"/>
        <v>1.7270877386433094E-2</v>
      </c>
      <c r="AF14637">
        <f t="shared" si="1600"/>
        <v>0.13141871018402629</v>
      </c>
      <c r="AG14637">
        <f t="shared" si="1601"/>
        <v>0</v>
      </c>
      <c r="AH14637" t="b">
        <f t="shared" si="1602"/>
        <v>1</v>
      </c>
    </row>
    <row r="14638" spans="1:34" x14ac:dyDescent="0.25">
      <c r="A14638">
        <v>17734</v>
      </c>
      <c r="B14638">
        <v>4.0404040404040407E-2</v>
      </c>
      <c r="C14638">
        <v>1</v>
      </c>
      <c r="D14638">
        <v>0.33333333333333331</v>
      </c>
      <c r="E14638">
        <v>0.33333333333333331</v>
      </c>
      <c r="F14638">
        <v>0.60344827586206895</v>
      </c>
      <c r="G14638">
        <v>0.2</v>
      </c>
      <c r="H14638">
        <v>0.2</v>
      </c>
      <c r="I14638">
        <v>0.2</v>
      </c>
      <c r="J14638">
        <v>0.2</v>
      </c>
      <c r="K14638">
        <v>0.2</v>
      </c>
      <c r="L14638">
        <v>0.2</v>
      </c>
      <c r="M14638">
        <v>0.19128194101183002</v>
      </c>
      <c r="N14638">
        <v>0.11081817733186045</v>
      </c>
      <c r="O14638">
        <v>0.10453767062178501</v>
      </c>
      <c r="P14638">
        <v>0.19261275111013146</v>
      </c>
      <c r="Q14638">
        <v>0.10014823922538807</v>
      </c>
      <c r="R14638">
        <v>0.27567824282026671</v>
      </c>
      <c r="S14638">
        <v>2.2895030862501602E-3</v>
      </c>
      <c r="T14638">
        <v>1.1874658232492747E-3</v>
      </c>
      <c r="U14638">
        <v>2.232043212356591E-3</v>
      </c>
      <c r="V14638">
        <v>1.6103059581320451E-3</v>
      </c>
      <c r="W14638">
        <v>2.9517336453089944E-3</v>
      </c>
      <c r="X14638">
        <v>1.8915534571922537E-3</v>
      </c>
      <c r="Y14638">
        <v>1</v>
      </c>
      <c r="Z14638">
        <v>0.48850989141700996</v>
      </c>
      <c r="AA14638">
        <v>0</v>
      </c>
      <c r="AB14638">
        <f t="shared" si="1596"/>
        <v>-0.22054166666666666</v>
      </c>
      <c r="AC14638">
        <f t="shared" si="1597"/>
        <v>0.27388683329050245</v>
      </c>
      <c r="AD14638">
        <f t="shared" si="1598"/>
        <v>0.27388683329050245</v>
      </c>
      <c r="AE14638">
        <f t="shared" si="1599"/>
        <v>7.5013997449899478E-2</v>
      </c>
      <c r="AF14638">
        <f t="shared" si="1600"/>
        <v>0.27388683329050245</v>
      </c>
      <c r="AG14638">
        <f t="shared" si="1601"/>
        <v>0</v>
      </c>
      <c r="AH14638" t="b">
        <f t="shared" si="1602"/>
        <v>1</v>
      </c>
    </row>
    <row r="14639" spans="1:34" x14ac:dyDescent="0.25">
      <c r="A14639">
        <v>17505</v>
      </c>
      <c r="B14639">
        <v>0.21212121212121213</v>
      </c>
      <c r="C14639">
        <v>1</v>
      </c>
      <c r="D14639">
        <v>0.16666666666666666</v>
      </c>
      <c r="E14639">
        <v>0.66666666666666663</v>
      </c>
      <c r="F14639">
        <v>0.13793103448275862</v>
      </c>
      <c r="G14639">
        <v>0</v>
      </c>
      <c r="H14639">
        <v>0</v>
      </c>
      <c r="I14639">
        <v>0</v>
      </c>
      <c r="J14639">
        <v>0.1</v>
      </c>
      <c r="K14639">
        <v>0.1</v>
      </c>
      <c r="L14639">
        <v>0.1</v>
      </c>
      <c r="M14639">
        <v>0.1465191741196063</v>
      </c>
      <c r="N14639">
        <v>6.6978707573635207E-2</v>
      </c>
      <c r="O14639">
        <v>8.6344602062313022E-2</v>
      </c>
      <c r="P14639">
        <v>0.16531962554140692</v>
      </c>
      <c r="Q14639">
        <v>8.4431906634077167E-2</v>
      </c>
      <c r="R14639">
        <v>0.27285022981448082</v>
      </c>
      <c r="S14639">
        <v>9.14656482956939E-4</v>
      </c>
      <c r="T14639">
        <v>0</v>
      </c>
      <c r="U14639">
        <v>6.139234855586804E-3</v>
      </c>
      <c r="V14639">
        <v>6.1449275362318841E-3</v>
      </c>
      <c r="W14639">
        <v>3.6217935943394237E-2</v>
      </c>
      <c r="X14639">
        <v>7.9048018976064279E-3</v>
      </c>
      <c r="Y14639">
        <v>1</v>
      </c>
      <c r="Z14639">
        <v>0.48857471605199709</v>
      </c>
      <c r="AA14639">
        <v>0</v>
      </c>
      <c r="AB14639">
        <f t="shared" si="1596"/>
        <v>-0.22054166666666666</v>
      </c>
      <c r="AC14639">
        <f t="shared" si="1597"/>
        <v>-2.6963514920714637E-2</v>
      </c>
      <c r="AD14639">
        <f t="shared" si="1598"/>
        <v>-2.6963514920714637E-2</v>
      </c>
      <c r="AE14639">
        <f t="shared" si="1599"/>
        <v>7.2703113687960091E-4</v>
      </c>
      <c r="AF14639">
        <f t="shared" si="1600"/>
        <v>2.6963514920714637E-2</v>
      </c>
      <c r="AG14639">
        <f t="shared" si="1601"/>
        <v>0</v>
      </c>
      <c r="AH14639" t="b">
        <f t="shared" si="1602"/>
        <v>1</v>
      </c>
    </row>
    <row r="14640" spans="1:34" x14ac:dyDescent="0.25">
      <c r="A14640">
        <v>29685</v>
      </c>
      <c r="B14640">
        <v>0.27272727272727271</v>
      </c>
      <c r="C14640">
        <v>0</v>
      </c>
      <c r="D14640">
        <v>0.16666666666666666</v>
      </c>
      <c r="E14640">
        <v>0.66666666666666663</v>
      </c>
      <c r="F14640">
        <v>0.18965517241379309</v>
      </c>
      <c r="G14640">
        <v>0</v>
      </c>
      <c r="H14640">
        <v>0</v>
      </c>
      <c r="I14640">
        <v>0</v>
      </c>
      <c r="J14640">
        <v>0</v>
      </c>
      <c r="K14640">
        <v>0</v>
      </c>
      <c r="L14640">
        <v>0</v>
      </c>
      <c r="M14640">
        <v>0.1500418992806774</v>
      </c>
      <c r="N14640">
        <v>6.7501622840483319E-2</v>
      </c>
      <c r="O14640">
        <v>8.8395275380445198E-2</v>
      </c>
      <c r="P14640">
        <v>0.17328412394285531</v>
      </c>
      <c r="Q14640">
        <v>8.6509238922960224E-2</v>
      </c>
      <c r="R14640">
        <v>0.26202078435862891</v>
      </c>
      <c r="S14640">
        <v>1.5511383409344836E-3</v>
      </c>
      <c r="T14640">
        <v>2.2288733502388884E-3</v>
      </c>
      <c r="U14640">
        <v>1.5652203026650595E-2</v>
      </c>
      <c r="V14640">
        <v>2.0644122383252819E-2</v>
      </c>
      <c r="W14640">
        <v>3.1932178116845515E-3</v>
      </c>
      <c r="X14640">
        <v>9.9760529332319457E-3</v>
      </c>
      <c r="Y14640">
        <v>1</v>
      </c>
      <c r="Z14640">
        <v>0.48867489585172341</v>
      </c>
      <c r="AA14640">
        <v>0</v>
      </c>
      <c r="AB14640">
        <f t="shared" si="1596"/>
        <v>-0.22054166666666666</v>
      </c>
      <c r="AC14640">
        <f t="shared" si="1597"/>
        <v>-2.6738238427766237E-2</v>
      </c>
      <c r="AD14640">
        <f t="shared" si="1598"/>
        <v>-2.6738238427766237E-2</v>
      </c>
      <c r="AE14640">
        <f t="shared" si="1599"/>
        <v>7.1493339422007505E-4</v>
      </c>
      <c r="AF14640">
        <f t="shared" si="1600"/>
        <v>2.6738238427766237E-2</v>
      </c>
      <c r="AG14640">
        <f t="shared" si="1601"/>
        <v>0</v>
      </c>
      <c r="AH14640" t="b">
        <f t="shared" si="1602"/>
        <v>1</v>
      </c>
    </row>
    <row r="14641" spans="1:34" x14ac:dyDescent="0.25">
      <c r="A14641">
        <v>21665</v>
      </c>
      <c r="B14641">
        <v>4.0404040404040407E-2</v>
      </c>
      <c r="C14641">
        <v>1</v>
      </c>
      <c r="D14641">
        <v>0.16666666666666666</v>
      </c>
      <c r="E14641">
        <v>0.66666666666666663</v>
      </c>
      <c r="F14641">
        <v>1.7241379310344827E-2</v>
      </c>
      <c r="G14641">
        <v>0.2</v>
      </c>
      <c r="H14641">
        <v>0.2</v>
      </c>
      <c r="I14641">
        <v>0.2</v>
      </c>
      <c r="J14641">
        <v>0.2</v>
      </c>
      <c r="K14641">
        <v>0.2</v>
      </c>
      <c r="L14641">
        <v>0.2</v>
      </c>
      <c r="M14641">
        <v>0.19056164503566528</v>
      </c>
      <c r="N14641">
        <v>0.11418153795928283</v>
      </c>
      <c r="O14641">
        <v>0.11355294662813853</v>
      </c>
      <c r="P14641">
        <v>0.20714478148732179</v>
      </c>
      <c r="Q14641">
        <v>0.11871532615108502</v>
      </c>
      <c r="R14641">
        <v>0.28359283682749198</v>
      </c>
      <c r="S14641">
        <v>2.0353682436763925E-3</v>
      </c>
      <c r="T14641">
        <v>1.2527764435279847E-3</v>
      </c>
      <c r="U14641">
        <v>1.6249274585955983E-3</v>
      </c>
      <c r="V14641">
        <v>2.1900161030595812E-3</v>
      </c>
      <c r="W14641">
        <v>2.4781433384365426E-3</v>
      </c>
      <c r="X14641">
        <v>2.022070645738519E-3</v>
      </c>
      <c r="Y14641">
        <v>1</v>
      </c>
      <c r="Z14641">
        <v>0.48867993663261622</v>
      </c>
      <c r="AA14641">
        <v>0</v>
      </c>
      <c r="AB14641">
        <f t="shared" si="1596"/>
        <v>-0.22054166666666666</v>
      </c>
      <c r="AC14641">
        <f t="shared" si="1597"/>
        <v>0.22679181655377417</v>
      </c>
      <c r="AD14641">
        <f t="shared" si="1598"/>
        <v>0.22679181655377417</v>
      </c>
      <c r="AE14641">
        <f t="shared" si="1599"/>
        <v>5.1434528055760757E-2</v>
      </c>
      <c r="AF14641">
        <f t="shared" si="1600"/>
        <v>0.22679181655377417</v>
      </c>
      <c r="AG14641">
        <f t="shared" si="1601"/>
        <v>0</v>
      </c>
      <c r="AH14641" t="b">
        <f t="shared" si="1602"/>
        <v>1</v>
      </c>
    </row>
    <row r="14642" spans="1:34" x14ac:dyDescent="0.25">
      <c r="A14642">
        <v>12587</v>
      </c>
      <c r="B14642">
        <v>0.35353535353535354</v>
      </c>
      <c r="C14642">
        <v>1</v>
      </c>
      <c r="D14642">
        <v>0.16666666666666666</v>
      </c>
      <c r="E14642">
        <v>0.33333333333333331</v>
      </c>
      <c r="F14642">
        <v>0.34482758620689657</v>
      </c>
      <c r="G14642">
        <v>0.2</v>
      </c>
      <c r="H14642">
        <v>0.2</v>
      </c>
      <c r="I14642">
        <v>0.2</v>
      </c>
      <c r="J14642">
        <v>0.2</v>
      </c>
      <c r="K14642">
        <v>0.2</v>
      </c>
      <c r="L14642">
        <v>0.2</v>
      </c>
      <c r="M14642">
        <v>0.36789957622881697</v>
      </c>
      <c r="N14642">
        <v>0.20022909572670985</v>
      </c>
      <c r="O14642">
        <v>0.12163539961775668</v>
      </c>
      <c r="P14642">
        <v>0.19096615818219156</v>
      </c>
      <c r="Q14642">
        <v>9.3542421703412482E-2</v>
      </c>
      <c r="R14642">
        <v>0.26097872304454045</v>
      </c>
      <c r="S14642">
        <v>5.0689598329578551E-3</v>
      </c>
      <c r="T14642">
        <v>1.1975592827468933E-3</v>
      </c>
      <c r="U14642">
        <v>3.4038658988438014E-4</v>
      </c>
      <c r="V14642">
        <v>1.9967793880837359E-3</v>
      </c>
      <c r="W14642">
        <v>0</v>
      </c>
      <c r="X14642">
        <v>0</v>
      </c>
      <c r="Y14642">
        <v>1</v>
      </c>
      <c r="Z14642">
        <v>0.48880476730659483</v>
      </c>
      <c r="AA14642">
        <v>0</v>
      </c>
      <c r="AB14642">
        <f t="shared" si="1596"/>
        <v>-0.22054166666666666</v>
      </c>
      <c r="AC14642">
        <f t="shared" si="1597"/>
        <v>0.11594707446544286</v>
      </c>
      <c r="AD14642">
        <f t="shared" si="1598"/>
        <v>0.11594707446544286</v>
      </c>
      <c r="AE14642">
        <f t="shared" si="1599"/>
        <v>1.3443724077094953E-2</v>
      </c>
      <c r="AF14642">
        <f t="shared" si="1600"/>
        <v>0.11594707446544286</v>
      </c>
      <c r="AG14642">
        <f t="shared" si="1601"/>
        <v>0</v>
      </c>
      <c r="AH14642" t="b">
        <f t="shared" si="1602"/>
        <v>1</v>
      </c>
    </row>
    <row r="14643" spans="1:34" x14ac:dyDescent="0.25">
      <c r="A14643">
        <v>24085</v>
      </c>
      <c r="B14643">
        <v>0.17171717171717171</v>
      </c>
      <c r="C14643">
        <v>0</v>
      </c>
      <c r="D14643">
        <v>0.16666666666666666</v>
      </c>
      <c r="E14643">
        <v>0.66666666666666663</v>
      </c>
      <c r="F14643">
        <v>0.10344827586206896</v>
      </c>
      <c r="G14643">
        <v>0.2</v>
      </c>
      <c r="H14643">
        <v>0.2</v>
      </c>
      <c r="I14643">
        <v>0.2</v>
      </c>
      <c r="J14643">
        <v>0.2</v>
      </c>
      <c r="K14643">
        <v>0.2</v>
      </c>
      <c r="L14643">
        <v>0.2</v>
      </c>
      <c r="M14643">
        <v>0.16491857735350515</v>
      </c>
      <c r="N14643">
        <v>8.4057442858932449E-2</v>
      </c>
      <c r="O14643">
        <v>9.9079091203078146E-2</v>
      </c>
      <c r="P14643">
        <v>0.20165111446458411</v>
      </c>
      <c r="Q14643">
        <v>0.11932216498678737</v>
      </c>
      <c r="R14643">
        <v>0.28128508599695529</v>
      </c>
      <c r="S14643">
        <v>1.1508187263036431E-2</v>
      </c>
      <c r="T14643">
        <v>7.1586377154582524E-3</v>
      </c>
      <c r="U14643">
        <v>3.3519708941565106E-2</v>
      </c>
      <c r="V14643">
        <v>1.389694041867955E-3</v>
      </c>
      <c r="W14643">
        <v>1.6880446581592342E-4</v>
      </c>
      <c r="X14643">
        <v>6.9987477916113387E-5</v>
      </c>
      <c r="Y14643">
        <v>1</v>
      </c>
      <c r="Z14643">
        <v>0.48882943678751212</v>
      </c>
      <c r="AA14643">
        <v>0</v>
      </c>
      <c r="AB14643">
        <f t="shared" si="1596"/>
        <v>-0.22054166666666666</v>
      </c>
      <c r="AC14643">
        <f t="shared" si="1597"/>
        <v>0.24022024169809633</v>
      </c>
      <c r="AD14643">
        <f t="shared" si="1598"/>
        <v>0.24022024169809633</v>
      </c>
      <c r="AE14643">
        <f t="shared" si="1599"/>
        <v>5.7705764521491822E-2</v>
      </c>
      <c r="AF14643">
        <f t="shared" si="1600"/>
        <v>0.24022024169809633</v>
      </c>
      <c r="AG14643">
        <f t="shared" si="1601"/>
        <v>0</v>
      </c>
      <c r="AH14643" t="b">
        <f t="shared" si="1602"/>
        <v>1</v>
      </c>
    </row>
    <row r="14644" spans="1:34" x14ac:dyDescent="0.25">
      <c r="A14644">
        <v>5059</v>
      </c>
      <c r="B14644">
        <v>0.19191919191919191</v>
      </c>
      <c r="C14644">
        <v>1</v>
      </c>
      <c r="D14644">
        <v>0.16666666666666666</v>
      </c>
      <c r="E14644">
        <v>0.33333333333333331</v>
      </c>
      <c r="F14644">
        <v>0.2413793103448276</v>
      </c>
      <c r="G14644">
        <v>0.1</v>
      </c>
      <c r="H14644">
        <v>0.1</v>
      </c>
      <c r="I14644">
        <v>0.1</v>
      </c>
      <c r="J14644">
        <v>0.1</v>
      </c>
      <c r="K14644">
        <v>0.2</v>
      </c>
      <c r="L14644">
        <v>0.1</v>
      </c>
      <c r="M14644">
        <v>0.15547243540564432</v>
      </c>
      <c r="N14644">
        <v>6.8218140129903154E-2</v>
      </c>
      <c r="O14644">
        <v>8.6609789535581516E-2</v>
      </c>
      <c r="P14644">
        <v>0.16527346818816374</v>
      </c>
      <c r="Q14644">
        <v>8.1033807467489005E-2</v>
      </c>
      <c r="R14644">
        <v>0.26127766246281509</v>
      </c>
      <c r="S14644">
        <v>2.4108467498214188E-3</v>
      </c>
      <c r="T14644">
        <v>2.8855419504957372E-4</v>
      </c>
      <c r="U14644">
        <v>6.8914334181509754E-3</v>
      </c>
      <c r="V14644">
        <v>1.6103059581320451E-6</v>
      </c>
      <c r="W14644">
        <v>9.1435752316958521E-4</v>
      </c>
      <c r="X14644">
        <v>7.3770584830497895E-4</v>
      </c>
      <c r="Y14644">
        <v>1</v>
      </c>
      <c r="Z14644">
        <v>0.48883643195250426</v>
      </c>
      <c r="AA14644">
        <v>0</v>
      </c>
      <c r="AB14644">
        <f t="shared" si="1596"/>
        <v>-0.22054166666666666</v>
      </c>
      <c r="AC14644">
        <f t="shared" si="1597"/>
        <v>0.13350058614001062</v>
      </c>
      <c r="AD14644">
        <f t="shared" si="1598"/>
        <v>0.13350058614001062</v>
      </c>
      <c r="AE14644">
        <f t="shared" si="1599"/>
        <v>1.7822406499726395E-2</v>
      </c>
      <c r="AF14644">
        <f t="shared" si="1600"/>
        <v>0.13350058614001062</v>
      </c>
      <c r="AG14644">
        <f t="shared" si="1601"/>
        <v>0</v>
      </c>
      <c r="AH14644" t="b">
        <f t="shared" si="1602"/>
        <v>1</v>
      </c>
    </row>
    <row r="14645" spans="1:34" x14ac:dyDescent="0.25">
      <c r="A14645">
        <v>17926</v>
      </c>
      <c r="B14645">
        <v>0.18181818181818182</v>
      </c>
      <c r="C14645">
        <v>0</v>
      </c>
      <c r="D14645">
        <v>0.33333333333333331</v>
      </c>
      <c r="E14645">
        <v>0.33333333333333331</v>
      </c>
      <c r="F14645">
        <v>0.29310344827586204</v>
      </c>
      <c r="G14645">
        <v>0.2</v>
      </c>
      <c r="H14645">
        <v>0.2</v>
      </c>
      <c r="I14645">
        <v>0.2</v>
      </c>
      <c r="J14645">
        <v>0.2</v>
      </c>
      <c r="K14645">
        <v>0.2</v>
      </c>
      <c r="L14645">
        <v>0.2</v>
      </c>
      <c r="M14645">
        <v>0.31877963809994064</v>
      </c>
      <c r="N14645">
        <v>0.25098699070330682</v>
      </c>
      <c r="O14645">
        <v>0.19063520360962427</v>
      </c>
      <c r="P14645">
        <v>0.34296985830634541</v>
      </c>
      <c r="Q14645">
        <v>0.27166151878275269</v>
      </c>
      <c r="R14645">
        <v>0.4063086207519287</v>
      </c>
      <c r="S14645">
        <v>1.0302763888125722E-2</v>
      </c>
      <c r="T14645">
        <v>4.9873564576469534E-3</v>
      </c>
      <c r="U14645">
        <v>9.820990134369002E-3</v>
      </c>
      <c r="V14645">
        <v>1.2077294685990338E-2</v>
      </c>
      <c r="W14645">
        <v>1.6645995934625783E-2</v>
      </c>
      <c r="X14645">
        <v>1.4092073256082291E-2</v>
      </c>
      <c r="Y14645">
        <v>1</v>
      </c>
      <c r="Z14645">
        <v>0.4888916707445653</v>
      </c>
      <c r="AA14645">
        <v>0</v>
      </c>
      <c r="AB14645">
        <f t="shared" si="1596"/>
        <v>-0.22054166666666666</v>
      </c>
      <c r="AC14645">
        <f t="shared" si="1597"/>
        <v>0.18468253225598252</v>
      </c>
      <c r="AD14645">
        <f t="shared" si="1598"/>
        <v>0.18468253225598252</v>
      </c>
      <c r="AE14645">
        <f t="shared" si="1599"/>
        <v>3.4107637720482024E-2</v>
      </c>
      <c r="AF14645">
        <f t="shared" si="1600"/>
        <v>0.18468253225598252</v>
      </c>
      <c r="AG14645">
        <f t="shared" si="1601"/>
        <v>0</v>
      </c>
      <c r="AH14645" t="b">
        <f t="shared" si="1602"/>
        <v>1</v>
      </c>
    </row>
    <row r="14646" spans="1:34" x14ac:dyDescent="0.25">
      <c r="A14646">
        <v>4557</v>
      </c>
      <c r="B14646">
        <v>0.14141414141414141</v>
      </c>
      <c r="C14646">
        <v>0</v>
      </c>
      <c r="D14646">
        <v>0.16666666666666666</v>
      </c>
      <c r="E14646">
        <v>0.33333333333333331</v>
      </c>
      <c r="F14646">
        <v>0.20689655172413793</v>
      </c>
      <c r="G14646">
        <v>0.3</v>
      </c>
      <c r="H14646">
        <v>0</v>
      </c>
      <c r="I14646">
        <v>0</v>
      </c>
      <c r="J14646">
        <v>0</v>
      </c>
      <c r="K14646">
        <v>0</v>
      </c>
      <c r="L14646">
        <v>0</v>
      </c>
      <c r="M14646">
        <v>0.1465191741196063</v>
      </c>
      <c r="N14646">
        <v>6.6220432985229311E-2</v>
      </c>
      <c r="O14646">
        <v>8.6344602062313022E-2</v>
      </c>
      <c r="P14646">
        <v>0.16013775614976083</v>
      </c>
      <c r="Q14646">
        <v>8.0648088011462518E-2</v>
      </c>
      <c r="R14646">
        <v>0.26097872304454045</v>
      </c>
      <c r="S14646">
        <v>0</v>
      </c>
      <c r="T14646">
        <v>0</v>
      </c>
      <c r="U14646">
        <v>0</v>
      </c>
      <c r="V14646">
        <v>0</v>
      </c>
      <c r="W14646">
        <v>0</v>
      </c>
      <c r="X14646">
        <v>0</v>
      </c>
      <c r="Y14646">
        <v>1</v>
      </c>
      <c r="Z14646">
        <v>0.48889690164084798</v>
      </c>
      <c r="AA14646">
        <v>0</v>
      </c>
      <c r="AB14646">
        <f t="shared" si="1596"/>
        <v>-0.22054166666666666</v>
      </c>
      <c r="AC14646">
        <f t="shared" si="1597"/>
        <v>0.30463470928572561</v>
      </c>
      <c r="AD14646">
        <f t="shared" si="1598"/>
        <v>0.30463470928572561</v>
      </c>
      <c r="AE14646">
        <f t="shared" si="1599"/>
        <v>9.2802306101598564E-2</v>
      </c>
      <c r="AF14646">
        <f t="shared" si="1600"/>
        <v>0.30463470928572561</v>
      </c>
      <c r="AG14646">
        <f t="shared" si="1601"/>
        <v>0</v>
      </c>
      <c r="AH14646" t="b">
        <f t="shared" si="1602"/>
        <v>1</v>
      </c>
    </row>
    <row r="14647" spans="1:34" x14ac:dyDescent="0.25">
      <c r="A14647">
        <v>12726</v>
      </c>
      <c r="B14647">
        <v>0.23232323232323232</v>
      </c>
      <c r="C14647">
        <v>0</v>
      </c>
      <c r="D14647">
        <v>0.16666666666666666</v>
      </c>
      <c r="E14647">
        <v>0.66666666666666663</v>
      </c>
      <c r="F14647">
        <v>0.37931034482758619</v>
      </c>
      <c r="G14647">
        <v>0.2</v>
      </c>
      <c r="H14647">
        <v>0.2</v>
      </c>
      <c r="I14647">
        <v>0.2</v>
      </c>
      <c r="J14647">
        <v>0.2</v>
      </c>
      <c r="K14647">
        <v>0.2</v>
      </c>
      <c r="L14647">
        <v>0</v>
      </c>
      <c r="M14647">
        <v>0.21152455864173769</v>
      </c>
      <c r="N14647">
        <v>0.14468334680955255</v>
      </c>
      <c r="O14647">
        <v>0.12820798604114633</v>
      </c>
      <c r="P14647">
        <v>0.23519903239115814</v>
      </c>
      <c r="Q14647">
        <v>0.13838800997516126</v>
      </c>
      <c r="R14647">
        <v>0.26643494378939908</v>
      </c>
      <c r="S14647">
        <v>7.4822105610198364E-2</v>
      </c>
      <c r="T14647">
        <v>1.8195538809648634E-2</v>
      </c>
      <c r="U14647">
        <v>7.8349180840141058E-2</v>
      </c>
      <c r="V14647">
        <v>1.610305958132045E-2</v>
      </c>
      <c r="W14647">
        <v>1.6645995934625783E-2</v>
      </c>
      <c r="X14647">
        <v>1.5733941656925165E-2</v>
      </c>
      <c r="Y14647">
        <v>1</v>
      </c>
      <c r="Z14647">
        <v>0.48893215114036837</v>
      </c>
      <c r="AA14647">
        <v>0</v>
      </c>
      <c r="AB14647">
        <f t="shared" si="1596"/>
        <v>-0.22054166666666666</v>
      </c>
      <c r="AC14647">
        <f t="shared" si="1597"/>
        <v>0.17939268918264001</v>
      </c>
      <c r="AD14647">
        <f t="shared" si="1598"/>
        <v>0.17939268918264001</v>
      </c>
      <c r="AE14647">
        <f t="shared" si="1599"/>
        <v>3.2181736932179288E-2</v>
      </c>
      <c r="AF14647">
        <f t="shared" si="1600"/>
        <v>0.17939268918264001</v>
      </c>
      <c r="AG14647">
        <f t="shared" si="1601"/>
        <v>0</v>
      </c>
      <c r="AH14647" t="b">
        <f t="shared" si="1602"/>
        <v>1</v>
      </c>
    </row>
    <row r="14648" spans="1:34" x14ac:dyDescent="0.25">
      <c r="A14648">
        <v>10720</v>
      </c>
      <c r="B14648">
        <v>0.13131313131313133</v>
      </c>
      <c r="C14648">
        <v>0</v>
      </c>
      <c r="D14648">
        <v>0.83333333333333337</v>
      </c>
      <c r="E14648">
        <v>0.66666666666666663</v>
      </c>
      <c r="F14648">
        <v>8.6206896551724144E-2</v>
      </c>
      <c r="G14648">
        <v>0.2</v>
      </c>
      <c r="H14648">
        <v>0.2</v>
      </c>
      <c r="I14648">
        <v>0.2</v>
      </c>
      <c r="J14648">
        <v>0.2</v>
      </c>
      <c r="K14648">
        <v>0.2</v>
      </c>
      <c r="L14648">
        <v>0.2</v>
      </c>
      <c r="M14648">
        <v>0.26770675989809672</v>
      </c>
      <c r="N14648">
        <v>0.19269285228924901</v>
      </c>
      <c r="O14648">
        <v>0.13145557176450692</v>
      </c>
      <c r="P14648">
        <v>0.23854685348148902</v>
      </c>
      <c r="Q14648">
        <v>0.16531102969246558</v>
      </c>
      <c r="R14648">
        <v>0.32754077372284091</v>
      </c>
      <c r="S14648">
        <v>7.2691722988442592E-3</v>
      </c>
      <c r="T14648">
        <v>1.7218254437114482E-3</v>
      </c>
      <c r="U14648">
        <v>3.2922637382259722E-3</v>
      </c>
      <c r="V14648">
        <v>6.4412238325281803E-3</v>
      </c>
      <c r="W14648">
        <v>8.3839551355241963E-3</v>
      </c>
      <c r="X14648">
        <v>4.1614176058229584E-3</v>
      </c>
      <c r="Y14648">
        <v>1</v>
      </c>
      <c r="Z14648">
        <v>0.48894665297672546</v>
      </c>
      <c r="AA14648">
        <v>0</v>
      </c>
      <c r="AB14648">
        <f t="shared" si="1596"/>
        <v>-0.22054166666666666</v>
      </c>
      <c r="AC14648">
        <f t="shared" si="1597"/>
        <v>0.13354983989362715</v>
      </c>
      <c r="AD14648">
        <f t="shared" si="1598"/>
        <v>0.13354983989362715</v>
      </c>
      <c r="AE14648">
        <f t="shared" si="1599"/>
        <v>1.7835559735613446E-2</v>
      </c>
      <c r="AF14648">
        <f t="shared" si="1600"/>
        <v>0.13354983989362715</v>
      </c>
      <c r="AG14648">
        <f t="shared" si="1601"/>
        <v>0</v>
      </c>
      <c r="AH14648" t="b">
        <f t="shared" si="1602"/>
        <v>1</v>
      </c>
    </row>
    <row r="14649" spans="1:34" x14ac:dyDescent="0.25">
      <c r="A14649">
        <v>19927</v>
      </c>
      <c r="B14649">
        <v>3.0303030303030304E-2</v>
      </c>
      <c r="C14649">
        <v>1</v>
      </c>
      <c r="D14649">
        <v>0.5</v>
      </c>
      <c r="E14649">
        <v>0.33333333333333331</v>
      </c>
      <c r="F14649">
        <v>0.36206896551724138</v>
      </c>
      <c r="G14649">
        <v>0.2</v>
      </c>
      <c r="H14649">
        <v>0.2</v>
      </c>
      <c r="I14649">
        <v>0.2</v>
      </c>
      <c r="J14649">
        <v>0.2</v>
      </c>
      <c r="K14649">
        <v>0.2</v>
      </c>
      <c r="L14649">
        <v>0.2</v>
      </c>
      <c r="M14649">
        <v>0.18216674586382867</v>
      </c>
      <c r="N14649">
        <v>0.10420439059018248</v>
      </c>
      <c r="O14649">
        <v>0.10814487910910187</v>
      </c>
      <c r="P14649">
        <v>0.19445527729265458</v>
      </c>
      <c r="Q14649">
        <v>0.11748875811225527</v>
      </c>
      <c r="R14649">
        <v>0.28964770489069497</v>
      </c>
      <c r="S14649">
        <v>1.8979980585013829E-3</v>
      </c>
      <c r="T14649">
        <v>9.5056639151104431E-4</v>
      </c>
      <c r="U14649">
        <v>1.7711262890049552E-3</v>
      </c>
      <c r="V14649">
        <v>2.1095008051529793E-3</v>
      </c>
      <c r="W14649">
        <v>3.5402047691950604E-3</v>
      </c>
      <c r="X14649">
        <v>3.7831069143845074E-3</v>
      </c>
      <c r="Y14649">
        <v>1</v>
      </c>
      <c r="Z14649">
        <v>0.48896268710310464</v>
      </c>
      <c r="AA14649">
        <v>1</v>
      </c>
      <c r="AB14649">
        <f t="shared" si="1596"/>
        <v>0.77945833333333336</v>
      </c>
      <c r="AC14649">
        <f t="shared" si="1597"/>
        <v>0.25121653115250331</v>
      </c>
      <c r="AD14649">
        <f t="shared" si="1598"/>
        <v>-0.74878346884749669</v>
      </c>
      <c r="AE14649">
        <f t="shared" si="1599"/>
        <v>0.5606766832192901</v>
      </c>
      <c r="AF14649">
        <f t="shared" si="1600"/>
        <v>0.74878346884749669</v>
      </c>
      <c r="AG14649">
        <f t="shared" si="1601"/>
        <v>0</v>
      </c>
      <c r="AH14649" t="b">
        <f t="shared" si="1602"/>
        <v>0</v>
      </c>
    </row>
    <row r="14650" spans="1:34" x14ac:dyDescent="0.25">
      <c r="A14650">
        <v>15904</v>
      </c>
      <c r="B14650">
        <v>4.0404040404040407E-2</v>
      </c>
      <c r="C14650">
        <v>1</v>
      </c>
      <c r="D14650">
        <v>0.5</v>
      </c>
      <c r="E14650">
        <v>0.66666666666666663</v>
      </c>
      <c r="F14650">
        <v>0.13793103448275862</v>
      </c>
      <c r="G14650">
        <v>0.4</v>
      </c>
      <c r="H14650">
        <v>0.2</v>
      </c>
      <c r="I14650">
        <v>0.2</v>
      </c>
      <c r="J14650">
        <v>0.2</v>
      </c>
      <c r="K14650">
        <v>0.2</v>
      </c>
      <c r="L14650">
        <v>0.2</v>
      </c>
      <c r="M14650">
        <v>0.1892228147998701</v>
      </c>
      <c r="N14650">
        <v>0.11247613190751138</v>
      </c>
      <c r="O14650">
        <v>0.10114294153851559</v>
      </c>
      <c r="P14650">
        <v>0.186381508422304</v>
      </c>
      <c r="Q14650">
        <v>0.10882841433607171</v>
      </c>
      <c r="R14650">
        <v>0.28329927678178268</v>
      </c>
      <c r="S14650">
        <v>1.9758411634338883E-3</v>
      </c>
      <c r="T14650">
        <v>8.9059936743695592E-4</v>
      </c>
      <c r="U14650">
        <v>1.5356457301013348E-3</v>
      </c>
      <c r="V14650">
        <v>1.5072463768115941E-3</v>
      </c>
      <c r="W14650">
        <v>2.344506469665603E-3</v>
      </c>
      <c r="X14650">
        <v>2.0807088029114792E-3</v>
      </c>
      <c r="Y14650">
        <v>1</v>
      </c>
      <c r="Z14650">
        <v>0.4889638983445429</v>
      </c>
      <c r="AA14650">
        <v>1</v>
      </c>
      <c r="AB14650">
        <f t="shared" si="1596"/>
        <v>0.77945833333333336</v>
      </c>
      <c r="AC14650">
        <f t="shared" si="1597"/>
        <v>0.39975725582498345</v>
      </c>
      <c r="AD14650">
        <f t="shared" si="1598"/>
        <v>-0.60024274417501655</v>
      </c>
      <c r="AE14650">
        <f t="shared" si="1599"/>
        <v>0.36029135193475437</v>
      </c>
      <c r="AF14650">
        <f t="shared" si="1600"/>
        <v>0.60024274417501655</v>
      </c>
      <c r="AG14650">
        <f t="shared" si="1601"/>
        <v>0</v>
      </c>
      <c r="AH14650" t="b">
        <f t="shared" si="1602"/>
        <v>0</v>
      </c>
    </row>
    <row r="14651" spans="1:34" x14ac:dyDescent="0.25">
      <c r="A14651">
        <v>20422</v>
      </c>
      <c r="B14651">
        <v>0.1111111111111111</v>
      </c>
      <c r="C14651">
        <v>0</v>
      </c>
      <c r="D14651">
        <v>0.33333333333333331</v>
      </c>
      <c r="E14651">
        <v>0.66666666666666663</v>
      </c>
      <c r="F14651">
        <v>8.6206896551724144E-2</v>
      </c>
      <c r="G14651">
        <v>0</v>
      </c>
      <c r="H14651">
        <v>0</v>
      </c>
      <c r="I14651">
        <v>0</v>
      </c>
      <c r="J14651">
        <v>0</v>
      </c>
      <c r="K14651">
        <v>0</v>
      </c>
      <c r="L14651">
        <v>0</v>
      </c>
      <c r="M14651">
        <v>0.14679879761895281</v>
      </c>
      <c r="N14651">
        <v>6.6520326314310985E-2</v>
      </c>
      <c r="O14651">
        <v>8.6518099456832365E-2</v>
      </c>
      <c r="P14651">
        <v>0.1604354239788392</v>
      </c>
      <c r="Q14651">
        <v>8.096142309656372E-2</v>
      </c>
      <c r="R14651">
        <v>0.26122156329177643</v>
      </c>
      <c r="S14651">
        <v>3.6174148762752533E-4</v>
      </c>
      <c r="T14651">
        <v>1.8761960007338538E-4</v>
      </c>
      <c r="U14651">
        <v>3.5266282755234144E-4</v>
      </c>
      <c r="V14651">
        <v>5.088566827697262E-4</v>
      </c>
      <c r="W14651">
        <v>7.4086404441433054E-4</v>
      </c>
      <c r="X14651">
        <v>5.9773089247275215E-4</v>
      </c>
      <c r="Y14651">
        <v>1</v>
      </c>
      <c r="Z14651">
        <v>0.4889641785476172</v>
      </c>
      <c r="AA14651">
        <v>0</v>
      </c>
      <c r="AB14651">
        <f t="shared" si="1596"/>
        <v>-0.22054166666666666</v>
      </c>
      <c r="AC14651">
        <f t="shared" si="1597"/>
        <v>-2.5228604657626053E-2</v>
      </c>
      <c r="AD14651">
        <f t="shared" si="1598"/>
        <v>-2.5228604657626053E-2</v>
      </c>
      <c r="AE14651">
        <f t="shared" si="1599"/>
        <v>6.3648249297079099E-4</v>
      </c>
      <c r="AF14651">
        <f t="shared" si="1600"/>
        <v>2.5228604657626053E-2</v>
      </c>
      <c r="AG14651">
        <f t="shared" si="1601"/>
        <v>0</v>
      </c>
      <c r="AH14651" t="b">
        <f t="shared" si="1602"/>
        <v>1</v>
      </c>
    </row>
    <row r="14652" spans="1:34" x14ac:dyDescent="0.25">
      <c r="A14652">
        <v>4111</v>
      </c>
      <c r="B14652">
        <v>8.0808080808080815E-2</v>
      </c>
      <c r="C14652">
        <v>1</v>
      </c>
      <c r="D14652">
        <v>0.33333333333333331</v>
      </c>
      <c r="E14652">
        <v>0.33333333333333331</v>
      </c>
      <c r="F14652">
        <v>0.13793103448275862</v>
      </c>
      <c r="G14652">
        <v>0.2</v>
      </c>
      <c r="H14652">
        <v>0.2</v>
      </c>
      <c r="I14652">
        <v>0.2</v>
      </c>
      <c r="J14652">
        <v>0.2</v>
      </c>
      <c r="K14652">
        <v>0.2</v>
      </c>
      <c r="L14652">
        <v>0.2</v>
      </c>
      <c r="M14652">
        <v>0.15870403356897808</v>
      </c>
      <c r="N14652">
        <v>7.9529623007512512E-2</v>
      </c>
      <c r="O14652">
        <v>9.1413361385739064E-2</v>
      </c>
      <c r="P14652">
        <v>0.16406866706983703</v>
      </c>
      <c r="Q14652">
        <v>8.5018914135279441E-2</v>
      </c>
      <c r="R14652">
        <v>0.26547126761840573</v>
      </c>
      <c r="S14652">
        <v>1.742311848636372E-3</v>
      </c>
      <c r="T14652">
        <v>1.7871360639901584E-3</v>
      </c>
      <c r="U14652">
        <v>1.6740324092674435E-3</v>
      </c>
      <c r="V14652">
        <v>2.4154589371980675E-3</v>
      </c>
      <c r="W14652">
        <v>3.5167597044984044E-3</v>
      </c>
      <c r="X14652">
        <v>3.7831069143845074E-3</v>
      </c>
      <c r="Y14652">
        <v>1</v>
      </c>
      <c r="Z14652">
        <v>0.48897105235117277</v>
      </c>
      <c r="AA14652">
        <v>0</v>
      </c>
      <c r="AB14652">
        <f t="shared" si="1596"/>
        <v>-0.22054166666666666</v>
      </c>
      <c r="AC14652">
        <f t="shared" si="1597"/>
        <v>0.25389859830374417</v>
      </c>
      <c r="AD14652">
        <f t="shared" si="1598"/>
        <v>0.25389859830374417</v>
      </c>
      <c r="AE14652">
        <f t="shared" si="1599"/>
        <v>6.4464498220606042E-2</v>
      </c>
      <c r="AF14652">
        <f t="shared" si="1600"/>
        <v>0.25389859830374417</v>
      </c>
      <c r="AG14652">
        <f t="shared" si="1601"/>
        <v>0</v>
      </c>
      <c r="AH14652" t="b">
        <f t="shared" si="1602"/>
        <v>1</v>
      </c>
    </row>
    <row r="14653" spans="1:34" x14ac:dyDescent="0.25">
      <c r="A14653">
        <v>20700</v>
      </c>
      <c r="B14653">
        <v>6.0606060606060608E-2</v>
      </c>
      <c r="C14653">
        <v>0</v>
      </c>
      <c r="D14653">
        <v>0.33333333333333331</v>
      </c>
      <c r="E14653">
        <v>0.33333333333333331</v>
      </c>
      <c r="F14653">
        <v>0.25862068965517243</v>
      </c>
      <c r="G14653">
        <v>0.2</v>
      </c>
      <c r="H14653">
        <v>0.2</v>
      </c>
      <c r="I14653">
        <v>0.2</v>
      </c>
      <c r="J14653">
        <v>0.2</v>
      </c>
      <c r="K14653">
        <v>0.2</v>
      </c>
      <c r="L14653">
        <v>0.2</v>
      </c>
      <c r="M14653">
        <v>0.17576460656708176</v>
      </c>
      <c r="N14653">
        <v>9.8582339699423371E-2</v>
      </c>
      <c r="O14653">
        <v>9.8067206082511182E-2</v>
      </c>
      <c r="P14653">
        <v>0.17882394831883616</v>
      </c>
      <c r="Q14653">
        <v>9.9758553502461558E-2</v>
      </c>
      <c r="R14653">
        <v>0.27166061999574259</v>
      </c>
      <c r="S14653">
        <v>5.7237577156254004E-3</v>
      </c>
      <c r="T14653">
        <v>1.1874658232492747E-3</v>
      </c>
      <c r="U14653">
        <v>3.348064818534887E-3</v>
      </c>
      <c r="V14653">
        <v>6.4412238325281803E-3</v>
      </c>
      <c r="W14653">
        <v>2.344506469665603E-2</v>
      </c>
      <c r="X14653">
        <v>1.8915534571922538E-2</v>
      </c>
      <c r="Y14653">
        <v>1</v>
      </c>
      <c r="Z14653">
        <v>0.48900090041386268</v>
      </c>
      <c r="AA14653">
        <v>0</v>
      </c>
      <c r="AB14653">
        <f t="shared" si="1596"/>
        <v>-0.22054166666666666</v>
      </c>
      <c r="AC14653">
        <f t="shared" si="1597"/>
        <v>0.26352086699720634</v>
      </c>
      <c r="AD14653">
        <f t="shared" si="1598"/>
        <v>0.26352086699720634</v>
      </c>
      <c r="AE14653">
        <f t="shared" si="1599"/>
        <v>6.9443247342959313E-2</v>
      </c>
      <c r="AF14653">
        <f t="shared" si="1600"/>
        <v>0.26352086699720634</v>
      </c>
      <c r="AG14653">
        <f t="shared" si="1601"/>
        <v>0</v>
      </c>
      <c r="AH14653" t="b">
        <f t="shared" si="1602"/>
        <v>1</v>
      </c>
    </row>
    <row r="14654" spans="1:34" x14ac:dyDescent="0.25">
      <c r="A14654">
        <v>27229</v>
      </c>
      <c r="B14654">
        <v>2.0202020202020204E-2</v>
      </c>
      <c r="C14654">
        <v>0</v>
      </c>
      <c r="D14654">
        <v>0.33333333333333331</v>
      </c>
      <c r="E14654">
        <v>0.33333333333333331</v>
      </c>
      <c r="F14654">
        <v>0.32758620689655171</v>
      </c>
      <c r="G14654">
        <v>0.3</v>
      </c>
      <c r="H14654">
        <v>0.6</v>
      </c>
      <c r="I14654">
        <v>0.5</v>
      </c>
      <c r="J14654">
        <v>0.4</v>
      </c>
      <c r="K14654">
        <v>0.4</v>
      </c>
      <c r="L14654">
        <v>0.5</v>
      </c>
      <c r="M14654">
        <v>0.15940043766386955</v>
      </c>
      <c r="N14654">
        <v>7.954385845034867E-2</v>
      </c>
      <c r="O14654">
        <v>9.377204748338186E-2</v>
      </c>
      <c r="P14654">
        <v>0.1731465938699267</v>
      </c>
      <c r="Q14654">
        <v>9.5013906723318178E-2</v>
      </c>
      <c r="R14654">
        <v>0.27171518220319119</v>
      </c>
      <c r="S14654">
        <v>0</v>
      </c>
      <c r="T14654">
        <v>0</v>
      </c>
      <c r="U14654">
        <v>8.928172849426365E-4</v>
      </c>
      <c r="V14654">
        <v>1.9323671497584541E-3</v>
      </c>
      <c r="W14654">
        <v>0</v>
      </c>
      <c r="X14654">
        <v>0</v>
      </c>
      <c r="Y14654">
        <v>1</v>
      </c>
      <c r="Z14654">
        <v>0.48907123399595587</v>
      </c>
      <c r="AA14654">
        <v>1</v>
      </c>
      <c r="AB14654">
        <f t="shared" si="1596"/>
        <v>0.77945833333333336</v>
      </c>
      <c r="AC14654">
        <f t="shared" si="1597"/>
        <v>0.52451281158152452</v>
      </c>
      <c r="AD14654">
        <f t="shared" si="1598"/>
        <v>-0.47548718841847548</v>
      </c>
      <c r="AE14654">
        <f t="shared" si="1599"/>
        <v>0.22608806635010681</v>
      </c>
      <c r="AF14654">
        <f t="shared" si="1600"/>
        <v>0.47548718841847548</v>
      </c>
      <c r="AG14654">
        <f t="shared" si="1601"/>
        <v>1</v>
      </c>
      <c r="AH14654" t="b">
        <f t="shared" si="1602"/>
        <v>1</v>
      </c>
    </row>
    <row r="14655" spans="1:34" x14ac:dyDescent="0.25">
      <c r="A14655">
        <v>29601</v>
      </c>
      <c r="B14655">
        <v>0.14141414141414141</v>
      </c>
      <c r="C14655">
        <v>0</v>
      </c>
      <c r="D14655">
        <v>0.16666666666666666</v>
      </c>
      <c r="E14655">
        <v>0.66666666666666663</v>
      </c>
      <c r="F14655">
        <v>0.18965517241379309</v>
      </c>
      <c r="G14655">
        <v>0</v>
      </c>
      <c r="H14655">
        <v>0</v>
      </c>
      <c r="I14655">
        <v>0</v>
      </c>
      <c r="J14655">
        <v>0</v>
      </c>
      <c r="K14655">
        <v>0</v>
      </c>
      <c r="L14655">
        <v>0</v>
      </c>
      <c r="M14655">
        <v>0.14725628290111151</v>
      </c>
      <c r="N14655">
        <v>6.7739829250608327E-2</v>
      </c>
      <c r="O14655">
        <v>9.1424891275881173E-2</v>
      </c>
      <c r="P14655">
        <v>0.19128172376048666</v>
      </c>
      <c r="Q14655">
        <v>8.295645534727146E-2</v>
      </c>
      <c r="R14655">
        <v>0.26414563652194362</v>
      </c>
      <c r="S14655">
        <v>1.8384709782588787E-3</v>
      </c>
      <c r="T14655">
        <v>5.5199348793742529E-3</v>
      </c>
      <c r="U14655">
        <v>3.7099906254185078E-2</v>
      </c>
      <c r="V14655">
        <v>3.7616747181964572E-3</v>
      </c>
      <c r="W14655">
        <v>9.7062567844155966E-3</v>
      </c>
      <c r="X14655">
        <v>2.0540378991650683E-2</v>
      </c>
      <c r="Y14655">
        <v>1</v>
      </c>
      <c r="Z14655">
        <v>0.48909963890447761</v>
      </c>
      <c r="AA14655">
        <v>0</v>
      </c>
      <c r="AB14655">
        <f t="shared" si="1596"/>
        <v>-0.22054166666666666</v>
      </c>
      <c r="AC14655">
        <f t="shared" si="1597"/>
        <v>-1.3902005661494937E-2</v>
      </c>
      <c r="AD14655">
        <f t="shared" si="1598"/>
        <v>-1.3902005661494937E-2</v>
      </c>
      <c r="AE14655">
        <f t="shared" si="1599"/>
        <v>1.932657614122373E-4</v>
      </c>
      <c r="AF14655">
        <f t="shared" si="1600"/>
        <v>1.3902005661494937E-2</v>
      </c>
      <c r="AG14655">
        <f t="shared" si="1601"/>
        <v>0</v>
      </c>
      <c r="AH14655" t="b">
        <f t="shared" si="1602"/>
        <v>1</v>
      </c>
    </row>
    <row r="14656" spans="1:34" x14ac:dyDescent="0.25">
      <c r="A14656">
        <v>22748</v>
      </c>
      <c r="B14656">
        <v>0.21212121212121213</v>
      </c>
      <c r="C14656">
        <v>1</v>
      </c>
      <c r="D14656">
        <v>0.33333333333333331</v>
      </c>
      <c r="E14656">
        <v>0.33333333333333331</v>
      </c>
      <c r="F14656">
        <v>0.22413793103448276</v>
      </c>
      <c r="G14656">
        <v>0.1</v>
      </c>
      <c r="H14656">
        <v>0.1</v>
      </c>
      <c r="I14656">
        <v>0.1</v>
      </c>
      <c r="J14656">
        <v>0.1</v>
      </c>
      <c r="K14656">
        <v>0.1</v>
      </c>
      <c r="L14656">
        <v>0.1</v>
      </c>
      <c r="M14656">
        <v>0.14953663023597213</v>
      </c>
      <c r="N14656">
        <v>6.7756911782011708E-2</v>
      </c>
      <c r="O14656">
        <v>8.7308720495148387E-2</v>
      </c>
      <c r="P14656">
        <v>0.1620085419363104</v>
      </c>
      <c r="Q14656">
        <v>8.5379844423180848E-2</v>
      </c>
      <c r="R14656">
        <v>0.26183558024602177</v>
      </c>
      <c r="S14656">
        <v>1.8579317544920051E-3</v>
      </c>
      <c r="T14656">
        <v>1.0425949928128632E-3</v>
      </c>
      <c r="U14656">
        <v>2.3157448328199634E-3</v>
      </c>
      <c r="V14656">
        <v>7.6876006441223832E-3</v>
      </c>
      <c r="W14656">
        <v>2.6141247136771475E-3</v>
      </c>
      <c r="X14656">
        <v>1.3543522753496537E-2</v>
      </c>
      <c r="Y14656">
        <v>1</v>
      </c>
      <c r="Z14656">
        <v>0.48918473278937946</v>
      </c>
      <c r="AA14656">
        <v>0</v>
      </c>
      <c r="AB14656">
        <f t="shared" si="1596"/>
        <v>-0.22054166666666666</v>
      </c>
      <c r="AC14656">
        <f t="shared" si="1597"/>
        <v>0.11573286674784909</v>
      </c>
      <c r="AD14656">
        <f t="shared" si="1598"/>
        <v>0.11573286674784909</v>
      </c>
      <c r="AE14656">
        <f t="shared" si="1599"/>
        <v>1.3394096445675394E-2</v>
      </c>
      <c r="AF14656">
        <f t="shared" si="1600"/>
        <v>0.11573286674784909</v>
      </c>
      <c r="AG14656">
        <f t="shared" si="1601"/>
        <v>0</v>
      </c>
      <c r="AH14656" t="b">
        <f t="shared" si="1602"/>
        <v>1</v>
      </c>
    </row>
    <row r="14657" spans="1:34" x14ac:dyDescent="0.25">
      <c r="A14657">
        <v>29134</v>
      </c>
      <c r="B14657">
        <v>0.34343434343434343</v>
      </c>
      <c r="C14657">
        <v>1</v>
      </c>
      <c r="D14657">
        <v>0.16666666666666666</v>
      </c>
      <c r="E14657">
        <v>0.33333333333333331</v>
      </c>
      <c r="F14657">
        <v>0.65517241379310343</v>
      </c>
      <c r="G14657">
        <v>0</v>
      </c>
      <c r="H14657">
        <v>0</v>
      </c>
      <c r="I14657">
        <v>0</v>
      </c>
      <c r="J14657">
        <v>0</v>
      </c>
      <c r="K14657">
        <v>0</v>
      </c>
      <c r="L14657">
        <v>0</v>
      </c>
      <c r="M14657">
        <v>0.1465191741196063</v>
      </c>
      <c r="N14657">
        <v>6.6220432985229311E-2</v>
      </c>
      <c r="O14657">
        <v>8.6344602062313022E-2</v>
      </c>
      <c r="P14657">
        <v>0.16013775614976083</v>
      </c>
      <c r="Q14657">
        <v>8.0648088011462518E-2</v>
      </c>
      <c r="R14657">
        <v>0.29386974387270254</v>
      </c>
      <c r="S14657">
        <v>0</v>
      </c>
      <c r="T14657">
        <v>0</v>
      </c>
      <c r="U14657">
        <v>0</v>
      </c>
      <c r="V14657">
        <v>0</v>
      </c>
      <c r="W14657">
        <v>0.10034487690168781</v>
      </c>
      <c r="X14657">
        <v>0</v>
      </c>
      <c r="Y14657">
        <v>1</v>
      </c>
      <c r="Z14657">
        <v>0.48920703841298196</v>
      </c>
      <c r="AA14657">
        <v>0</v>
      </c>
      <c r="AB14657">
        <f t="shared" si="1596"/>
        <v>-0.22054166666666666</v>
      </c>
      <c r="AC14657">
        <f t="shared" si="1597"/>
        <v>1.0087953172167846E-2</v>
      </c>
      <c r="AD14657">
        <f t="shared" si="1598"/>
        <v>1.0087953172167846E-2</v>
      </c>
      <c r="AE14657">
        <f t="shared" si="1599"/>
        <v>1.0176679920385131E-4</v>
      </c>
      <c r="AF14657">
        <f t="shared" si="1600"/>
        <v>1.0087953172167846E-2</v>
      </c>
      <c r="AG14657">
        <f t="shared" si="1601"/>
        <v>0</v>
      </c>
      <c r="AH14657" t="b">
        <f t="shared" si="1602"/>
        <v>1</v>
      </c>
    </row>
    <row r="14658" spans="1:34" x14ac:dyDescent="0.25">
      <c r="A14658">
        <v>15541</v>
      </c>
      <c r="B14658">
        <v>0.25252525252525254</v>
      </c>
      <c r="C14658">
        <v>0</v>
      </c>
      <c r="D14658">
        <v>0.33333333333333331</v>
      </c>
      <c r="E14658">
        <v>0.33333333333333331</v>
      </c>
      <c r="F14658">
        <v>0.43103448275862066</v>
      </c>
      <c r="G14658">
        <v>0.2</v>
      </c>
      <c r="H14658">
        <v>0.2</v>
      </c>
      <c r="I14658">
        <v>0.2</v>
      </c>
      <c r="J14658">
        <v>0.2</v>
      </c>
      <c r="K14658">
        <v>0.2</v>
      </c>
      <c r="L14658">
        <v>0.2</v>
      </c>
      <c r="M14658">
        <v>0.19780973390638454</v>
      </c>
      <c r="N14658">
        <v>0.31552669240434733</v>
      </c>
      <c r="O14658">
        <v>0.22221172941214581</v>
      </c>
      <c r="P14658">
        <v>0.39758719500822354</v>
      </c>
      <c r="Q14658">
        <v>0.27462630329051418</v>
      </c>
      <c r="R14658">
        <v>0.41440303949919577</v>
      </c>
      <c r="S14658">
        <v>0.28339698151913106</v>
      </c>
      <c r="T14658">
        <v>5.3435962046217362E-3</v>
      </c>
      <c r="U14658">
        <v>9.2629793312798536E-3</v>
      </c>
      <c r="V14658">
        <v>1.0589371980676329E-2</v>
      </c>
      <c r="W14658">
        <v>1.6411545287659222E-2</v>
      </c>
      <c r="X14658">
        <v>1.3240874200345776E-2</v>
      </c>
      <c r="Y14658">
        <v>1</v>
      </c>
      <c r="Z14658">
        <v>0.48921736181092557</v>
      </c>
      <c r="AA14658">
        <v>0</v>
      </c>
      <c r="AB14658">
        <f t="shared" si="1596"/>
        <v>-0.22054166666666666</v>
      </c>
      <c r="AC14658">
        <f t="shared" si="1597"/>
        <v>0.14303507999322537</v>
      </c>
      <c r="AD14658">
        <f t="shared" si="1598"/>
        <v>0.14303507999322537</v>
      </c>
      <c r="AE14658">
        <f t="shared" si="1599"/>
        <v>2.0459034108668381E-2</v>
      </c>
      <c r="AF14658">
        <f t="shared" si="1600"/>
        <v>0.14303507999322537</v>
      </c>
      <c r="AG14658">
        <f t="shared" si="1601"/>
        <v>0</v>
      </c>
      <c r="AH14658" t="b">
        <f t="shared" si="1602"/>
        <v>1</v>
      </c>
    </row>
    <row r="14659" spans="1:34" x14ac:dyDescent="0.25">
      <c r="A14659">
        <v>29937</v>
      </c>
      <c r="B14659">
        <v>0.12121212121212122</v>
      </c>
      <c r="C14659">
        <v>0</v>
      </c>
      <c r="D14659">
        <v>0.5</v>
      </c>
      <c r="E14659">
        <v>0.66666666666666663</v>
      </c>
      <c r="F14659">
        <v>0.32758620689655171</v>
      </c>
      <c r="G14659">
        <v>0.2</v>
      </c>
      <c r="H14659">
        <v>0.2</v>
      </c>
      <c r="I14659">
        <v>0.2</v>
      </c>
      <c r="J14659">
        <v>0.2</v>
      </c>
      <c r="K14659">
        <v>0.2</v>
      </c>
      <c r="L14659">
        <v>0.2</v>
      </c>
      <c r="M14659">
        <v>0.26115419023777731</v>
      </c>
      <c r="N14659">
        <v>0.18906091630698449</v>
      </c>
      <c r="O14659">
        <v>0.1573840985245584</v>
      </c>
      <c r="P14659">
        <v>0.28036164757259419</v>
      </c>
      <c r="Q14659">
        <v>0.14445044893183476</v>
      </c>
      <c r="R14659">
        <v>0.30891123804722626</v>
      </c>
      <c r="S14659">
        <v>6.8685092587504812E-3</v>
      </c>
      <c r="T14659">
        <v>3.5623974697478237E-3</v>
      </c>
      <c r="U14659">
        <v>5.7597875094861839E-3</v>
      </c>
      <c r="V14659">
        <v>3.6054750402576491E-3</v>
      </c>
      <c r="W14659">
        <v>7.0335194089968089E-3</v>
      </c>
      <c r="X14659">
        <v>4.3335489704274532E-3</v>
      </c>
      <c r="Y14659">
        <v>1</v>
      </c>
      <c r="Z14659">
        <v>0.48927260810286521</v>
      </c>
      <c r="AA14659">
        <v>0</v>
      </c>
      <c r="AB14659">
        <f t="shared" ref="AB14659:AB14722" si="1603">AA14659 - $AK$5</f>
        <v>-0.22054166666666666</v>
      </c>
      <c r="AC14659">
        <f t="shared" ref="AC14659:AC14722" si="1604">SUMPRODUCT($B$2:$Y$2, B14659:Y14659)</f>
        <v>0.18232376302357781</v>
      </c>
      <c r="AD14659">
        <f t="shared" si="1598"/>
        <v>0.18232376302357781</v>
      </c>
      <c r="AE14659">
        <f t="shared" si="1599"/>
        <v>3.3241954563077755E-2</v>
      </c>
      <c r="AF14659">
        <f t="shared" si="1600"/>
        <v>0.18232376302357781</v>
      </c>
      <c r="AG14659">
        <f t="shared" si="1601"/>
        <v>0</v>
      </c>
      <c r="AH14659" t="b">
        <f t="shared" si="1602"/>
        <v>1</v>
      </c>
    </row>
    <row r="14660" spans="1:34" x14ac:dyDescent="0.25">
      <c r="A14660">
        <v>13187</v>
      </c>
      <c r="B14660">
        <v>0.74747474747474751</v>
      </c>
      <c r="C14660">
        <v>1</v>
      </c>
      <c r="D14660">
        <v>0.16666666666666666</v>
      </c>
      <c r="E14660">
        <v>0.66666666666666663</v>
      </c>
      <c r="F14660">
        <v>0.1206896551724138</v>
      </c>
      <c r="G14660">
        <v>0.3</v>
      </c>
      <c r="H14660">
        <v>0.1</v>
      </c>
      <c r="I14660">
        <v>0.1</v>
      </c>
      <c r="J14660">
        <v>0.2</v>
      </c>
      <c r="K14660">
        <v>0.2</v>
      </c>
      <c r="L14660">
        <v>0.1</v>
      </c>
      <c r="M14660">
        <v>0.15492557678983374</v>
      </c>
      <c r="N14660">
        <v>7.5383313024101548E-2</v>
      </c>
      <c r="O14660">
        <v>0.30651224666497928</v>
      </c>
      <c r="P14660">
        <v>0.53645488919409257</v>
      </c>
      <c r="Q14660">
        <v>0.47825940377092824</v>
      </c>
      <c r="R14660">
        <v>0.57565895392721089</v>
      </c>
      <c r="S14660">
        <v>0.28618788578127002</v>
      </c>
      <c r="T14660">
        <v>0.23808867876021444</v>
      </c>
      <c r="U14660">
        <v>8.9170126333645815E-3</v>
      </c>
      <c r="V14660">
        <v>1.7713365539452495E-2</v>
      </c>
      <c r="W14660">
        <v>0.97998025925552545</v>
      </c>
      <c r="X14660">
        <v>5.8259846481521415E-3</v>
      </c>
      <c r="Y14660">
        <v>1</v>
      </c>
      <c r="Z14660">
        <v>0.48932548681686161</v>
      </c>
      <c r="AA14660">
        <v>0</v>
      </c>
      <c r="AB14660">
        <f t="shared" si="1603"/>
        <v>-0.22054166666666666</v>
      </c>
      <c r="AC14660">
        <f t="shared" si="1604"/>
        <v>-7.8455954332555145E-2</v>
      </c>
      <c r="AD14660">
        <f t="shared" ref="AD14660:AD14723" si="1605" xml:space="preserve"> AC14660 - AA14660</f>
        <v>-7.8455954332555145E-2</v>
      </c>
      <c r="AE14660">
        <f t="shared" ref="AE14660:AE14723" si="1606">AD14660 * AD14660</f>
        <v>6.155336770231978E-3</v>
      </c>
      <c r="AF14660">
        <f t="shared" ref="AF14660:AF14723" si="1607">ABS(AD14660)</f>
        <v>7.8455954332555145E-2</v>
      </c>
      <c r="AG14660">
        <f t="shared" ref="AG14660:AG14723" si="1608">IF(AC14660 &gt;= 0.5, 1, 0)</f>
        <v>0</v>
      </c>
      <c r="AH14660" t="b">
        <f t="shared" ref="AH14660:AH14723" si="1609">IF(AA14660=AG14660, TRUE, FALSE)</f>
        <v>1</v>
      </c>
    </row>
    <row r="14661" spans="1:34" x14ac:dyDescent="0.25">
      <c r="A14661">
        <v>4456</v>
      </c>
      <c r="B14661">
        <v>5.0505050505050504E-2</v>
      </c>
      <c r="C14661">
        <v>1</v>
      </c>
      <c r="D14661">
        <v>0.16666666666666666</v>
      </c>
      <c r="E14661">
        <v>0.66666666666666663</v>
      </c>
      <c r="F14661">
        <v>0.1206896551724138</v>
      </c>
      <c r="G14661">
        <v>0.3</v>
      </c>
      <c r="H14661">
        <v>0.4</v>
      </c>
      <c r="I14661">
        <v>0.2</v>
      </c>
      <c r="J14661">
        <v>0.2</v>
      </c>
      <c r="K14661">
        <v>0.2</v>
      </c>
      <c r="L14661">
        <v>0.2</v>
      </c>
      <c r="M14661">
        <v>0.18834058496174202</v>
      </c>
      <c r="N14661">
        <v>0.11009027168817168</v>
      </c>
      <c r="O14661">
        <v>0.11245541089508733</v>
      </c>
      <c r="P14661">
        <v>0.205790204467655</v>
      </c>
      <c r="Q14661">
        <v>0.12976237103435284</v>
      </c>
      <c r="R14661">
        <v>0.29982701474793411</v>
      </c>
      <c r="S14661">
        <v>0</v>
      </c>
      <c r="T14661">
        <v>1.2468391144117384E-3</v>
      </c>
      <c r="U14661">
        <v>2.232043212356591E-3</v>
      </c>
      <c r="V14661">
        <v>3.2206119162640902E-3</v>
      </c>
      <c r="W14661">
        <v>4.6890129393312059E-3</v>
      </c>
      <c r="X14661">
        <v>5.6746603715767613E-3</v>
      </c>
      <c r="Y14661">
        <v>1</v>
      </c>
      <c r="Z14661">
        <v>0.48937493634889739</v>
      </c>
      <c r="AA14661">
        <v>0</v>
      </c>
      <c r="AB14661">
        <f t="shared" si="1603"/>
        <v>-0.22054166666666666</v>
      </c>
      <c r="AC14661">
        <f t="shared" si="1604"/>
        <v>0.37482723212594604</v>
      </c>
      <c r="AD14661">
        <f t="shared" si="1605"/>
        <v>0.37482723212594604</v>
      </c>
      <c r="AE14661">
        <f t="shared" si="1606"/>
        <v>0.14049545394319785</v>
      </c>
      <c r="AF14661">
        <f t="shared" si="1607"/>
        <v>0.37482723212594604</v>
      </c>
      <c r="AG14661">
        <f t="shared" si="1608"/>
        <v>0</v>
      </c>
      <c r="AH14661" t="b">
        <f t="shared" si="1609"/>
        <v>1</v>
      </c>
    </row>
    <row r="14662" spans="1:34" x14ac:dyDescent="0.25">
      <c r="A14662">
        <v>24666</v>
      </c>
      <c r="B14662">
        <v>2.0202020202020204E-2</v>
      </c>
      <c r="C14662">
        <v>0</v>
      </c>
      <c r="D14662">
        <v>0.16666666666666666</v>
      </c>
      <c r="E14662">
        <v>0.33333333333333331</v>
      </c>
      <c r="F14662">
        <v>0.41379310344827586</v>
      </c>
      <c r="G14662">
        <v>0.3</v>
      </c>
      <c r="H14662">
        <v>0.4</v>
      </c>
      <c r="I14662">
        <v>0.4</v>
      </c>
      <c r="J14662">
        <v>0.4</v>
      </c>
      <c r="K14662">
        <v>0.5</v>
      </c>
      <c r="L14662">
        <v>0.4</v>
      </c>
      <c r="M14662">
        <v>0.1693748556532173</v>
      </c>
      <c r="N14662">
        <v>9.0061003617700544E-2</v>
      </c>
      <c r="O14662">
        <v>0.10171120040980523</v>
      </c>
      <c r="P14662">
        <v>0.18888248337864288</v>
      </c>
      <c r="Q14662">
        <v>0.11013529927962677</v>
      </c>
      <c r="R14662">
        <v>0.28336152380718177</v>
      </c>
      <c r="S14662">
        <v>0</v>
      </c>
      <c r="T14662">
        <v>2.1374384818486944E-3</v>
      </c>
      <c r="U14662">
        <v>3.6828713003883755E-3</v>
      </c>
      <c r="V14662">
        <v>0</v>
      </c>
      <c r="W14662">
        <v>0</v>
      </c>
      <c r="X14662">
        <v>2.0807088029114792E-3</v>
      </c>
      <c r="Y14662">
        <v>1</v>
      </c>
      <c r="Z14662">
        <v>0.48938490112762922</v>
      </c>
      <c r="AA14662">
        <v>0</v>
      </c>
      <c r="AB14662">
        <f t="shared" si="1603"/>
        <v>-0.22054166666666666</v>
      </c>
      <c r="AC14662">
        <f t="shared" si="1604"/>
        <v>0.48607742495882644</v>
      </c>
      <c r="AD14662">
        <f t="shared" si="1605"/>
        <v>0.48607742495882644</v>
      </c>
      <c r="AE14662">
        <f t="shared" si="1606"/>
        <v>0.23627126305460355</v>
      </c>
      <c r="AF14662">
        <f t="shared" si="1607"/>
        <v>0.48607742495882644</v>
      </c>
      <c r="AG14662">
        <f t="shared" si="1608"/>
        <v>0</v>
      </c>
      <c r="AH14662" t="b">
        <f t="shared" si="1609"/>
        <v>1</v>
      </c>
    </row>
    <row r="14663" spans="1:34" x14ac:dyDescent="0.25">
      <c r="A14663">
        <v>2780</v>
      </c>
      <c r="B14663">
        <v>0.17171717171717171</v>
      </c>
      <c r="C14663">
        <v>1</v>
      </c>
      <c r="D14663">
        <v>0.33333333333333331</v>
      </c>
      <c r="E14663">
        <v>0.66666666666666663</v>
      </c>
      <c r="F14663">
        <v>8.6206896551724144E-2</v>
      </c>
      <c r="G14663">
        <v>0.2</v>
      </c>
      <c r="H14663">
        <v>0.2</v>
      </c>
      <c r="I14663">
        <v>0.2</v>
      </c>
      <c r="J14663">
        <v>0.2</v>
      </c>
      <c r="K14663">
        <v>0.2</v>
      </c>
      <c r="L14663">
        <v>0.1</v>
      </c>
      <c r="M14663">
        <v>0.15284521335007534</v>
      </c>
      <c r="N14663">
        <v>7.850656918235413E-2</v>
      </c>
      <c r="O14663">
        <v>9.5218774175022627E-2</v>
      </c>
      <c r="P14663">
        <v>0.17251734668693822</v>
      </c>
      <c r="Q14663">
        <v>9.0365441916500172E-2</v>
      </c>
      <c r="R14663">
        <v>0.26471123912310079</v>
      </c>
      <c r="S14663">
        <v>6.8066926754217268E-3</v>
      </c>
      <c r="T14663">
        <v>2.1748436552810465E-3</v>
      </c>
      <c r="U14663">
        <v>3.5255122539172359E-3</v>
      </c>
      <c r="V14663">
        <v>4.830917874396135E-3</v>
      </c>
      <c r="W14663">
        <v>1.1387267923165833E-2</v>
      </c>
      <c r="X14663">
        <v>1.1803293572879663E-2</v>
      </c>
      <c r="Y14663">
        <v>1</v>
      </c>
      <c r="Z14663">
        <v>0.48945307467113897</v>
      </c>
      <c r="AA14663">
        <v>0</v>
      </c>
      <c r="AB14663">
        <f t="shared" si="1603"/>
        <v>-0.22054166666666666</v>
      </c>
      <c r="AC14663">
        <f t="shared" si="1604"/>
        <v>0.21883786689722307</v>
      </c>
      <c r="AD14663">
        <f t="shared" si="1605"/>
        <v>0.21883786689722307</v>
      </c>
      <c r="AE14663">
        <f t="shared" si="1606"/>
        <v>4.7890011988126716E-2</v>
      </c>
      <c r="AF14663">
        <f t="shared" si="1607"/>
        <v>0.21883786689722307</v>
      </c>
      <c r="AG14663">
        <f t="shared" si="1608"/>
        <v>0</v>
      </c>
      <c r="AH14663" t="b">
        <f t="shared" si="1609"/>
        <v>1</v>
      </c>
    </row>
    <row r="14664" spans="1:34" x14ac:dyDescent="0.25">
      <c r="A14664">
        <v>13425</v>
      </c>
      <c r="B14664">
        <v>6.0606060606060608E-2</v>
      </c>
      <c r="C14664">
        <v>0</v>
      </c>
      <c r="D14664">
        <v>0.16666666666666666</v>
      </c>
      <c r="E14664">
        <v>0.33333333333333331</v>
      </c>
      <c r="F14664">
        <v>0.36206896551724138</v>
      </c>
      <c r="G14664">
        <v>0.2</v>
      </c>
      <c r="H14664">
        <v>0.2</v>
      </c>
      <c r="I14664">
        <v>0.4</v>
      </c>
      <c r="J14664">
        <v>0.4</v>
      </c>
      <c r="K14664">
        <v>0.2</v>
      </c>
      <c r="L14664">
        <v>0.2</v>
      </c>
      <c r="M14664">
        <v>0.25242834426608124</v>
      </c>
      <c r="N14664">
        <v>0.18695407076723342</v>
      </c>
      <c r="O14664">
        <v>0.15683670326400209</v>
      </c>
      <c r="P14664">
        <v>0.27805848984444032</v>
      </c>
      <c r="Q14664">
        <v>0.20412491757601597</v>
      </c>
      <c r="R14664">
        <v>0.35723491028359283</v>
      </c>
      <c r="S14664">
        <v>1.270674212868839E-2</v>
      </c>
      <c r="T14664">
        <v>2.7020784808037242E-3</v>
      </c>
      <c r="U14664">
        <v>1.004419445560466E-5</v>
      </c>
      <c r="V14664">
        <v>6.8115942028985511E-3</v>
      </c>
      <c r="W14664">
        <v>9.9711860154878089E-3</v>
      </c>
      <c r="X14664">
        <v>8.597110462938793E-3</v>
      </c>
      <c r="Y14664">
        <v>1</v>
      </c>
      <c r="Z14664">
        <v>0.48946549612436241</v>
      </c>
      <c r="AA14664">
        <v>0</v>
      </c>
      <c r="AB14664">
        <f t="shared" si="1603"/>
        <v>-0.22054166666666666</v>
      </c>
      <c r="AC14664">
        <f t="shared" si="1604"/>
        <v>0.27752189618185547</v>
      </c>
      <c r="AD14664">
        <f t="shared" si="1605"/>
        <v>0.27752189618185547</v>
      </c>
      <c r="AE14664">
        <f t="shared" si="1606"/>
        <v>7.7018402860372565E-2</v>
      </c>
      <c r="AF14664">
        <f t="shared" si="1607"/>
        <v>0.27752189618185547</v>
      </c>
      <c r="AG14664">
        <f t="shared" si="1608"/>
        <v>0</v>
      </c>
      <c r="AH14664" t="b">
        <f t="shared" si="1609"/>
        <v>1</v>
      </c>
    </row>
    <row r="14665" spans="1:34" x14ac:dyDescent="0.25">
      <c r="A14665">
        <v>8998</v>
      </c>
      <c r="B14665">
        <v>7.0707070707070704E-2</v>
      </c>
      <c r="C14665">
        <v>0</v>
      </c>
      <c r="D14665">
        <v>0.33333333333333331</v>
      </c>
      <c r="E14665">
        <v>0.66666666666666663</v>
      </c>
      <c r="F14665">
        <v>0.17241379310344829</v>
      </c>
      <c r="G14665">
        <v>1</v>
      </c>
      <c r="H14665">
        <v>0.9</v>
      </c>
      <c r="I14665">
        <v>0.8</v>
      </c>
      <c r="J14665">
        <v>0.7</v>
      </c>
      <c r="K14665">
        <v>0.6</v>
      </c>
      <c r="L14665">
        <v>0.5</v>
      </c>
      <c r="M14665">
        <v>0.25871013927197012</v>
      </c>
      <c r="N14665">
        <v>0.18482160143037729</v>
      </c>
      <c r="O14665">
        <v>0.15289732413211496</v>
      </c>
      <c r="P14665">
        <v>0.25209639162536057</v>
      </c>
      <c r="Q14665">
        <v>0.168776555396354</v>
      </c>
      <c r="R14665">
        <v>0.32285534021841789</v>
      </c>
      <c r="S14665">
        <v>0</v>
      </c>
      <c r="T14665">
        <v>0</v>
      </c>
      <c r="U14665">
        <v>0</v>
      </c>
      <c r="V14665">
        <v>0</v>
      </c>
      <c r="W14665">
        <v>0</v>
      </c>
      <c r="X14665">
        <v>0</v>
      </c>
      <c r="Y14665">
        <v>1</v>
      </c>
      <c r="Z14665">
        <v>0.4894786426658041</v>
      </c>
      <c r="AA14665">
        <v>0</v>
      </c>
      <c r="AB14665">
        <f t="shared" si="1603"/>
        <v>-0.22054166666666666</v>
      </c>
      <c r="AC14665">
        <f t="shared" si="1604"/>
        <v>1.2206228677541131</v>
      </c>
      <c r="AD14665">
        <f t="shared" si="1605"/>
        <v>1.2206228677541131</v>
      </c>
      <c r="AE14665">
        <f t="shared" si="1606"/>
        <v>1.4899201852842752</v>
      </c>
      <c r="AF14665">
        <f t="shared" si="1607"/>
        <v>1.2206228677541131</v>
      </c>
      <c r="AG14665">
        <f t="shared" si="1608"/>
        <v>1</v>
      </c>
      <c r="AH14665" t="b">
        <f t="shared" si="1609"/>
        <v>0</v>
      </c>
    </row>
    <row r="14666" spans="1:34" x14ac:dyDescent="0.25">
      <c r="A14666">
        <v>14311</v>
      </c>
      <c r="B14666">
        <v>0.13131313131313133</v>
      </c>
      <c r="C14666">
        <v>1</v>
      </c>
      <c r="D14666">
        <v>0.16666666666666666</v>
      </c>
      <c r="E14666">
        <v>0.33333333333333331</v>
      </c>
      <c r="F14666">
        <v>0.25862068965517243</v>
      </c>
      <c r="G14666">
        <v>0.2</v>
      </c>
      <c r="H14666">
        <v>0.2</v>
      </c>
      <c r="I14666">
        <v>0.2</v>
      </c>
      <c r="J14666">
        <v>0.2</v>
      </c>
      <c r="K14666">
        <v>0.2</v>
      </c>
      <c r="L14666">
        <v>0.2</v>
      </c>
      <c r="M14666">
        <v>0.21063967415013482</v>
      </c>
      <c r="N14666">
        <v>0.13767950893416392</v>
      </c>
      <c r="O14666">
        <v>0.1283139512219762</v>
      </c>
      <c r="P14666">
        <v>0.23377380636142525</v>
      </c>
      <c r="Q14666">
        <v>0.15973247529759396</v>
      </c>
      <c r="R14666">
        <v>0.32355389017011882</v>
      </c>
      <c r="S14666">
        <v>4.5790061725003205E-3</v>
      </c>
      <c r="T14666">
        <v>1.7811987348739118E-3</v>
      </c>
      <c r="U14666">
        <v>3.348064818534887E-3</v>
      </c>
      <c r="V14666">
        <v>4.830917874396135E-3</v>
      </c>
      <c r="W14666">
        <v>7.0335194089968089E-3</v>
      </c>
      <c r="X14666">
        <v>1.4186650928941903E-2</v>
      </c>
      <c r="Y14666">
        <v>1</v>
      </c>
      <c r="Z14666">
        <v>0.48953372573876031</v>
      </c>
      <c r="AA14666">
        <v>0</v>
      </c>
      <c r="AB14666">
        <f t="shared" si="1603"/>
        <v>-0.22054166666666666</v>
      </c>
      <c r="AC14666">
        <f t="shared" si="1604"/>
        <v>0.24773226111701691</v>
      </c>
      <c r="AD14666">
        <f t="shared" si="1605"/>
        <v>0.24773226111701691</v>
      </c>
      <c r="AE14666">
        <f t="shared" si="1606"/>
        <v>6.1371273198149848E-2</v>
      </c>
      <c r="AF14666">
        <f t="shared" si="1607"/>
        <v>0.24773226111701691</v>
      </c>
      <c r="AG14666">
        <f t="shared" si="1608"/>
        <v>0</v>
      </c>
      <c r="AH14666" t="b">
        <f t="shared" si="1609"/>
        <v>1</v>
      </c>
    </row>
    <row r="14667" spans="1:34" x14ac:dyDescent="0.25">
      <c r="A14667">
        <v>23249</v>
      </c>
      <c r="B14667">
        <v>7.0707070707070704E-2</v>
      </c>
      <c r="C14667">
        <v>1</v>
      </c>
      <c r="D14667">
        <v>0.5</v>
      </c>
      <c r="E14667">
        <v>0.33333333333333331</v>
      </c>
      <c r="F14667">
        <v>0.25862068965517243</v>
      </c>
      <c r="G14667">
        <v>0.2</v>
      </c>
      <c r="H14667">
        <v>0.2</v>
      </c>
      <c r="I14667">
        <v>0.2</v>
      </c>
      <c r="J14667">
        <v>0.2</v>
      </c>
      <c r="K14667">
        <v>0.2</v>
      </c>
      <c r="L14667">
        <v>0.2</v>
      </c>
      <c r="M14667">
        <v>0.20421806739457266</v>
      </c>
      <c r="N14667">
        <v>0.13542556381843926</v>
      </c>
      <c r="O14667">
        <v>0.12749148572517244</v>
      </c>
      <c r="P14667">
        <v>0.23116261894938328</v>
      </c>
      <c r="Q14667">
        <v>0.13357097882509258</v>
      </c>
      <c r="R14667">
        <v>0.30367096068677679</v>
      </c>
      <c r="S14667">
        <v>2.2895030862501602E-2</v>
      </c>
      <c r="T14667">
        <v>2.9686645581231863E-3</v>
      </c>
      <c r="U14667">
        <v>3.348064818534887E-3</v>
      </c>
      <c r="V14667">
        <v>8.0515297906602248E-3</v>
      </c>
      <c r="W14667">
        <v>7.0335194089968089E-3</v>
      </c>
      <c r="X14667">
        <v>5.6746603715767613E-3</v>
      </c>
      <c r="Y14667">
        <v>1</v>
      </c>
      <c r="Z14667">
        <v>0.48956280589119217</v>
      </c>
      <c r="AA14667">
        <v>0</v>
      </c>
      <c r="AB14667">
        <f t="shared" si="1603"/>
        <v>-0.22054166666666666</v>
      </c>
      <c r="AC14667">
        <f t="shared" si="1604"/>
        <v>0.21493160353615054</v>
      </c>
      <c r="AD14667">
        <f t="shared" si="1605"/>
        <v>0.21493160353615054</v>
      </c>
      <c r="AE14667">
        <f t="shared" si="1606"/>
        <v>4.6195594198621001E-2</v>
      </c>
      <c r="AF14667">
        <f t="shared" si="1607"/>
        <v>0.21493160353615054</v>
      </c>
      <c r="AG14667">
        <f t="shared" si="1608"/>
        <v>0</v>
      </c>
      <c r="AH14667" t="b">
        <f t="shared" si="1609"/>
        <v>1</v>
      </c>
    </row>
    <row r="14668" spans="1:34" x14ac:dyDescent="0.25">
      <c r="A14668">
        <v>12795</v>
      </c>
      <c r="B14668">
        <v>0.18181818181818182</v>
      </c>
      <c r="C14668">
        <v>0</v>
      </c>
      <c r="D14668">
        <v>0.16666666666666666</v>
      </c>
      <c r="E14668">
        <v>0.66666666666666663</v>
      </c>
      <c r="F14668">
        <v>0.17241379310344829</v>
      </c>
      <c r="G14668">
        <v>0</v>
      </c>
      <c r="H14668">
        <v>0</v>
      </c>
      <c r="I14668">
        <v>0.1</v>
      </c>
      <c r="J14668">
        <v>0.1</v>
      </c>
      <c r="K14668">
        <v>0.2</v>
      </c>
      <c r="L14668">
        <v>0.2</v>
      </c>
      <c r="M14668">
        <v>0.14600682599896822</v>
      </c>
      <c r="N14668">
        <v>6.6220432985229311E-2</v>
      </c>
      <c r="O14668">
        <v>8.6564219017400801E-2</v>
      </c>
      <c r="P14668">
        <v>0.16068316650747089</v>
      </c>
      <c r="Q14668">
        <v>8.1222205145239743E-2</v>
      </c>
      <c r="R14668">
        <v>0.26065519220882416</v>
      </c>
      <c r="S14668">
        <v>6.6281114346942137E-4</v>
      </c>
      <c r="T14668">
        <v>2.3749316464985492E-4</v>
      </c>
      <c r="U14668">
        <v>6.4617650997723312E-4</v>
      </c>
      <c r="V14668">
        <v>0</v>
      </c>
      <c r="W14668">
        <v>9.8703722372921882E-4</v>
      </c>
      <c r="X14668">
        <v>0</v>
      </c>
      <c r="Y14668">
        <v>1</v>
      </c>
      <c r="Z14668">
        <v>0.48957785630414152</v>
      </c>
      <c r="AA14668">
        <v>1</v>
      </c>
      <c r="AB14668">
        <f t="shared" si="1603"/>
        <v>0.77945833333333336</v>
      </c>
      <c r="AC14668">
        <f t="shared" si="1604"/>
        <v>1.5787318022342442E-2</v>
      </c>
      <c r="AD14668">
        <f t="shared" si="1605"/>
        <v>-0.98421268197765754</v>
      </c>
      <c r="AE14668">
        <f t="shared" si="1606"/>
        <v>0.9686746033656537</v>
      </c>
      <c r="AF14668">
        <f t="shared" si="1607"/>
        <v>0.98421268197765754</v>
      </c>
      <c r="AG14668">
        <f t="shared" si="1608"/>
        <v>0</v>
      </c>
      <c r="AH14668" t="b">
        <f t="shared" si="1609"/>
        <v>0</v>
      </c>
    </row>
    <row r="14669" spans="1:34" x14ac:dyDescent="0.25">
      <c r="A14669">
        <v>326</v>
      </c>
      <c r="B14669">
        <v>0.20202020202020202</v>
      </c>
      <c r="C14669">
        <v>0</v>
      </c>
      <c r="D14669">
        <v>0.33333333333333331</v>
      </c>
      <c r="E14669">
        <v>0.66666666666666663</v>
      </c>
      <c r="F14669">
        <v>0.37931034482758619</v>
      </c>
      <c r="G14669">
        <v>0.3</v>
      </c>
      <c r="H14669">
        <v>0</v>
      </c>
      <c r="I14669">
        <v>0.1</v>
      </c>
      <c r="J14669">
        <v>0.2</v>
      </c>
      <c r="K14669">
        <v>0.2</v>
      </c>
      <c r="L14669">
        <v>0.2</v>
      </c>
      <c r="M14669">
        <v>0.1465191741196063</v>
      </c>
      <c r="N14669">
        <v>6.6220432985229311E-2</v>
      </c>
      <c r="O14669">
        <v>0.10721535034669281</v>
      </c>
      <c r="P14669">
        <v>0.19834003085948759</v>
      </c>
      <c r="Q14669">
        <v>0.12534295814101071</v>
      </c>
      <c r="R14669">
        <v>0.28945558444193237</v>
      </c>
      <c r="S14669">
        <v>0</v>
      </c>
      <c r="T14669">
        <v>2.2569569169587338E-2</v>
      </c>
      <c r="U14669">
        <v>3.348064818534887E-3</v>
      </c>
      <c r="V14669">
        <v>8.0515297906602248E-3</v>
      </c>
      <c r="W14669">
        <v>7.0335194089968089E-3</v>
      </c>
      <c r="X14669">
        <v>5.6746603715767613E-3</v>
      </c>
      <c r="Y14669">
        <v>1</v>
      </c>
      <c r="Z14669">
        <v>0.48957829507811568</v>
      </c>
      <c r="AA14669">
        <v>0</v>
      </c>
      <c r="AB14669">
        <f t="shared" si="1603"/>
        <v>-0.22054166666666666</v>
      </c>
      <c r="AC14669">
        <f t="shared" si="1604"/>
        <v>0.29563563857001673</v>
      </c>
      <c r="AD14669">
        <f t="shared" si="1605"/>
        <v>0.29563563857001673</v>
      </c>
      <c r="AE14669">
        <f t="shared" si="1606"/>
        <v>8.7400430792701572E-2</v>
      </c>
      <c r="AF14669">
        <f t="shared" si="1607"/>
        <v>0.29563563857001673</v>
      </c>
      <c r="AG14669">
        <f t="shared" si="1608"/>
        <v>0</v>
      </c>
      <c r="AH14669" t="b">
        <f t="shared" si="1609"/>
        <v>1</v>
      </c>
    </row>
    <row r="14670" spans="1:34" x14ac:dyDescent="0.25">
      <c r="A14670">
        <v>27030</v>
      </c>
      <c r="B14670">
        <v>0.35353535353535354</v>
      </c>
      <c r="C14670">
        <v>0</v>
      </c>
      <c r="D14670">
        <v>0.16666666666666666</v>
      </c>
      <c r="E14670">
        <v>0.33333333333333331</v>
      </c>
      <c r="F14670">
        <v>0.34482758620689657</v>
      </c>
      <c r="G14670">
        <v>0</v>
      </c>
      <c r="H14670">
        <v>0</v>
      </c>
      <c r="I14670">
        <v>0</v>
      </c>
      <c r="J14670">
        <v>0</v>
      </c>
      <c r="K14670">
        <v>0</v>
      </c>
      <c r="L14670">
        <v>0</v>
      </c>
      <c r="M14670">
        <v>0.14916320898051572</v>
      </c>
      <c r="N14670">
        <v>6.6220432985229311E-2</v>
      </c>
      <c r="O14670">
        <v>8.6711362377309614E-2</v>
      </c>
      <c r="P14670">
        <v>0.16013775614976083</v>
      </c>
      <c r="Q14670">
        <v>8.1328302784815149E-2</v>
      </c>
      <c r="R14670">
        <v>0.26647259939735657</v>
      </c>
      <c r="S14670">
        <v>0</v>
      </c>
      <c r="T14670">
        <v>3.9661358496525774E-4</v>
      </c>
      <c r="U14670">
        <v>0</v>
      </c>
      <c r="V14670">
        <v>1.104669887278583E-3</v>
      </c>
      <c r="W14670">
        <v>1.6760876751639397E-2</v>
      </c>
      <c r="X14670">
        <v>2.8373301857883806E-4</v>
      </c>
      <c r="Y14670">
        <v>1</v>
      </c>
      <c r="Z14670">
        <v>0.4896106049917982</v>
      </c>
      <c r="AA14670">
        <v>0</v>
      </c>
      <c r="AB14670">
        <f t="shared" si="1603"/>
        <v>-0.22054166666666666</v>
      </c>
      <c r="AC14670">
        <f t="shared" si="1604"/>
        <v>3.8518797857153564E-3</v>
      </c>
      <c r="AD14670">
        <f t="shared" si="1605"/>
        <v>3.8518797857153564E-3</v>
      </c>
      <c r="AE14670">
        <f t="shared" si="1606"/>
        <v>1.4836977883602579E-5</v>
      </c>
      <c r="AF14670">
        <f t="shared" si="1607"/>
        <v>3.8518797857153564E-3</v>
      </c>
      <c r="AG14670">
        <f t="shared" si="1608"/>
        <v>0</v>
      </c>
      <c r="AH14670" t="b">
        <f t="shared" si="1609"/>
        <v>1</v>
      </c>
    </row>
    <row r="14671" spans="1:34" x14ac:dyDescent="0.25">
      <c r="A14671">
        <v>2226</v>
      </c>
      <c r="B14671">
        <v>5.0505050505050504E-2</v>
      </c>
      <c r="C14671">
        <v>0</v>
      </c>
      <c r="D14671">
        <v>0.16666666666666666</v>
      </c>
      <c r="E14671">
        <v>0.66666666666666663</v>
      </c>
      <c r="F14671">
        <v>0.17241379310344829</v>
      </c>
      <c r="G14671">
        <v>0.3</v>
      </c>
      <c r="H14671">
        <v>0.1</v>
      </c>
      <c r="I14671">
        <v>0.2</v>
      </c>
      <c r="J14671">
        <v>0.2</v>
      </c>
      <c r="K14671">
        <v>0.2</v>
      </c>
      <c r="L14671">
        <v>0.2</v>
      </c>
      <c r="M14671">
        <v>0.1465191741196063</v>
      </c>
      <c r="N14671">
        <v>6.7180850861908614E-2</v>
      </c>
      <c r="O14671">
        <v>9.8840806806807902E-2</v>
      </c>
      <c r="P14671">
        <v>0.17618167534236509</v>
      </c>
      <c r="Q14671">
        <v>8.7398674275288676E-2</v>
      </c>
      <c r="R14671">
        <v>0.26769602241507701</v>
      </c>
      <c r="S14671">
        <v>1.158488561642581E-3</v>
      </c>
      <c r="T14671">
        <v>1.3101310427909246E-2</v>
      </c>
      <c r="U14671">
        <v>5.6158207222891839E-3</v>
      </c>
      <c r="V14671">
        <v>2.5201288244766505E-3</v>
      </c>
      <c r="W14671">
        <v>1.9928304992157624E-2</v>
      </c>
      <c r="X14671">
        <v>9.8455357446856802E-3</v>
      </c>
      <c r="Y14671">
        <v>1</v>
      </c>
      <c r="Z14671">
        <v>0.48965684928034181</v>
      </c>
      <c r="AA14671">
        <v>1</v>
      </c>
      <c r="AB14671">
        <f t="shared" si="1603"/>
        <v>0.77945833333333336</v>
      </c>
      <c r="AC14671">
        <f t="shared" si="1604"/>
        <v>0.34137556760680143</v>
      </c>
      <c r="AD14671">
        <f t="shared" si="1605"/>
        <v>-0.65862443239319857</v>
      </c>
      <c r="AE14671">
        <f t="shared" si="1606"/>
        <v>0.43378614294526296</v>
      </c>
      <c r="AF14671">
        <f t="shared" si="1607"/>
        <v>0.65862443239319857</v>
      </c>
      <c r="AG14671">
        <f t="shared" si="1608"/>
        <v>0</v>
      </c>
      <c r="AH14671" t="b">
        <f t="shared" si="1609"/>
        <v>0</v>
      </c>
    </row>
    <row r="14672" spans="1:34" x14ac:dyDescent="0.25">
      <c r="A14672">
        <v>3719</v>
      </c>
      <c r="B14672">
        <v>1.0101010101010102E-2</v>
      </c>
      <c r="C14672">
        <v>1</v>
      </c>
      <c r="D14672">
        <v>0.33333333333333331</v>
      </c>
      <c r="E14672">
        <v>0.33333333333333331</v>
      </c>
      <c r="F14672">
        <v>0.44827586206896552</v>
      </c>
      <c r="G14672">
        <v>0.2</v>
      </c>
      <c r="H14672">
        <v>0.1</v>
      </c>
      <c r="I14672">
        <v>0.1</v>
      </c>
      <c r="J14672">
        <v>0.1</v>
      </c>
      <c r="K14672">
        <v>0.1</v>
      </c>
      <c r="L14672">
        <v>0.2</v>
      </c>
      <c r="M14672">
        <v>0.14770757399182899</v>
      </c>
      <c r="N14672">
        <v>6.768858165639817E-2</v>
      </c>
      <c r="O14672">
        <v>8.7189578297013265E-2</v>
      </c>
      <c r="P14672">
        <v>0.16114191407949993</v>
      </c>
      <c r="Q14672">
        <v>9.8681712039107389E-2</v>
      </c>
      <c r="R14672">
        <v>0.27497431349600043</v>
      </c>
      <c r="S14672">
        <v>1.770930637214499E-3</v>
      </c>
      <c r="T14672">
        <v>9.1375495099031679E-4</v>
      </c>
      <c r="U14672">
        <v>1.1896790321860632E-3</v>
      </c>
      <c r="V14672">
        <v>3.0048309178743963E-2</v>
      </c>
      <c r="W14672">
        <v>1.8076144881121799E-3</v>
      </c>
      <c r="X14672">
        <v>1.8915534571922537E-3</v>
      </c>
      <c r="Y14672">
        <v>1</v>
      </c>
      <c r="Z14672">
        <v>0.48966755849722199</v>
      </c>
      <c r="AA14672">
        <v>0</v>
      </c>
      <c r="AB14672">
        <f t="shared" si="1603"/>
        <v>-0.22054166666666666</v>
      </c>
      <c r="AC14672">
        <f t="shared" si="1604"/>
        <v>0.24924184128734689</v>
      </c>
      <c r="AD14672">
        <f t="shared" si="1605"/>
        <v>0.24924184128734689</v>
      </c>
      <c r="AE14672">
        <f t="shared" si="1606"/>
        <v>6.2121495448307015E-2</v>
      </c>
      <c r="AF14672">
        <f t="shared" si="1607"/>
        <v>0.24924184128734689</v>
      </c>
      <c r="AG14672">
        <f t="shared" si="1608"/>
        <v>0</v>
      </c>
      <c r="AH14672" t="b">
        <f t="shared" si="1609"/>
        <v>1</v>
      </c>
    </row>
    <row r="14673" spans="1:34" x14ac:dyDescent="0.25">
      <c r="A14673">
        <v>17691</v>
      </c>
      <c r="B14673">
        <v>0.35353535353535354</v>
      </c>
      <c r="C14673">
        <v>1</v>
      </c>
      <c r="D14673">
        <v>0.16666666666666666</v>
      </c>
      <c r="E14673">
        <v>0.33333333333333331</v>
      </c>
      <c r="F14673">
        <v>0.36206896551724138</v>
      </c>
      <c r="G14673">
        <v>0.2</v>
      </c>
      <c r="H14673">
        <v>0.2</v>
      </c>
      <c r="I14673">
        <v>0.2</v>
      </c>
      <c r="J14673">
        <v>0.2</v>
      </c>
      <c r="K14673">
        <v>0.2</v>
      </c>
      <c r="L14673">
        <v>0.2</v>
      </c>
      <c r="M14673">
        <v>0.3012474216678126</v>
      </c>
      <c r="N14673">
        <v>0.23690434162025911</v>
      </c>
      <c r="O14673">
        <v>0.1889941159127308</v>
      </c>
      <c r="P14673">
        <v>0.35013931984785029</v>
      </c>
      <c r="Q14673">
        <v>0.26850536189706548</v>
      </c>
      <c r="R14673">
        <v>0.41035083499389441</v>
      </c>
      <c r="S14673">
        <v>1.1447515431250801E-2</v>
      </c>
      <c r="T14673">
        <v>5.9402977808044963E-3</v>
      </c>
      <c r="U14673">
        <v>2.2451006651488772E-2</v>
      </c>
      <c r="V14673">
        <v>2.4183574879227052E-2</v>
      </c>
      <c r="W14673">
        <v>2.3508366371337002E-2</v>
      </c>
      <c r="X14673">
        <v>3.7938887690905032E-2</v>
      </c>
      <c r="Y14673">
        <v>1</v>
      </c>
      <c r="Z14673">
        <v>0.48976284612015752</v>
      </c>
      <c r="AA14673">
        <v>0</v>
      </c>
      <c r="AB14673">
        <f t="shared" si="1603"/>
        <v>-0.22054166666666666</v>
      </c>
      <c r="AC14673">
        <f t="shared" si="1604"/>
        <v>0.18100679237257472</v>
      </c>
      <c r="AD14673">
        <f t="shared" si="1605"/>
        <v>0.18100679237257472</v>
      </c>
      <c r="AE14673">
        <f t="shared" si="1606"/>
        <v>3.2763458885008374E-2</v>
      </c>
      <c r="AF14673">
        <f t="shared" si="1607"/>
        <v>0.18100679237257472</v>
      </c>
      <c r="AG14673">
        <f t="shared" si="1608"/>
        <v>0</v>
      </c>
      <c r="AH14673" t="b">
        <f t="shared" si="1609"/>
        <v>1</v>
      </c>
    </row>
    <row r="14674" spans="1:34" x14ac:dyDescent="0.25">
      <c r="A14674">
        <v>8982</v>
      </c>
      <c r="B14674">
        <v>2.0202020202020204E-2</v>
      </c>
      <c r="C14674">
        <v>0</v>
      </c>
      <c r="D14674">
        <v>0.33333333333333331</v>
      </c>
      <c r="E14674">
        <v>0.66666666666666663</v>
      </c>
      <c r="F14674">
        <v>0.37931034482758619</v>
      </c>
      <c r="G14674">
        <v>0.2</v>
      </c>
      <c r="H14674">
        <v>0.2</v>
      </c>
      <c r="I14674">
        <v>0.2</v>
      </c>
      <c r="J14674">
        <v>0.2</v>
      </c>
      <c r="K14674">
        <v>0.2</v>
      </c>
      <c r="L14674">
        <v>0</v>
      </c>
      <c r="M14674">
        <v>0.17140035625449632</v>
      </c>
      <c r="N14674">
        <v>9.3994730988091579E-2</v>
      </c>
      <c r="O14674">
        <v>0.1021729450578773</v>
      </c>
      <c r="P14674">
        <v>0.17498535210524629</v>
      </c>
      <c r="Q14674">
        <v>8.0648088011462518E-2</v>
      </c>
      <c r="R14674">
        <v>0.26097872304454045</v>
      </c>
      <c r="S14674">
        <v>2.2895030862501602E-3</v>
      </c>
      <c r="T14674">
        <v>7.1782309015418655E-4</v>
      </c>
      <c r="U14674">
        <v>7.8121512432480689E-4</v>
      </c>
      <c r="V14674">
        <v>0</v>
      </c>
      <c r="W14674">
        <v>0</v>
      </c>
      <c r="X14674">
        <v>0</v>
      </c>
      <c r="Y14674">
        <v>1</v>
      </c>
      <c r="Z14674">
        <v>0.4898360596512622</v>
      </c>
      <c r="AA14674">
        <v>0</v>
      </c>
      <c r="AB14674">
        <f t="shared" si="1603"/>
        <v>-0.22054166666666666</v>
      </c>
      <c r="AC14674">
        <f t="shared" si="1604"/>
        <v>0.25775106884208332</v>
      </c>
      <c r="AD14674">
        <f t="shared" si="1605"/>
        <v>0.25775106884208332</v>
      </c>
      <c r="AE14674">
        <f t="shared" si="1606"/>
        <v>6.6435613489236378E-2</v>
      </c>
      <c r="AF14674">
        <f t="shared" si="1607"/>
        <v>0.25775106884208332</v>
      </c>
      <c r="AG14674">
        <f t="shared" si="1608"/>
        <v>0</v>
      </c>
      <c r="AH14674" t="b">
        <f t="shared" si="1609"/>
        <v>1</v>
      </c>
    </row>
    <row r="14675" spans="1:34" x14ac:dyDescent="0.25">
      <c r="A14675">
        <v>9411</v>
      </c>
      <c r="B14675">
        <v>0.30303030303030304</v>
      </c>
      <c r="C14675">
        <v>0</v>
      </c>
      <c r="D14675">
        <v>0.16666666666666666</v>
      </c>
      <c r="E14675">
        <v>0.66666666666666663</v>
      </c>
      <c r="F14675">
        <v>0.18965517241379309</v>
      </c>
      <c r="G14675">
        <v>0.2</v>
      </c>
      <c r="H14675">
        <v>0.2</v>
      </c>
      <c r="I14675">
        <v>0.2</v>
      </c>
      <c r="J14675">
        <v>0.2</v>
      </c>
      <c r="K14675">
        <v>0.2</v>
      </c>
      <c r="L14675">
        <v>0.1</v>
      </c>
      <c r="M14675">
        <v>0.1518488334125305</v>
      </c>
      <c r="N14675">
        <v>8.879025308719303E-2</v>
      </c>
      <c r="O14675">
        <v>0.10063288116032422</v>
      </c>
      <c r="P14675">
        <v>0.18481875231964251</v>
      </c>
      <c r="Q14675">
        <v>0.1013678662971428</v>
      </c>
      <c r="R14675">
        <v>0.26603456477417781</v>
      </c>
      <c r="S14675">
        <v>2.0605527776251444E-2</v>
      </c>
      <c r="T14675">
        <v>1.7811987348739118E-3</v>
      </c>
      <c r="U14675">
        <v>1.6740324092674435E-3</v>
      </c>
      <c r="V14675">
        <v>8.0515297906602254E-4</v>
      </c>
      <c r="W14675">
        <v>1.5424508063930002E-2</v>
      </c>
      <c r="X14675">
        <v>7.6040448979128594E-2</v>
      </c>
      <c r="Y14675">
        <v>1</v>
      </c>
      <c r="Z14675">
        <v>0.48984294186163302</v>
      </c>
      <c r="AA14675">
        <v>0</v>
      </c>
      <c r="AB14675">
        <f t="shared" si="1603"/>
        <v>-0.22054166666666666</v>
      </c>
      <c r="AC14675">
        <f t="shared" si="1604"/>
        <v>0.23567353471493729</v>
      </c>
      <c r="AD14675">
        <f t="shared" si="1605"/>
        <v>0.23567353471493729</v>
      </c>
      <c r="AE14675">
        <f t="shared" si="1606"/>
        <v>5.5542014965032756E-2</v>
      </c>
      <c r="AF14675">
        <f t="shared" si="1607"/>
        <v>0.23567353471493729</v>
      </c>
      <c r="AG14675">
        <f t="shared" si="1608"/>
        <v>0</v>
      </c>
      <c r="AH14675" t="b">
        <f t="shared" si="1609"/>
        <v>1</v>
      </c>
    </row>
    <row r="14676" spans="1:34" x14ac:dyDescent="0.25">
      <c r="A14676">
        <v>17213</v>
      </c>
      <c r="B14676">
        <v>4.0404040404040407E-2</v>
      </c>
      <c r="C14676">
        <v>1</v>
      </c>
      <c r="D14676">
        <v>0.33333333333333331</v>
      </c>
      <c r="E14676">
        <v>0.33333333333333331</v>
      </c>
      <c r="F14676">
        <v>0.15517241379310345</v>
      </c>
      <c r="G14676">
        <v>0.2</v>
      </c>
      <c r="H14676">
        <v>0.2</v>
      </c>
      <c r="I14676">
        <v>0.2</v>
      </c>
      <c r="J14676">
        <v>0.4</v>
      </c>
      <c r="K14676">
        <v>0.2</v>
      </c>
      <c r="L14676">
        <v>0.1</v>
      </c>
      <c r="M14676">
        <v>0.17402049923413249</v>
      </c>
      <c r="N14676">
        <v>9.4725483720347572E-2</v>
      </c>
      <c r="O14676">
        <v>9.0102797206252708E-2</v>
      </c>
      <c r="P14676">
        <v>0.16424858654880528</v>
      </c>
      <c r="Q14676">
        <v>8.2814661305595907E-2</v>
      </c>
      <c r="R14676">
        <v>0.26264018068543965</v>
      </c>
      <c r="S14676">
        <v>2.6100335183251826E-3</v>
      </c>
      <c r="T14676">
        <v>1.3655856967366659E-3</v>
      </c>
      <c r="U14676">
        <v>0</v>
      </c>
      <c r="V14676">
        <v>7.0853462157809981E-5</v>
      </c>
      <c r="W14676">
        <v>5.1579142332643267E-3</v>
      </c>
      <c r="X14676">
        <v>5.6746603715767613E-3</v>
      </c>
      <c r="Y14676">
        <v>1</v>
      </c>
      <c r="Z14676">
        <v>0.48998759272496528</v>
      </c>
      <c r="AA14676">
        <v>0</v>
      </c>
      <c r="AB14676">
        <f t="shared" si="1603"/>
        <v>-0.22054166666666666</v>
      </c>
      <c r="AC14676">
        <f t="shared" si="1604"/>
        <v>0.24678070977751537</v>
      </c>
      <c r="AD14676">
        <f t="shared" si="1605"/>
        <v>0.24678070977751537</v>
      </c>
      <c r="AE14676">
        <f t="shared" si="1606"/>
        <v>6.0900718718294271E-2</v>
      </c>
      <c r="AF14676">
        <f t="shared" si="1607"/>
        <v>0.24678070977751537</v>
      </c>
      <c r="AG14676">
        <f t="shared" si="1608"/>
        <v>0</v>
      </c>
      <c r="AH14676" t="b">
        <f t="shared" si="1609"/>
        <v>1</v>
      </c>
    </row>
    <row r="14677" spans="1:34" x14ac:dyDescent="0.25">
      <c r="A14677">
        <v>1391</v>
      </c>
      <c r="B14677">
        <v>5.0505050505050504E-2</v>
      </c>
      <c r="C14677">
        <v>0</v>
      </c>
      <c r="D14677">
        <v>0.33333333333333331</v>
      </c>
      <c r="E14677">
        <v>0.33333333333333331</v>
      </c>
      <c r="F14677">
        <v>0.27586206896551724</v>
      </c>
      <c r="G14677">
        <v>0.5</v>
      </c>
      <c r="H14677">
        <v>0.6</v>
      </c>
      <c r="I14677">
        <v>0.5</v>
      </c>
      <c r="J14677">
        <v>0.4</v>
      </c>
      <c r="K14677">
        <v>0.4</v>
      </c>
      <c r="L14677">
        <v>0.4</v>
      </c>
      <c r="M14677">
        <v>0.17340284985899365</v>
      </c>
      <c r="N14677">
        <v>9.4678032244227051E-2</v>
      </c>
      <c r="O14677">
        <v>0.10238213020759841</v>
      </c>
      <c r="P14677">
        <v>0.18814208175315048</v>
      </c>
      <c r="Q14677">
        <v>0.11089583095770472</v>
      </c>
      <c r="R14677">
        <v>0.28574842826260866</v>
      </c>
      <c r="S14677">
        <v>4.1897906478377935E-4</v>
      </c>
      <c r="T14677">
        <v>0</v>
      </c>
      <c r="U14677">
        <v>1.4508280880317843E-3</v>
      </c>
      <c r="V14677">
        <v>2.2544283413848632E-3</v>
      </c>
      <c r="W14677">
        <v>5.6268155271974474E-3</v>
      </c>
      <c r="X14677">
        <v>4.3505729515421832E-3</v>
      </c>
      <c r="Y14677">
        <v>1</v>
      </c>
      <c r="Z14677">
        <v>0.49002621094852294</v>
      </c>
      <c r="AA14677">
        <v>1</v>
      </c>
      <c r="AB14677">
        <f t="shared" si="1603"/>
        <v>0.77945833333333336</v>
      </c>
      <c r="AC14677">
        <f t="shared" si="1604"/>
        <v>0.69977114379959371</v>
      </c>
      <c r="AD14677">
        <f t="shared" si="1605"/>
        <v>-0.30022885620040629</v>
      </c>
      <c r="AE14677">
        <f t="shared" si="1606"/>
        <v>9.0137366095404237E-2</v>
      </c>
      <c r="AF14677">
        <f t="shared" si="1607"/>
        <v>0.30022885620040629</v>
      </c>
      <c r="AG14677">
        <f t="shared" si="1608"/>
        <v>1</v>
      </c>
      <c r="AH14677" t="b">
        <f t="shared" si="1609"/>
        <v>1</v>
      </c>
    </row>
    <row r="14678" spans="1:34" x14ac:dyDescent="0.25">
      <c r="A14678">
        <v>8567</v>
      </c>
      <c r="B14678">
        <v>0.1111111111111111</v>
      </c>
      <c r="C14678">
        <v>1</v>
      </c>
      <c r="D14678">
        <v>0.5</v>
      </c>
      <c r="E14678">
        <v>0.33333333333333331</v>
      </c>
      <c r="F14678">
        <v>0.82758620689655171</v>
      </c>
      <c r="G14678">
        <v>0.2</v>
      </c>
      <c r="H14678">
        <v>0.2</v>
      </c>
      <c r="I14678">
        <v>0.2</v>
      </c>
      <c r="J14678">
        <v>0.2</v>
      </c>
      <c r="K14678">
        <v>0.2</v>
      </c>
      <c r="L14678">
        <v>0.2</v>
      </c>
      <c r="M14678">
        <v>0.24100271571050472</v>
      </c>
      <c r="N14678">
        <v>0.1693941775140741</v>
      </c>
      <c r="O14678">
        <v>0.14176329355155207</v>
      </c>
      <c r="P14678">
        <v>0.25710493544564456</v>
      </c>
      <c r="Q14678">
        <v>0.18506700512144214</v>
      </c>
      <c r="R14678">
        <v>0.34291194658744134</v>
      </c>
      <c r="S14678">
        <v>4.361503379306555E-3</v>
      </c>
      <c r="T14678">
        <v>2.196811773011158E-3</v>
      </c>
      <c r="U14678">
        <v>4.082407035400205E-3</v>
      </c>
      <c r="V14678">
        <v>6.4412238325281803E-3</v>
      </c>
      <c r="W14678">
        <v>1.0585446710540198E-2</v>
      </c>
      <c r="X14678">
        <v>6.6204371001728881E-3</v>
      </c>
      <c r="Y14678">
        <v>1</v>
      </c>
      <c r="Z14678">
        <v>0.49004370477669856</v>
      </c>
      <c r="AA14678">
        <v>0</v>
      </c>
      <c r="AB14678">
        <f t="shared" si="1603"/>
        <v>-0.22054166666666666</v>
      </c>
      <c r="AC14678">
        <f t="shared" si="1604"/>
        <v>0.24819272970092193</v>
      </c>
      <c r="AD14678">
        <f t="shared" si="1605"/>
        <v>0.24819272970092193</v>
      </c>
      <c r="AE14678">
        <f t="shared" si="1606"/>
        <v>6.1599631076394899E-2</v>
      </c>
      <c r="AF14678">
        <f t="shared" si="1607"/>
        <v>0.24819272970092193</v>
      </c>
      <c r="AG14678">
        <f t="shared" si="1608"/>
        <v>0</v>
      </c>
      <c r="AH14678" t="b">
        <f t="shared" si="1609"/>
        <v>1</v>
      </c>
    </row>
    <row r="14679" spans="1:34" x14ac:dyDescent="0.25">
      <c r="A14679">
        <v>5920</v>
      </c>
      <c r="B14679">
        <v>8.0808080808080815E-2</v>
      </c>
      <c r="C14679">
        <v>1</v>
      </c>
      <c r="D14679">
        <v>0.16666666666666666</v>
      </c>
      <c r="E14679">
        <v>0.66666666666666663</v>
      </c>
      <c r="F14679">
        <v>0.13793103448275862</v>
      </c>
      <c r="G14679">
        <v>0.1</v>
      </c>
      <c r="H14679">
        <v>0.1</v>
      </c>
      <c r="I14679">
        <v>0.1</v>
      </c>
      <c r="J14679">
        <v>0.1</v>
      </c>
      <c r="K14679">
        <v>0.2</v>
      </c>
      <c r="L14679">
        <v>0.2</v>
      </c>
      <c r="M14679">
        <v>0.15195767420499764</v>
      </c>
      <c r="N14679">
        <v>7.2097772817516809E-2</v>
      </c>
      <c r="O14679">
        <v>8.6344602062313022E-2</v>
      </c>
      <c r="P14679">
        <v>0.16315117192577896</v>
      </c>
      <c r="Q14679">
        <v>8.2520165988269764E-2</v>
      </c>
      <c r="R14679">
        <v>0.26097872304454045</v>
      </c>
      <c r="S14679">
        <v>7.0951700642892463E-3</v>
      </c>
      <c r="T14679">
        <v>1.1874658232492746E-4</v>
      </c>
      <c r="U14679">
        <v>3.5701531181643676E-3</v>
      </c>
      <c r="V14679">
        <v>0</v>
      </c>
      <c r="W14679">
        <v>0</v>
      </c>
      <c r="X14679">
        <v>0</v>
      </c>
      <c r="Y14679">
        <v>1</v>
      </c>
      <c r="Z14679">
        <v>0.49004614879420927</v>
      </c>
      <c r="AA14679">
        <v>0</v>
      </c>
      <c r="AB14679">
        <f t="shared" si="1603"/>
        <v>-0.22054166666666666</v>
      </c>
      <c r="AC14679">
        <f t="shared" si="1604"/>
        <v>0.1192450007040643</v>
      </c>
      <c r="AD14679">
        <f t="shared" si="1605"/>
        <v>0.1192450007040643</v>
      </c>
      <c r="AE14679">
        <f t="shared" si="1606"/>
        <v>1.4219370192912294E-2</v>
      </c>
      <c r="AF14679">
        <f t="shared" si="1607"/>
        <v>0.1192450007040643</v>
      </c>
      <c r="AG14679">
        <f t="shared" si="1608"/>
        <v>0</v>
      </c>
      <c r="AH14679" t="b">
        <f t="shared" si="1609"/>
        <v>1</v>
      </c>
    </row>
    <row r="14680" spans="1:34" x14ac:dyDescent="0.25">
      <c r="A14680">
        <v>5160</v>
      </c>
      <c r="B14680">
        <v>0.39393939393939392</v>
      </c>
      <c r="C14680">
        <v>1</v>
      </c>
      <c r="D14680">
        <v>0.16666666666666666</v>
      </c>
      <c r="E14680">
        <v>0.66666666666666663</v>
      </c>
      <c r="F14680">
        <v>0.1206896551724138</v>
      </c>
      <c r="G14680">
        <v>0.1</v>
      </c>
      <c r="H14680">
        <v>0.2</v>
      </c>
      <c r="I14680">
        <v>0.1</v>
      </c>
      <c r="J14680">
        <v>0.2</v>
      </c>
      <c r="K14680">
        <v>0.2</v>
      </c>
      <c r="L14680">
        <v>0.2</v>
      </c>
      <c r="M14680">
        <v>0.14777217055971598</v>
      </c>
      <c r="N14680">
        <v>6.7689530685920582E-2</v>
      </c>
      <c r="O14680">
        <v>9.8470203195097278E-2</v>
      </c>
      <c r="P14680">
        <v>0.17993926069107918</v>
      </c>
      <c r="Q14680">
        <v>0.10024243806426344</v>
      </c>
      <c r="R14680">
        <v>0.2706715839255126</v>
      </c>
      <c r="S14680">
        <v>1.2042786233675844E-3</v>
      </c>
      <c r="T14680">
        <v>1.3112591353230115E-2</v>
      </c>
      <c r="U14680">
        <v>4.6872907459488417E-4</v>
      </c>
      <c r="V14680">
        <v>9.0177133655394519E-5</v>
      </c>
      <c r="W14680">
        <v>1.6106759446602693E-3</v>
      </c>
      <c r="X14680">
        <v>1.513242765753803E-3</v>
      </c>
      <c r="Y14680">
        <v>1</v>
      </c>
      <c r="Z14680">
        <v>0.49008707092877779</v>
      </c>
      <c r="AA14680">
        <v>0</v>
      </c>
      <c r="AB14680">
        <f t="shared" si="1603"/>
        <v>-0.22054166666666666</v>
      </c>
      <c r="AC14680">
        <f t="shared" si="1604"/>
        <v>0.11246193511585437</v>
      </c>
      <c r="AD14680">
        <f t="shared" si="1605"/>
        <v>0.11246193511585437</v>
      </c>
      <c r="AE14680">
        <f t="shared" si="1606"/>
        <v>1.2647686850002638E-2</v>
      </c>
      <c r="AF14680">
        <f t="shared" si="1607"/>
        <v>0.11246193511585437</v>
      </c>
      <c r="AG14680">
        <f t="shared" si="1608"/>
        <v>0</v>
      </c>
      <c r="AH14680" t="b">
        <f t="shared" si="1609"/>
        <v>1</v>
      </c>
    </row>
    <row r="14681" spans="1:34" x14ac:dyDescent="0.25">
      <c r="A14681">
        <v>5887</v>
      </c>
      <c r="B14681">
        <v>1.0101010101010102E-2</v>
      </c>
      <c r="C14681">
        <v>0</v>
      </c>
      <c r="D14681">
        <v>0.33333333333333331</v>
      </c>
      <c r="E14681">
        <v>0.66666666666666663</v>
      </c>
      <c r="F14681">
        <v>3.4482758620689655E-2</v>
      </c>
      <c r="G14681">
        <v>0.3</v>
      </c>
      <c r="H14681">
        <v>0.4</v>
      </c>
      <c r="I14681">
        <v>0.4</v>
      </c>
      <c r="J14681">
        <v>0.4</v>
      </c>
      <c r="K14681">
        <v>0.4</v>
      </c>
      <c r="L14681">
        <v>0.2</v>
      </c>
      <c r="M14681">
        <v>0.1506542393488666</v>
      </c>
      <c r="N14681">
        <v>7.2325539902895294E-2</v>
      </c>
      <c r="O14681">
        <v>8.9738233060806999E-2</v>
      </c>
      <c r="P14681">
        <v>0.16652254268613187</v>
      </c>
      <c r="Q14681">
        <v>8.7117069325387583E-2</v>
      </c>
      <c r="R14681">
        <v>0.2674401179773252</v>
      </c>
      <c r="S14681">
        <v>2.2895030862501602E-3</v>
      </c>
      <c r="T14681">
        <v>0</v>
      </c>
      <c r="U14681">
        <v>7.8121512432480689E-4</v>
      </c>
      <c r="V14681">
        <v>0</v>
      </c>
      <c r="W14681">
        <v>4.6890129393312059E-3</v>
      </c>
      <c r="X14681">
        <v>3.7831069143845074E-3</v>
      </c>
      <c r="Y14681">
        <v>1</v>
      </c>
      <c r="Z14681">
        <v>0.49009366910735574</v>
      </c>
      <c r="AA14681">
        <v>0</v>
      </c>
      <c r="AB14681">
        <f t="shared" si="1603"/>
        <v>-0.22054166666666666</v>
      </c>
      <c r="AC14681">
        <f t="shared" si="1604"/>
        <v>0.42296231796084782</v>
      </c>
      <c r="AD14681">
        <f t="shared" si="1605"/>
        <v>0.42296231796084782</v>
      </c>
      <c r="AE14681">
        <f t="shared" si="1606"/>
        <v>0.17889712241481334</v>
      </c>
      <c r="AF14681">
        <f t="shared" si="1607"/>
        <v>0.42296231796084782</v>
      </c>
      <c r="AG14681">
        <f t="shared" si="1608"/>
        <v>0</v>
      </c>
      <c r="AH14681" t="b">
        <f t="shared" si="1609"/>
        <v>1</v>
      </c>
    </row>
    <row r="14682" spans="1:34" x14ac:dyDescent="0.25">
      <c r="A14682">
        <v>28457</v>
      </c>
      <c r="B14682">
        <v>9.0909090909090912E-2</v>
      </c>
      <c r="C14682">
        <v>1</v>
      </c>
      <c r="D14682">
        <v>0.5</v>
      </c>
      <c r="E14682">
        <v>0.33333333333333331</v>
      </c>
      <c r="F14682">
        <v>0.43103448275862066</v>
      </c>
      <c r="G14682">
        <v>0.2</v>
      </c>
      <c r="H14682">
        <v>0.2</v>
      </c>
      <c r="I14682">
        <v>0.4</v>
      </c>
      <c r="J14682">
        <v>0.2</v>
      </c>
      <c r="K14682">
        <v>0.2</v>
      </c>
      <c r="L14682">
        <v>0.2</v>
      </c>
      <c r="M14682">
        <v>0.17633889660213203</v>
      </c>
      <c r="N14682">
        <v>9.7016440987446231E-2</v>
      </c>
      <c r="O14682">
        <v>0.10290372047593191</v>
      </c>
      <c r="P14682">
        <v>0.18174128144116444</v>
      </c>
      <c r="Q14682">
        <v>0.10233960168764657</v>
      </c>
      <c r="R14682">
        <v>0.27858464096914776</v>
      </c>
      <c r="S14682">
        <v>5.1513819440628609E-3</v>
      </c>
      <c r="T14682">
        <v>0</v>
      </c>
      <c r="U14682">
        <v>1.785634569885273E-3</v>
      </c>
      <c r="V14682">
        <v>1.6103059581320451E-3</v>
      </c>
      <c r="W14682">
        <v>6.5646181150636881E-3</v>
      </c>
      <c r="X14682">
        <v>0</v>
      </c>
      <c r="Y14682">
        <v>1</v>
      </c>
      <c r="Z14682">
        <v>0.49010006108069526</v>
      </c>
      <c r="AA14682">
        <v>0</v>
      </c>
      <c r="AB14682">
        <f t="shared" si="1603"/>
        <v>-0.22054166666666666</v>
      </c>
      <c r="AC14682">
        <f t="shared" si="1604"/>
        <v>0.27765700430821261</v>
      </c>
      <c r="AD14682">
        <f t="shared" si="1605"/>
        <v>0.27765700430821261</v>
      </c>
      <c r="AE14682">
        <f t="shared" si="1606"/>
        <v>7.7093412041410792E-2</v>
      </c>
      <c r="AF14682">
        <f t="shared" si="1607"/>
        <v>0.27765700430821261</v>
      </c>
      <c r="AG14682">
        <f t="shared" si="1608"/>
        <v>0</v>
      </c>
      <c r="AH14682" t="b">
        <f t="shared" si="1609"/>
        <v>1</v>
      </c>
    </row>
    <row r="14683" spans="1:34" x14ac:dyDescent="0.25">
      <c r="A14683">
        <v>17511</v>
      </c>
      <c r="B14683">
        <v>8.0808080808080815E-2</v>
      </c>
      <c r="C14683">
        <v>1</v>
      </c>
      <c r="D14683">
        <v>0.33333333333333331</v>
      </c>
      <c r="E14683">
        <v>0.66666666666666663</v>
      </c>
      <c r="F14683">
        <v>0.25862068965517243</v>
      </c>
      <c r="G14683">
        <v>0.3</v>
      </c>
      <c r="H14683">
        <v>0</v>
      </c>
      <c r="I14683">
        <v>0</v>
      </c>
      <c r="J14683">
        <v>0</v>
      </c>
      <c r="K14683">
        <v>0</v>
      </c>
      <c r="L14683">
        <v>0</v>
      </c>
      <c r="M14683">
        <v>0.1465191741196063</v>
      </c>
      <c r="N14683">
        <v>6.6220432985229311E-2</v>
      </c>
      <c r="O14683">
        <v>8.6344602062313022E-2</v>
      </c>
      <c r="P14683">
        <v>0.16013775614976083</v>
      </c>
      <c r="Q14683">
        <v>8.0648088011462518E-2</v>
      </c>
      <c r="R14683">
        <v>0.26097872304454045</v>
      </c>
      <c r="S14683">
        <v>0</v>
      </c>
      <c r="T14683">
        <v>0</v>
      </c>
      <c r="U14683">
        <v>0</v>
      </c>
      <c r="V14683">
        <v>0</v>
      </c>
      <c r="W14683">
        <v>0</v>
      </c>
      <c r="X14683">
        <v>6.6204371001728881E-3</v>
      </c>
      <c r="Y14683">
        <v>1</v>
      </c>
      <c r="Z14683">
        <v>0.49011040591452504</v>
      </c>
      <c r="AA14683">
        <v>1</v>
      </c>
      <c r="AB14683">
        <f t="shared" si="1603"/>
        <v>0.77945833333333336</v>
      </c>
      <c r="AC14683">
        <f t="shared" si="1604"/>
        <v>0.26627836385288944</v>
      </c>
      <c r="AD14683">
        <f t="shared" si="1605"/>
        <v>-0.73372163614711061</v>
      </c>
      <c r="AE14683">
        <f t="shared" si="1606"/>
        <v>0.53834743935039298</v>
      </c>
      <c r="AF14683">
        <f t="shared" si="1607"/>
        <v>0.73372163614711061</v>
      </c>
      <c r="AG14683">
        <f t="shared" si="1608"/>
        <v>0</v>
      </c>
      <c r="AH14683" t="b">
        <f t="shared" si="1609"/>
        <v>0</v>
      </c>
    </row>
    <row r="14684" spans="1:34" x14ac:dyDescent="0.25">
      <c r="A14684">
        <v>12780</v>
      </c>
      <c r="B14684">
        <v>0.29292929292929293</v>
      </c>
      <c r="C14684">
        <v>1</v>
      </c>
      <c r="D14684">
        <v>0.16666666666666666</v>
      </c>
      <c r="E14684">
        <v>0.66666666666666663</v>
      </c>
      <c r="F14684">
        <v>0.43103448275862066</v>
      </c>
      <c r="G14684">
        <v>0.3</v>
      </c>
      <c r="H14684">
        <v>0</v>
      </c>
      <c r="I14684">
        <v>0</v>
      </c>
      <c r="J14684">
        <v>0</v>
      </c>
      <c r="K14684">
        <v>0</v>
      </c>
      <c r="L14684">
        <v>0</v>
      </c>
      <c r="M14684">
        <v>0.1465191741196063</v>
      </c>
      <c r="N14684">
        <v>6.6220432985229311E-2</v>
      </c>
      <c r="O14684">
        <v>8.6344602062313022E-2</v>
      </c>
      <c r="P14684">
        <v>0.16013775614976083</v>
      </c>
      <c r="Q14684">
        <v>8.0648088011462518E-2</v>
      </c>
      <c r="R14684">
        <v>0.26097872304454045</v>
      </c>
      <c r="S14684">
        <v>0</v>
      </c>
      <c r="T14684">
        <v>0</v>
      </c>
      <c r="U14684">
        <v>0</v>
      </c>
      <c r="V14684">
        <v>0</v>
      </c>
      <c r="W14684">
        <v>0</v>
      </c>
      <c r="X14684">
        <v>0</v>
      </c>
      <c r="Y14684">
        <v>1</v>
      </c>
      <c r="Z14684">
        <v>0.49013464521369088</v>
      </c>
      <c r="AA14684">
        <v>1</v>
      </c>
      <c r="AB14684">
        <f t="shared" si="1603"/>
        <v>0.77945833333333336</v>
      </c>
      <c r="AC14684">
        <f t="shared" si="1604"/>
        <v>0.27465554237841694</v>
      </c>
      <c r="AD14684">
        <f t="shared" si="1605"/>
        <v>-0.72534445762158306</v>
      </c>
      <c r="AE14684">
        <f t="shared" si="1606"/>
        <v>0.52612458220234848</v>
      </c>
      <c r="AF14684">
        <f t="shared" si="1607"/>
        <v>0.72534445762158306</v>
      </c>
      <c r="AG14684">
        <f t="shared" si="1608"/>
        <v>0</v>
      </c>
      <c r="AH14684" t="b">
        <f t="shared" si="1609"/>
        <v>0</v>
      </c>
    </row>
    <row r="14685" spans="1:34" x14ac:dyDescent="0.25">
      <c r="A14685">
        <v>23666</v>
      </c>
      <c r="B14685">
        <v>3.0303030303030304E-2</v>
      </c>
      <c r="C14685">
        <v>1</v>
      </c>
      <c r="D14685">
        <v>0.5</v>
      </c>
      <c r="E14685">
        <v>0.33333333333333331</v>
      </c>
      <c r="F14685">
        <v>0.43103448275862066</v>
      </c>
      <c r="G14685">
        <v>0.1</v>
      </c>
      <c r="H14685">
        <v>0.1</v>
      </c>
      <c r="I14685">
        <v>0.4</v>
      </c>
      <c r="J14685">
        <v>0.2</v>
      </c>
      <c r="K14685">
        <v>0.1</v>
      </c>
      <c r="L14685">
        <v>0.1</v>
      </c>
      <c r="M14685">
        <v>0.14656341834418643</v>
      </c>
      <c r="N14685">
        <v>6.797613760168851E-2</v>
      </c>
      <c r="O14685">
        <v>8.6924390823744771E-2</v>
      </c>
      <c r="P14685">
        <v>0.1619039814014126</v>
      </c>
      <c r="Q14685">
        <v>8.094456646223866E-2</v>
      </c>
      <c r="R14685">
        <v>0.26097872304454045</v>
      </c>
      <c r="S14685">
        <v>2.0605527776251442E-3</v>
      </c>
      <c r="T14685">
        <v>0</v>
      </c>
      <c r="U14685">
        <v>1.1160216061782955E-3</v>
      </c>
      <c r="V14685">
        <v>4.814814814814815E-4</v>
      </c>
      <c r="W14685">
        <v>0</v>
      </c>
      <c r="X14685">
        <v>0</v>
      </c>
      <c r="Y14685">
        <v>1</v>
      </c>
      <c r="Z14685">
        <v>0.49014856964924325</v>
      </c>
      <c r="AA14685">
        <v>0</v>
      </c>
      <c r="AB14685">
        <f t="shared" si="1603"/>
        <v>-0.22054166666666666</v>
      </c>
      <c r="AC14685">
        <f t="shared" si="1604"/>
        <v>0.17791661155235827</v>
      </c>
      <c r="AD14685">
        <f t="shared" si="1605"/>
        <v>0.17791661155235827</v>
      </c>
      <c r="AE14685">
        <f t="shared" si="1606"/>
        <v>3.1654320666272745E-2</v>
      </c>
      <c r="AF14685">
        <f t="shared" si="1607"/>
        <v>0.17791661155235827</v>
      </c>
      <c r="AG14685">
        <f t="shared" si="1608"/>
        <v>0</v>
      </c>
      <c r="AH14685" t="b">
        <f t="shared" si="1609"/>
        <v>1</v>
      </c>
    </row>
    <row r="14686" spans="1:34" x14ac:dyDescent="0.25">
      <c r="A14686">
        <v>8613</v>
      </c>
      <c r="B14686">
        <v>2.0202020202020204E-2</v>
      </c>
      <c r="C14686">
        <v>0</v>
      </c>
      <c r="D14686">
        <v>0.16666666666666666</v>
      </c>
      <c r="E14686">
        <v>0.66666666666666663</v>
      </c>
      <c r="F14686">
        <v>0.22413793103448276</v>
      </c>
      <c r="G14686">
        <v>0.2</v>
      </c>
      <c r="H14686">
        <v>0.2</v>
      </c>
      <c r="I14686">
        <v>0.2</v>
      </c>
      <c r="J14686">
        <v>0.2</v>
      </c>
      <c r="K14686">
        <v>0.4</v>
      </c>
      <c r="L14686">
        <v>0.4</v>
      </c>
      <c r="M14686">
        <v>0.17232240589474654</v>
      </c>
      <c r="N14686">
        <v>9.4028896050898356E-2</v>
      </c>
      <c r="O14686">
        <v>0.10265006289280551</v>
      </c>
      <c r="P14686">
        <v>0.18948723890480845</v>
      </c>
      <c r="Q14686">
        <v>0.11209463512823437</v>
      </c>
      <c r="R14686">
        <v>0.28441434386640096</v>
      </c>
      <c r="S14686">
        <v>1.7102588054288697E-3</v>
      </c>
      <c r="T14686">
        <v>8.7041244844171832E-4</v>
      </c>
      <c r="U14686">
        <v>2.7911700370519175E-3</v>
      </c>
      <c r="V14686">
        <v>2.8325281803542675E-3</v>
      </c>
      <c r="W14686">
        <v>0</v>
      </c>
      <c r="X14686">
        <v>3.0098398610843142E-2</v>
      </c>
      <c r="Y14686">
        <v>1</v>
      </c>
      <c r="Z14686">
        <v>0.49015941578972477</v>
      </c>
      <c r="AA14686">
        <v>0</v>
      </c>
      <c r="AB14686">
        <f t="shared" si="1603"/>
        <v>-0.22054166666666666</v>
      </c>
      <c r="AC14686">
        <f t="shared" si="1604"/>
        <v>0.27943178715846573</v>
      </c>
      <c r="AD14686">
        <f t="shared" si="1605"/>
        <v>0.27943178715846573</v>
      </c>
      <c r="AE14686">
        <f t="shared" si="1606"/>
        <v>7.8082123674574094E-2</v>
      </c>
      <c r="AF14686">
        <f t="shared" si="1607"/>
        <v>0.27943178715846573</v>
      </c>
      <c r="AG14686">
        <f t="shared" si="1608"/>
        <v>0</v>
      </c>
      <c r="AH14686" t="b">
        <f t="shared" si="1609"/>
        <v>1</v>
      </c>
    </row>
    <row r="14687" spans="1:34" x14ac:dyDescent="0.25">
      <c r="A14687">
        <v>22068</v>
      </c>
      <c r="B14687">
        <v>4.0404040404040407E-2</v>
      </c>
      <c r="C14687">
        <v>1</v>
      </c>
      <c r="D14687">
        <v>0.16666666666666666</v>
      </c>
      <c r="E14687">
        <v>0.66666666666666663</v>
      </c>
      <c r="F14687">
        <v>8.6206896551724144E-2</v>
      </c>
      <c r="G14687">
        <v>0.1</v>
      </c>
      <c r="H14687">
        <v>0.1</v>
      </c>
      <c r="I14687">
        <v>0.1</v>
      </c>
      <c r="J14687">
        <v>0.1</v>
      </c>
      <c r="K14687">
        <v>0.1</v>
      </c>
      <c r="L14687">
        <v>0.1</v>
      </c>
      <c r="M14687">
        <v>0.14709523392363977</v>
      </c>
      <c r="N14687">
        <v>6.6838251204318466E-2</v>
      </c>
      <c r="O14687">
        <v>8.6933175501948276E-2</v>
      </c>
      <c r="P14687">
        <v>0.16175137953966989</v>
      </c>
      <c r="Q14687">
        <v>8.1293597949440008E-2</v>
      </c>
      <c r="R14687">
        <v>0.26147516228414308</v>
      </c>
      <c r="S14687">
        <v>7.4523325457442717E-4</v>
      </c>
      <c r="T14687">
        <v>6.3648168126161119E-4</v>
      </c>
      <c r="U14687">
        <v>1.9117450113834203E-3</v>
      </c>
      <c r="V14687">
        <v>1.0483091787439613E-3</v>
      </c>
      <c r="W14687">
        <v>1.5145511794039796E-3</v>
      </c>
      <c r="X14687">
        <v>1.2314013006321572E-3</v>
      </c>
      <c r="Y14687">
        <v>1</v>
      </c>
      <c r="Z14687">
        <v>0.49020347149340893</v>
      </c>
      <c r="AA14687">
        <v>1</v>
      </c>
      <c r="AB14687">
        <f t="shared" si="1603"/>
        <v>0.77945833333333336</v>
      </c>
      <c r="AC14687">
        <f t="shared" si="1604"/>
        <v>0.11849570539913776</v>
      </c>
      <c r="AD14687">
        <f t="shared" si="1605"/>
        <v>-0.88150429460086221</v>
      </c>
      <c r="AE14687">
        <f t="shared" si="1606"/>
        <v>0.77704982139976364</v>
      </c>
      <c r="AF14687">
        <f t="shared" si="1607"/>
        <v>0.88150429460086221</v>
      </c>
      <c r="AG14687">
        <f t="shared" si="1608"/>
        <v>0</v>
      </c>
      <c r="AH14687" t="b">
        <f t="shared" si="1609"/>
        <v>0</v>
      </c>
    </row>
    <row r="14688" spans="1:34" x14ac:dyDescent="0.25">
      <c r="A14688">
        <v>26842</v>
      </c>
      <c r="B14688">
        <v>0.31313131313131315</v>
      </c>
      <c r="C14688">
        <v>0</v>
      </c>
      <c r="D14688">
        <v>0.16666666666666666</v>
      </c>
      <c r="E14688">
        <v>0.66666666666666663</v>
      </c>
      <c r="F14688">
        <v>0.34482758620689657</v>
      </c>
      <c r="G14688">
        <v>0.2</v>
      </c>
      <c r="H14688">
        <v>0.2</v>
      </c>
      <c r="I14688">
        <v>0.2</v>
      </c>
      <c r="J14688">
        <v>0.2</v>
      </c>
      <c r="K14688">
        <v>0.2</v>
      </c>
      <c r="L14688">
        <v>0.2</v>
      </c>
      <c r="M14688">
        <v>0.42066081404063921</v>
      </c>
      <c r="N14688">
        <v>0.29200879180949563</v>
      </c>
      <c r="O14688">
        <v>0.21587303504592464</v>
      </c>
      <c r="P14688">
        <v>0.37464133852556458</v>
      </c>
      <c r="Q14688">
        <v>0.23428044481683283</v>
      </c>
      <c r="R14688">
        <v>0.33962361298642013</v>
      </c>
      <c r="S14688">
        <v>1.8107679909152519E-2</v>
      </c>
      <c r="T14688">
        <v>5.9664220289159806E-3</v>
      </c>
      <c r="U14688">
        <v>1.117695638587563E-2</v>
      </c>
      <c r="V14688">
        <v>2.4056360708534622E-2</v>
      </c>
      <c r="W14688">
        <v>1.0170469065409386E-2</v>
      </c>
      <c r="X14688">
        <v>9.9628120590316005E-3</v>
      </c>
      <c r="Y14688">
        <v>1</v>
      </c>
      <c r="Z14688">
        <v>0.49021206369459591</v>
      </c>
      <c r="AA14688">
        <v>0</v>
      </c>
      <c r="AB14688">
        <f t="shared" si="1603"/>
        <v>-0.22054166666666666</v>
      </c>
      <c r="AC14688">
        <f t="shared" si="1604"/>
        <v>8.5181555128591713E-2</v>
      </c>
      <c r="AD14688">
        <f t="shared" si="1605"/>
        <v>8.5181555128591713E-2</v>
      </c>
      <c r="AE14688">
        <f t="shared" si="1606"/>
        <v>7.2558973341253089E-3</v>
      </c>
      <c r="AF14688">
        <f t="shared" si="1607"/>
        <v>8.5181555128591713E-2</v>
      </c>
      <c r="AG14688">
        <f t="shared" si="1608"/>
        <v>0</v>
      </c>
      <c r="AH14688" t="b">
        <f t="shared" si="1609"/>
        <v>1</v>
      </c>
    </row>
    <row r="14689" spans="1:34" x14ac:dyDescent="0.25">
      <c r="A14689">
        <v>29168</v>
      </c>
      <c r="B14689">
        <v>7.0707070707070704E-2</v>
      </c>
      <c r="C14689">
        <v>1</v>
      </c>
      <c r="D14689">
        <v>0.16666666666666666</v>
      </c>
      <c r="E14689">
        <v>0.66666666666666663</v>
      </c>
      <c r="F14689">
        <v>0.56896551724137934</v>
      </c>
      <c r="G14689">
        <v>0.2</v>
      </c>
      <c r="H14689">
        <v>0.2</v>
      </c>
      <c r="I14689">
        <v>0.2</v>
      </c>
      <c r="J14689">
        <v>0.2</v>
      </c>
      <c r="K14689">
        <v>0.2</v>
      </c>
      <c r="L14689">
        <v>0.2</v>
      </c>
      <c r="M14689">
        <v>0.21580032050516285</v>
      </c>
      <c r="N14689">
        <v>0.14142817554768494</v>
      </c>
      <c r="O14689">
        <v>0.12749752519143737</v>
      </c>
      <c r="P14689">
        <v>0.2348900607204692</v>
      </c>
      <c r="Q14689">
        <v>0.1292160177688757</v>
      </c>
      <c r="R14689">
        <v>0.29698055817906704</v>
      </c>
      <c r="S14689">
        <v>4.0066304009377801E-3</v>
      </c>
      <c r="T14689">
        <v>3.3296541683909661E-3</v>
      </c>
      <c r="U14689">
        <v>8.9281728494263642E-3</v>
      </c>
      <c r="V14689">
        <v>1.9404186795491144E-3</v>
      </c>
      <c r="W14689">
        <v>3.5167597044984044E-3</v>
      </c>
      <c r="X14689">
        <v>3.7831069143845074E-3</v>
      </c>
      <c r="Y14689">
        <v>1</v>
      </c>
      <c r="Z14689">
        <v>0.4902250034962089</v>
      </c>
      <c r="AA14689">
        <v>1</v>
      </c>
      <c r="AB14689">
        <f t="shared" si="1603"/>
        <v>0.77945833333333336</v>
      </c>
      <c r="AC14689">
        <f t="shared" si="1604"/>
        <v>0.2490082383491008</v>
      </c>
      <c r="AD14689">
        <f t="shared" si="1605"/>
        <v>-0.7509917616508992</v>
      </c>
      <c r="AE14689">
        <f t="shared" si="1606"/>
        <v>0.56398862606752098</v>
      </c>
      <c r="AF14689">
        <f t="shared" si="1607"/>
        <v>0.7509917616508992</v>
      </c>
      <c r="AG14689">
        <f t="shared" si="1608"/>
        <v>0</v>
      </c>
      <c r="AH14689" t="b">
        <f t="shared" si="1609"/>
        <v>0</v>
      </c>
    </row>
    <row r="14690" spans="1:34" x14ac:dyDescent="0.25">
      <c r="A14690">
        <v>22084</v>
      </c>
      <c r="B14690">
        <v>0.39393939393939392</v>
      </c>
      <c r="C14690">
        <v>1</v>
      </c>
      <c r="D14690">
        <v>0.16666666666666666</v>
      </c>
      <c r="E14690">
        <v>0.66666666666666663</v>
      </c>
      <c r="F14690">
        <v>0.10344827586206896</v>
      </c>
      <c r="G14690">
        <v>0</v>
      </c>
      <c r="H14690">
        <v>0</v>
      </c>
      <c r="I14690">
        <v>0</v>
      </c>
      <c r="J14690">
        <v>0</v>
      </c>
      <c r="K14690">
        <v>0</v>
      </c>
      <c r="L14690">
        <v>0</v>
      </c>
      <c r="M14690">
        <v>0.1465191741196063</v>
      </c>
      <c r="N14690">
        <v>6.6220432985229311E-2</v>
      </c>
      <c r="O14690">
        <v>8.6344602062313022E-2</v>
      </c>
      <c r="P14690">
        <v>0.16013775614976083</v>
      </c>
      <c r="Q14690">
        <v>9.8510170995681726E-2</v>
      </c>
      <c r="R14690">
        <v>0.26097872304454045</v>
      </c>
      <c r="S14690">
        <v>0</v>
      </c>
      <c r="T14690">
        <v>0</v>
      </c>
      <c r="U14690">
        <v>0</v>
      </c>
      <c r="V14690">
        <v>2.9008051529790659E-2</v>
      </c>
      <c r="W14690">
        <v>8.6981190024593875E-3</v>
      </c>
      <c r="X14690">
        <v>0</v>
      </c>
      <c r="Y14690">
        <v>1</v>
      </c>
      <c r="Z14690">
        <v>0.49023162303676571</v>
      </c>
      <c r="AA14690">
        <v>1</v>
      </c>
      <c r="AB14690">
        <f t="shared" si="1603"/>
        <v>0.77945833333333336</v>
      </c>
      <c r="AC14690">
        <f t="shared" si="1604"/>
        <v>-5.1861531730567706E-2</v>
      </c>
      <c r="AD14690">
        <f t="shared" si="1605"/>
        <v>-1.0518615317305677</v>
      </c>
      <c r="AE14690">
        <f t="shared" si="1606"/>
        <v>1.1064126819345761</v>
      </c>
      <c r="AF14690">
        <f t="shared" si="1607"/>
        <v>1.0518615317305677</v>
      </c>
      <c r="AG14690">
        <f t="shared" si="1608"/>
        <v>0</v>
      </c>
      <c r="AH14690" t="b">
        <f t="shared" si="1609"/>
        <v>0</v>
      </c>
    </row>
    <row r="14691" spans="1:34" x14ac:dyDescent="0.25">
      <c r="A14691">
        <v>15396</v>
      </c>
      <c r="B14691">
        <v>0.13131313131313133</v>
      </c>
      <c r="C14691">
        <v>1</v>
      </c>
      <c r="D14691">
        <v>0.5</v>
      </c>
      <c r="E14691">
        <v>0.66666666666666663</v>
      </c>
      <c r="F14691">
        <v>0.55172413793103448</v>
      </c>
      <c r="G14691">
        <v>0.2</v>
      </c>
      <c r="H14691">
        <v>0.2</v>
      </c>
      <c r="I14691">
        <v>0.2</v>
      </c>
      <c r="J14691">
        <v>0.2</v>
      </c>
      <c r="K14691">
        <v>0.2</v>
      </c>
      <c r="L14691">
        <v>0.2</v>
      </c>
      <c r="M14691">
        <v>0.27241169073994925</v>
      </c>
      <c r="N14691">
        <v>0.20327737855269201</v>
      </c>
      <c r="O14691">
        <v>0.16525736636445543</v>
      </c>
      <c r="P14691">
        <v>0.27803494017441827</v>
      </c>
      <c r="Q14691">
        <v>0.1738533770283737</v>
      </c>
      <c r="R14691">
        <v>0.33108654872520399</v>
      </c>
      <c r="S14691">
        <v>6.1324340165210545E-3</v>
      </c>
      <c r="T14691">
        <v>3.4608691418600108E-3</v>
      </c>
      <c r="U14691">
        <v>6.9639748225525646E-3</v>
      </c>
      <c r="V14691">
        <v>5.6360708534621577E-3</v>
      </c>
      <c r="W14691">
        <v>8.2057726438296112E-3</v>
      </c>
      <c r="X14691">
        <v>7.5662138287690148E-3</v>
      </c>
      <c r="Y14691">
        <v>1</v>
      </c>
      <c r="Z14691">
        <v>0.49025135039918155</v>
      </c>
      <c r="AA14691">
        <v>0</v>
      </c>
      <c r="AB14691">
        <f t="shared" si="1603"/>
        <v>-0.22054166666666666</v>
      </c>
      <c r="AC14691">
        <f t="shared" si="1604"/>
        <v>0.18380979040825887</v>
      </c>
      <c r="AD14691">
        <f t="shared" si="1605"/>
        <v>0.18380979040825887</v>
      </c>
      <c r="AE14691">
        <f t="shared" si="1606"/>
        <v>3.3786039049928059E-2</v>
      </c>
      <c r="AF14691">
        <f t="shared" si="1607"/>
        <v>0.18380979040825887</v>
      </c>
      <c r="AG14691">
        <f t="shared" si="1608"/>
        <v>0</v>
      </c>
      <c r="AH14691" t="b">
        <f t="shared" si="1609"/>
        <v>1</v>
      </c>
    </row>
    <row r="14692" spans="1:34" x14ac:dyDescent="0.25">
      <c r="A14692">
        <v>20349</v>
      </c>
      <c r="B14692">
        <v>0.21212121212121213</v>
      </c>
      <c r="C14692">
        <v>0</v>
      </c>
      <c r="D14692">
        <v>0.33333333333333331</v>
      </c>
      <c r="E14692">
        <v>0.33333333333333331</v>
      </c>
      <c r="F14692">
        <v>0.31034482758620691</v>
      </c>
      <c r="G14692">
        <v>0</v>
      </c>
      <c r="H14692">
        <v>0</v>
      </c>
      <c r="I14692">
        <v>0</v>
      </c>
      <c r="J14692">
        <v>0</v>
      </c>
      <c r="K14692">
        <v>0</v>
      </c>
      <c r="L14692">
        <v>0</v>
      </c>
      <c r="M14692">
        <v>0.14789693927303199</v>
      </c>
      <c r="N14692">
        <v>7.0438869212343463E-2</v>
      </c>
      <c r="O14692">
        <v>8.8701091990404934E-2</v>
      </c>
      <c r="P14692">
        <v>0.16183615835174917</v>
      </c>
      <c r="Q14692">
        <v>8.3593041184723924E-2</v>
      </c>
      <c r="R14692">
        <v>0.2658570454795211</v>
      </c>
      <c r="S14692">
        <v>5.1261974101141092E-3</v>
      </c>
      <c r="T14692">
        <v>2.5667073769533072E-3</v>
      </c>
      <c r="U14692">
        <v>2.0222311503950716E-3</v>
      </c>
      <c r="V14692">
        <v>4.8067632850241548E-3</v>
      </c>
      <c r="W14692">
        <v>1.4955606769996882E-2</v>
      </c>
      <c r="X14692">
        <v>3.518289430377592E-3</v>
      </c>
      <c r="Y14692">
        <v>1</v>
      </c>
      <c r="Z14692">
        <v>0.49028996858263341</v>
      </c>
      <c r="AA14692">
        <v>0</v>
      </c>
      <c r="AB14692">
        <f t="shared" si="1603"/>
        <v>-0.22054166666666666</v>
      </c>
      <c r="AC14692">
        <f t="shared" si="1604"/>
        <v>-2.8621181980822419E-3</v>
      </c>
      <c r="AD14692">
        <f t="shared" si="1605"/>
        <v>-2.8621181980822419E-3</v>
      </c>
      <c r="AE14692">
        <f t="shared" si="1606"/>
        <v>8.1917205797935387E-6</v>
      </c>
      <c r="AF14692">
        <f t="shared" si="1607"/>
        <v>2.8621181980822419E-3</v>
      </c>
      <c r="AG14692">
        <f t="shared" si="1608"/>
        <v>0</v>
      </c>
      <c r="AH14692" t="b">
        <f t="shared" si="1609"/>
        <v>1</v>
      </c>
    </row>
    <row r="14693" spans="1:34" x14ac:dyDescent="0.25">
      <c r="A14693">
        <v>27651</v>
      </c>
      <c r="B14693">
        <v>1.0101010101010102E-2</v>
      </c>
      <c r="C14693">
        <v>1</v>
      </c>
      <c r="D14693">
        <v>0.5</v>
      </c>
      <c r="E14693">
        <v>0.33333333333333331</v>
      </c>
      <c r="F14693">
        <v>0.56896551724137934</v>
      </c>
      <c r="G14693">
        <v>0.4</v>
      </c>
      <c r="H14693">
        <v>0.2</v>
      </c>
      <c r="I14693">
        <v>0.2</v>
      </c>
      <c r="J14693">
        <v>0.4</v>
      </c>
      <c r="K14693">
        <v>0.4</v>
      </c>
      <c r="L14693">
        <v>0.4</v>
      </c>
      <c r="M14693">
        <v>0.15924469799334745</v>
      </c>
      <c r="N14693">
        <v>8.1570036480694844E-2</v>
      </c>
      <c r="O14693">
        <v>9.634266394268437E-2</v>
      </c>
      <c r="P14693">
        <v>0.17835107094479391</v>
      </c>
      <c r="Q14693">
        <v>0.10019682599491327</v>
      </c>
      <c r="R14693">
        <v>0.27653971091251833</v>
      </c>
      <c r="S14693">
        <v>2.6901661263439383E-3</v>
      </c>
      <c r="T14693">
        <v>1.3655856967366659E-3</v>
      </c>
      <c r="U14693">
        <v>1.9206731842328468E-3</v>
      </c>
      <c r="V14693">
        <v>1.6103059581320451E-3</v>
      </c>
      <c r="W14693">
        <v>2.344506469665603E-3</v>
      </c>
      <c r="X14693">
        <v>1.8915534571922537E-3</v>
      </c>
      <c r="Y14693">
        <v>1</v>
      </c>
      <c r="Z14693">
        <v>0.49035279965146639</v>
      </c>
      <c r="AA14693">
        <v>0</v>
      </c>
      <c r="AB14693">
        <f t="shared" si="1603"/>
        <v>-0.22054166666666666</v>
      </c>
      <c r="AC14693">
        <f t="shared" si="1604"/>
        <v>0.4856449688082124</v>
      </c>
      <c r="AD14693">
        <f t="shared" si="1605"/>
        <v>0.4856449688082124</v>
      </c>
      <c r="AE14693">
        <f t="shared" si="1606"/>
        <v>0.23585103572872959</v>
      </c>
      <c r="AF14693">
        <f t="shared" si="1607"/>
        <v>0.4856449688082124</v>
      </c>
      <c r="AG14693">
        <f t="shared" si="1608"/>
        <v>0</v>
      </c>
      <c r="AH14693" t="b">
        <f t="shared" si="1609"/>
        <v>1</v>
      </c>
    </row>
    <row r="14694" spans="1:34" x14ac:dyDescent="0.25">
      <c r="A14694">
        <v>16784</v>
      </c>
      <c r="B14694">
        <v>4.0404040404040407E-2</v>
      </c>
      <c r="C14694">
        <v>0</v>
      </c>
      <c r="D14694">
        <v>0.33333333333333331</v>
      </c>
      <c r="E14694">
        <v>0.66666666666666663</v>
      </c>
      <c r="F14694">
        <v>0.37931034482758619</v>
      </c>
      <c r="G14694">
        <v>0.2</v>
      </c>
      <c r="H14694">
        <v>0.2</v>
      </c>
      <c r="I14694">
        <v>0.2</v>
      </c>
      <c r="J14694">
        <v>0.2</v>
      </c>
      <c r="K14694">
        <v>0.2</v>
      </c>
      <c r="L14694">
        <v>0.2</v>
      </c>
      <c r="M14694">
        <v>0.191458033025659</v>
      </c>
      <c r="N14694">
        <v>0.11244671199231665</v>
      </c>
      <c r="O14694">
        <v>0.11433533203063877</v>
      </c>
      <c r="P14694">
        <v>0.20327415772250199</v>
      </c>
      <c r="Q14694">
        <v>0.12681047689401639</v>
      </c>
      <c r="R14694">
        <v>0.29080811240122129</v>
      </c>
      <c r="S14694">
        <v>3.4342546293752406E-3</v>
      </c>
      <c r="T14694">
        <v>2.6207370719111491E-3</v>
      </c>
      <c r="U14694">
        <v>1.6740324092674435E-3</v>
      </c>
      <c r="V14694">
        <v>1.6779388083735911E-3</v>
      </c>
      <c r="W14694">
        <v>4.6890129393312059E-3</v>
      </c>
      <c r="X14694">
        <v>0</v>
      </c>
      <c r="Y14694">
        <v>1</v>
      </c>
      <c r="Z14694">
        <v>0.49035570618229063</v>
      </c>
      <c r="AA14694">
        <v>1</v>
      </c>
      <c r="AB14694">
        <f t="shared" si="1603"/>
        <v>0.77945833333333336</v>
      </c>
      <c r="AC14694">
        <f t="shared" si="1604"/>
        <v>0.25173340653171788</v>
      </c>
      <c r="AD14694">
        <f t="shared" si="1605"/>
        <v>-0.74826659346828217</v>
      </c>
      <c r="AE14694">
        <f t="shared" si="1606"/>
        <v>0.5599028949006275</v>
      </c>
      <c r="AF14694">
        <f t="shared" si="1607"/>
        <v>0.74826659346828217</v>
      </c>
      <c r="AG14694">
        <f t="shared" si="1608"/>
        <v>0</v>
      </c>
      <c r="AH14694" t="b">
        <f t="shared" si="1609"/>
        <v>0</v>
      </c>
    </row>
    <row r="14695" spans="1:34" x14ac:dyDescent="0.25">
      <c r="A14695">
        <v>10674</v>
      </c>
      <c r="B14695">
        <v>0.20202020202020202</v>
      </c>
      <c r="C14695">
        <v>1</v>
      </c>
      <c r="D14695">
        <v>0.5</v>
      </c>
      <c r="E14695">
        <v>0.66666666666666663</v>
      </c>
      <c r="F14695">
        <v>0.1206896551724138</v>
      </c>
      <c r="G14695">
        <v>0.1</v>
      </c>
      <c r="H14695">
        <v>0.1</v>
      </c>
      <c r="I14695">
        <v>0</v>
      </c>
      <c r="J14695">
        <v>0.1</v>
      </c>
      <c r="K14695">
        <v>0.1</v>
      </c>
      <c r="L14695">
        <v>0.1</v>
      </c>
      <c r="M14695">
        <v>0.14747661913952062</v>
      </c>
      <c r="N14695">
        <v>6.6220432985229311E-2</v>
      </c>
      <c r="O14695">
        <v>8.6344602062313022E-2</v>
      </c>
      <c r="P14695">
        <v>0.16035629708756521</v>
      </c>
      <c r="Q14695">
        <v>8.0648088011462518E-2</v>
      </c>
      <c r="R14695">
        <v>0.26109399531379801</v>
      </c>
      <c r="S14695">
        <v>0</v>
      </c>
      <c r="T14695">
        <v>0</v>
      </c>
      <c r="U14695">
        <v>2.5891701263336457E-4</v>
      </c>
      <c r="V14695">
        <v>0</v>
      </c>
      <c r="W14695">
        <v>3.5167597044984047E-4</v>
      </c>
      <c r="X14695">
        <v>1.5321583003257254E-4</v>
      </c>
      <c r="Y14695">
        <v>1</v>
      </c>
      <c r="Z14695">
        <v>0.49035757688705495</v>
      </c>
      <c r="AA14695">
        <v>0</v>
      </c>
      <c r="AB14695">
        <f t="shared" si="1603"/>
        <v>-0.22054166666666666</v>
      </c>
      <c r="AC14695">
        <f t="shared" si="1604"/>
        <v>6.563738782494058E-2</v>
      </c>
      <c r="AD14695">
        <f t="shared" si="1605"/>
        <v>6.563738782494058E-2</v>
      </c>
      <c r="AE14695">
        <f t="shared" si="1606"/>
        <v>4.3082666804816578E-3</v>
      </c>
      <c r="AF14695">
        <f t="shared" si="1607"/>
        <v>6.563738782494058E-2</v>
      </c>
      <c r="AG14695">
        <f t="shared" si="1608"/>
        <v>0</v>
      </c>
      <c r="AH14695" t="b">
        <f t="shared" si="1609"/>
        <v>1</v>
      </c>
    </row>
    <row r="14696" spans="1:34" x14ac:dyDescent="0.25">
      <c r="A14696">
        <v>2631</v>
      </c>
      <c r="B14696">
        <v>0.23232323232323232</v>
      </c>
      <c r="C14696">
        <v>0</v>
      </c>
      <c r="D14696">
        <v>0.16666666666666666</v>
      </c>
      <c r="E14696">
        <v>0.66666666666666663</v>
      </c>
      <c r="F14696">
        <v>0.18965517241379309</v>
      </c>
      <c r="G14696">
        <v>0.2</v>
      </c>
      <c r="H14696">
        <v>0.2</v>
      </c>
      <c r="I14696">
        <v>0.2</v>
      </c>
      <c r="J14696">
        <v>0.2</v>
      </c>
      <c r="K14696">
        <v>0.2</v>
      </c>
      <c r="L14696">
        <v>0.2</v>
      </c>
      <c r="M14696">
        <v>0.35959051085266586</v>
      </c>
      <c r="N14696">
        <v>0.27927471367779311</v>
      </c>
      <c r="O14696">
        <v>0.20360907523143509</v>
      </c>
      <c r="P14696">
        <v>0.34078350694150072</v>
      </c>
      <c r="Q14696">
        <v>0.24548514880937625</v>
      </c>
      <c r="R14696">
        <v>0.37362585849022528</v>
      </c>
      <c r="S14696">
        <v>7.8896276352180515E-3</v>
      </c>
      <c r="T14696">
        <v>4.6703030828393974E-3</v>
      </c>
      <c r="U14696">
        <v>6.251953037810812E-3</v>
      </c>
      <c r="V14696">
        <v>9.8518518518518512E-3</v>
      </c>
      <c r="W14696">
        <v>1.4120962466795927E-2</v>
      </c>
      <c r="X14696">
        <v>5.1193002765451155E-2</v>
      </c>
      <c r="Y14696">
        <v>1</v>
      </c>
      <c r="Z14696">
        <v>0.49048291174657332</v>
      </c>
      <c r="AA14696">
        <v>0</v>
      </c>
      <c r="AB14696">
        <f t="shared" si="1603"/>
        <v>-0.22054166666666666</v>
      </c>
      <c r="AC14696">
        <f t="shared" si="1604"/>
        <v>0.13683661585198123</v>
      </c>
      <c r="AD14696">
        <f t="shared" si="1605"/>
        <v>0.13683661585198123</v>
      </c>
      <c r="AE14696">
        <f t="shared" si="1606"/>
        <v>1.8724259437822681E-2</v>
      </c>
      <c r="AF14696">
        <f t="shared" si="1607"/>
        <v>0.13683661585198123</v>
      </c>
      <c r="AG14696">
        <f t="shared" si="1608"/>
        <v>0</v>
      </c>
      <c r="AH14696" t="b">
        <f t="shared" si="1609"/>
        <v>1</v>
      </c>
    </row>
    <row r="14697" spans="1:34" x14ac:dyDescent="0.25">
      <c r="A14697">
        <v>4454</v>
      </c>
      <c r="B14697">
        <v>4.0404040404040407E-2</v>
      </c>
      <c r="C14697">
        <v>0</v>
      </c>
      <c r="D14697">
        <v>0.5</v>
      </c>
      <c r="E14697">
        <v>0.33333333333333331</v>
      </c>
      <c r="F14697">
        <v>0.41379310344827586</v>
      </c>
      <c r="G14697">
        <v>0.1</v>
      </c>
      <c r="H14697">
        <v>0.1</v>
      </c>
      <c r="I14697">
        <v>0</v>
      </c>
      <c r="J14697">
        <v>0</v>
      </c>
      <c r="K14697">
        <v>0</v>
      </c>
      <c r="L14697">
        <v>0</v>
      </c>
      <c r="M14697">
        <v>0.14757130178012212</v>
      </c>
      <c r="N14697">
        <v>6.6220432985229311E-2</v>
      </c>
      <c r="O14697">
        <v>8.6344602062313022E-2</v>
      </c>
      <c r="P14697">
        <v>0.16013775614976083</v>
      </c>
      <c r="Q14697">
        <v>8.0648088011462518E-2</v>
      </c>
      <c r="R14697">
        <v>0.26097872304454045</v>
      </c>
      <c r="S14697">
        <v>3.4342546293752405E-4</v>
      </c>
      <c r="T14697">
        <v>0</v>
      </c>
      <c r="U14697">
        <v>0</v>
      </c>
      <c r="V14697">
        <v>0</v>
      </c>
      <c r="W14697">
        <v>0</v>
      </c>
      <c r="X14697">
        <v>0</v>
      </c>
      <c r="Y14697">
        <v>1</v>
      </c>
      <c r="Z14697">
        <v>0.49048589436597212</v>
      </c>
      <c r="AA14697">
        <v>0</v>
      </c>
      <c r="AB14697">
        <f t="shared" si="1603"/>
        <v>-0.22054166666666666</v>
      </c>
      <c r="AC14697">
        <f t="shared" si="1604"/>
        <v>0.12870529910293158</v>
      </c>
      <c r="AD14697">
        <f t="shared" si="1605"/>
        <v>0.12870529910293158</v>
      </c>
      <c r="AE14697">
        <f t="shared" si="1606"/>
        <v>1.656505401717508E-2</v>
      </c>
      <c r="AF14697">
        <f t="shared" si="1607"/>
        <v>0.12870529910293158</v>
      </c>
      <c r="AG14697">
        <f t="shared" si="1608"/>
        <v>0</v>
      </c>
      <c r="AH14697" t="b">
        <f t="shared" si="1609"/>
        <v>1</v>
      </c>
    </row>
    <row r="14698" spans="1:34" x14ac:dyDescent="0.25">
      <c r="A14698">
        <v>1208</v>
      </c>
      <c r="B14698">
        <v>0.19191919191919191</v>
      </c>
      <c r="C14698">
        <v>0</v>
      </c>
      <c r="D14698">
        <v>0.33333333333333331</v>
      </c>
      <c r="E14698">
        <v>0.33333333333333331</v>
      </c>
      <c r="F14698">
        <v>0.20689655172413793</v>
      </c>
      <c r="G14698">
        <v>0.2</v>
      </c>
      <c r="H14698">
        <v>0.2</v>
      </c>
      <c r="I14698">
        <v>0.4</v>
      </c>
      <c r="J14698">
        <v>0.1</v>
      </c>
      <c r="K14698">
        <v>0.1</v>
      </c>
      <c r="L14698">
        <v>0.2</v>
      </c>
      <c r="M14698">
        <v>0.1913049480086117</v>
      </c>
      <c r="N14698">
        <v>7.6220357062867505E-2</v>
      </c>
      <c r="O14698">
        <v>8.9392885398931449E-2</v>
      </c>
      <c r="P14698">
        <v>0.16249837507276849</v>
      </c>
      <c r="Q14698">
        <v>9.0011452595673794E-2</v>
      </c>
      <c r="R14698">
        <v>0.27006064089844745</v>
      </c>
      <c r="S14698">
        <v>1.1473844716742678E-2</v>
      </c>
      <c r="T14698">
        <v>1.6030788613865207E-5</v>
      </c>
      <c r="U14698">
        <v>2.9172804785500646E-3</v>
      </c>
      <c r="V14698">
        <v>1.5223832528180355E-2</v>
      </c>
      <c r="W14698">
        <v>1.1767077971251661E-2</v>
      </c>
      <c r="X14698">
        <v>9.4861405878191515E-3</v>
      </c>
      <c r="Y14698">
        <v>1</v>
      </c>
      <c r="Z14698">
        <v>0.4905619577341549</v>
      </c>
      <c r="AA14698">
        <v>0</v>
      </c>
      <c r="AB14698">
        <f t="shared" si="1603"/>
        <v>-0.22054166666666666</v>
      </c>
      <c r="AC14698">
        <f t="shared" si="1604"/>
        <v>0.25084476240746745</v>
      </c>
      <c r="AD14698">
        <f t="shared" si="1605"/>
        <v>0.25084476240746745</v>
      </c>
      <c r="AE14698">
        <f t="shared" si="1606"/>
        <v>6.2923094827258788E-2</v>
      </c>
      <c r="AF14698">
        <f t="shared" si="1607"/>
        <v>0.25084476240746745</v>
      </c>
      <c r="AG14698">
        <f t="shared" si="1608"/>
        <v>0</v>
      </c>
      <c r="AH14698" t="b">
        <f t="shared" si="1609"/>
        <v>1</v>
      </c>
    </row>
    <row r="14699" spans="1:34" x14ac:dyDescent="0.25">
      <c r="A14699">
        <v>12459</v>
      </c>
      <c r="B14699">
        <v>0.35353535353535354</v>
      </c>
      <c r="C14699">
        <v>1</v>
      </c>
      <c r="D14699">
        <v>0.16666666666666666</v>
      </c>
      <c r="E14699">
        <v>0.33333333333333331</v>
      </c>
      <c r="F14699">
        <v>0.18965517241379309</v>
      </c>
      <c r="G14699">
        <v>0.1</v>
      </c>
      <c r="H14699">
        <v>0.1</v>
      </c>
      <c r="I14699">
        <v>0</v>
      </c>
      <c r="J14699">
        <v>0</v>
      </c>
      <c r="K14699">
        <v>0</v>
      </c>
      <c r="L14699">
        <v>0</v>
      </c>
      <c r="M14699">
        <v>0.14873138534861352</v>
      </c>
      <c r="N14699">
        <v>6.6220432985229311E-2</v>
      </c>
      <c r="O14699">
        <v>8.6344602062313022E-2</v>
      </c>
      <c r="P14699">
        <v>0.16013775614976083</v>
      </c>
      <c r="Q14699">
        <v>8.0648088011462518E-2</v>
      </c>
      <c r="R14699">
        <v>0.26097872304454045</v>
      </c>
      <c r="S14699">
        <v>0</v>
      </c>
      <c r="T14699">
        <v>0</v>
      </c>
      <c r="U14699">
        <v>0</v>
      </c>
      <c r="V14699">
        <v>0</v>
      </c>
      <c r="W14699">
        <v>0</v>
      </c>
      <c r="X14699">
        <v>0</v>
      </c>
      <c r="Y14699">
        <v>1</v>
      </c>
      <c r="Z14699">
        <v>0.49056565012533837</v>
      </c>
      <c r="AA14699">
        <v>0</v>
      </c>
      <c r="AB14699">
        <f t="shared" si="1603"/>
        <v>-0.22054166666666666</v>
      </c>
      <c r="AC14699">
        <f t="shared" si="1604"/>
        <v>9.847554764906094E-2</v>
      </c>
      <c r="AD14699">
        <f t="shared" si="1605"/>
        <v>9.847554764906094E-2</v>
      </c>
      <c r="AE14699">
        <f t="shared" si="1606"/>
        <v>9.6974334847824712E-3</v>
      </c>
      <c r="AF14699">
        <f t="shared" si="1607"/>
        <v>9.847554764906094E-2</v>
      </c>
      <c r="AG14699">
        <f t="shared" si="1608"/>
        <v>0</v>
      </c>
      <c r="AH14699" t="b">
        <f t="shared" si="1609"/>
        <v>1</v>
      </c>
    </row>
    <row r="14700" spans="1:34" x14ac:dyDescent="0.25">
      <c r="A14700">
        <v>21278</v>
      </c>
      <c r="B14700">
        <v>1.0101010101010102E-2</v>
      </c>
      <c r="C14700">
        <v>0</v>
      </c>
      <c r="D14700">
        <v>0.33333333333333331</v>
      </c>
      <c r="E14700">
        <v>0.33333333333333331</v>
      </c>
      <c r="F14700">
        <v>0.5</v>
      </c>
      <c r="G14700">
        <v>0.2</v>
      </c>
      <c r="H14700">
        <v>0.2</v>
      </c>
      <c r="I14700">
        <v>0.2</v>
      </c>
      <c r="J14700">
        <v>0.2</v>
      </c>
      <c r="K14700">
        <v>0.2</v>
      </c>
      <c r="L14700">
        <v>0.4</v>
      </c>
      <c r="M14700">
        <v>0.15140285162876263</v>
      </c>
      <c r="N14700">
        <v>7.2503008423586035E-2</v>
      </c>
      <c r="O14700">
        <v>9.0493166343921252E-2</v>
      </c>
      <c r="P14700">
        <v>0.16821058303331055</v>
      </c>
      <c r="Q14700">
        <v>9.0583586596001006E-2</v>
      </c>
      <c r="R14700">
        <v>0.26844452368345623</v>
      </c>
      <c r="S14700">
        <v>1.3737018517500962E-3</v>
      </c>
      <c r="T14700">
        <v>7.1247949394956476E-4</v>
      </c>
      <c r="U14700">
        <v>1.4508280880317843E-3</v>
      </c>
      <c r="V14700">
        <v>2.5764895330112722E-3</v>
      </c>
      <c r="W14700">
        <v>0</v>
      </c>
      <c r="X14700">
        <v>1.1349320743153522E-3</v>
      </c>
      <c r="Y14700">
        <v>1</v>
      </c>
      <c r="Z14700">
        <v>0.4906365439051642</v>
      </c>
      <c r="AA14700">
        <v>0</v>
      </c>
      <c r="AB14700">
        <f t="shared" si="1603"/>
        <v>-0.22054166666666666</v>
      </c>
      <c r="AC14700">
        <f t="shared" si="1604"/>
        <v>0.31194026273910702</v>
      </c>
      <c r="AD14700">
        <f t="shared" si="1605"/>
        <v>0.31194026273910702</v>
      </c>
      <c r="AE14700">
        <f t="shared" si="1606"/>
        <v>9.7306727517743122E-2</v>
      </c>
      <c r="AF14700">
        <f t="shared" si="1607"/>
        <v>0.31194026273910702</v>
      </c>
      <c r="AG14700">
        <f t="shared" si="1608"/>
        <v>0</v>
      </c>
      <c r="AH14700" t="b">
        <f t="shared" si="1609"/>
        <v>1</v>
      </c>
    </row>
    <row r="14701" spans="1:34" x14ac:dyDescent="0.25">
      <c r="A14701">
        <v>7050</v>
      </c>
      <c r="B14701">
        <v>4.0404040404040407E-2</v>
      </c>
      <c r="C14701">
        <v>1</v>
      </c>
      <c r="D14701">
        <v>0.33333333333333331</v>
      </c>
      <c r="E14701">
        <v>0.33333333333333331</v>
      </c>
      <c r="F14701">
        <v>0.22413793103448276</v>
      </c>
      <c r="G14701">
        <v>0.1</v>
      </c>
      <c r="H14701">
        <v>0.1</v>
      </c>
      <c r="I14701">
        <v>0.1</v>
      </c>
      <c r="J14701">
        <v>0.1</v>
      </c>
      <c r="K14701">
        <v>0.1</v>
      </c>
      <c r="L14701">
        <v>0.1</v>
      </c>
      <c r="M14701">
        <v>0.148941987857615</v>
      </c>
      <c r="N14701">
        <v>7.3994882832815162E-2</v>
      </c>
      <c r="O14701">
        <v>8.8318409446164467E-2</v>
      </c>
      <c r="P14701">
        <v>0.16098554427055367</v>
      </c>
      <c r="Q14701">
        <v>8.7076415089662421E-2</v>
      </c>
      <c r="R14701">
        <v>0.26097872304454045</v>
      </c>
      <c r="S14701">
        <v>9.3858179020825314E-3</v>
      </c>
      <c r="T14701">
        <v>2.1505006059044365E-3</v>
      </c>
      <c r="U14701">
        <v>1.004419445560466E-3</v>
      </c>
      <c r="V14701">
        <v>1.0439613526570048E-2</v>
      </c>
      <c r="W14701">
        <v>0</v>
      </c>
      <c r="X14701">
        <v>0</v>
      </c>
      <c r="Y14701">
        <v>1</v>
      </c>
      <c r="Z14701">
        <v>0.49066000342780436</v>
      </c>
      <c r="AA14701">
        <v>0</v>
      </c>
      <c r="AB14701">
        <f t="shared" si="1603"/>
        <v>-0.22054166666666666</v>
      </c>
      <c r="AC14701">
        <f t="shared" si="1604"/>
        <v>0.12857395295078</v>
      </c>
      <c r="AD14701">
        <f t="shared" si="1605"/>
        <v>0.12857395295078</v>
      </c>
      <c r="AE14701">
        <f t="shared" si="1606"/>
        <v>1.6531261377389389E-2</v>
      </c>
      <c r="AF14701">
        <f t="shared" si="1607"/>
        <v>0.12857395295078</v>
      </c>
      <c r="AG14701">
        <f t="shared" si="1608"/>
        <v>0</v>
      </c>
      <c r="AH14701" t="b">
        <f t="shared" si="1609"/>
        <v>1</v>
      </c>
    </row>
    <row r="14702" spans="1:34" x14ac:dyDescent="0.25">
      <c r="A14702">
        <v>14603</v>
      </c>
      <c r="B14702">
        <v>4.0404040404040407E-2</v>
      </c>
      <c r="C14702">
        <v>1</v>
      </c>
      <c r="D14702">
        <v>0.5</v>
      </c>
      <c r="E14702">
        <v>0.66666666666666663</v>
      </c>
      <c r="F14702">
        <v>3.4482758620689655E-2</v>
      </c>
      <c r="G14702">
        <v>0.2</v>
      </c>
      <c r="H14702">
        <v>0.2</v>
      </c>
      <c r="I14702">
        <v>0.2</v>
      </c>
      <c r="J14702">
        <v>0.2</v>
      </c>
      <c r="K14702">
        <v>0.2</v>
      </c>
      <c r="L14702">
        <v>0.2</v>
      </c>
      <c r="M14702">
        <v>0.18853879908786106</v>
      </c>
      <c r="N14702">
        <v>0.11173873596859851</v>
      </c>
      <c r="O14702">
        <v>0.10473697300852718</v>
      </c>
      <c r="P14702">
        <v>0.17824933637029877</v>
      </c>
      <c r="Q14702">
        <v>9.9819039072686799E-2</v>
      </c>
      <c r="R14702">
        <v>0.2761447112698624</v>
      </c>
      <c r="S14702">
        <v>1.9495118779420115E-3</v>
      </c>
      <c r="T14702">
        <v>7.7422771675852704E-4</v>
      </c>
      <c r="U14702">
        <v>7.5889469220124096E-4</v>
      </c>
      <c r="V14702">
        <v>1.1207729468599033E-3</v>
      </c>
      <c r="W14702">
        <v>1.6810111387502375E-3</v>
      </c>
      <c r="X14702">
        <v>1.2805816905191558E-3</v>
      </c>
      <c r="Y14702">
        <v>1</v>
      </c>
      <c r="Z14702">
        <v>0.49067848210447029</v>
      </c>
      <c r="AA14702">
        <v>0</v>
      </c>
      <c r="AB14702">
        <f t="shared" si="1603"/>
        <v>-0.22054166666666666</v>
      </c>
      <c r="AC14702">
        <f t="shared" si="1604"/>
        <v>0.20016025437481855</v>
      </c>
      <c r="AD14702">
        <f t="shared" si="1605"/>
        <v>0.20016025437481855</v>
      </c>
      <c r="AE14702">
        <f t="shared" si="1606"/>
        <v>4.0064127431392066E-2</v>
      </c>
      <c r="AF14702">
        <f t="shared" si="1607"/>
        <v>0.20016025437481855</v>
      </c>
      <c r="AG14702">
        <f t="shared" si="1608"/>
        <v>0</v>
      </c>
      <c r="AH14702" t="b">
        <f t="shared" si="1609"/>
        <v>1</v>
      </c>
    </row>
    <row r="14703" spans="1:34" x14ac:dyDescent="0.25">
      <c r="A14703">
        <v>187</v>
      </c>
      <c r="B14703">
        <v>0.35353535353535354</v>
      </c>
      <c r="C14703">
        <v>1</v>
      </c>
      <c r="D14703">
        <v>0.16666666666666666</v>
      </c>
      <c r="E14703">
        <v>0.66666666666666663</v>
      </c>
      <c r="F14703">
        <v>0.18965517241379309</v>
      </c>
      <c r="G14703">
        <v>0.3</v>
      </c>
      <c r="H14703">
        <v>0.1</v>
      </c>
      <c r="I14703">
        <v>0.1</v>
      </c>
      <c r="J14703">
        <v>0.1</v>
      </c>
      <c r="K14703">
        <v>0.1</v>
      </c>
      <c r="L14703">
        <v>0.1</v>
      </c>
      <c r="M14703">
        <v>0.14883403194963946</v>
      </c>
      <c r="N14703">
        <v>0.12038819103584675</v>
      </c>
      <c r="O14703">
        <v>8.9247389166185798E-2</v>
      </c>
      <c r="P14703">
        <v>0.22461204273605717</v>
      </c>
      <c r="Q14703">
        <v>9.4412025721240841E-2</v>
      </c>
      <c r="R14703">
        <v>0.27345886739616082</v>
      </c>
      <c r="S14703">
        <v>6.5350431342381443E-2</v>
      </c>
      <c r="T14703">
        <v>3.1438157670524544E-3</v>
      </c>
      <c r="U14703">
        <v>7.6396143029329053E-2</v>
      </c>
      <c r="V14703">
        <v>2.2365539452495975E-2</v>
      </c>
      <c r="W14703">
        <v>3.8098230132066049E-2</v>
      </c>
      <c r="X14703">
        <v>7.2471087605406811E-2</v>
      </c>
      <c r="Y14703">
        <v>1</v>
      </c>
      <c r="Z14703">
        <v>0.49068674858768724</v>
      </c>
      <c r="AA14703">
        <v>0</v>
      </c>
      <c r="AB14703">
        <f t="shared" si="1603"/>
        <v>-0.22054166666666666</v>
      </c>
      <c r="AC14703">
        <f t="shared" si="1604"/>
        <v>0.24616028250512123</v>
      </c>
      <c r="AD14703">
        <f t="shared" si="1605"/>
        <v>0.24616028250512123</v>
      </c>
      <c r="AE14703">
        <f t="shared" si="1606"/>
        <v>6.0594884683001095E-2</v>
      </c>
      <c r="AF14703">
        <f t="shared" si="1607"/>
        <v>0.24616028250512123</v>
      </c>
      <c r="AG14703">
        <f t="shared" si="1608"/>
        <v>0</v>
      </c>
      <c r="AH14703" t="b">
        <f t="shared" si="1609"/>
        <v>1</v>
      </c>
    </row>
    <row r="14704" spans="1:34" x14ac:dyDescent="0.25">
      <c r="A14704">
        <v>13413</v>
      </c>
      <c r="B14704">
        <v>9.0909090909090912E-2</v>
      </c>
      <c r="C14704">
        <v>1</v>
      </c>
      <c r="D14704">
        <v>0.33333333333333331</v>
      </c>
      <c r="E14704">
        <v>0.33333333333333331</v>
      </c>
      <c r="F14704">
        <v>0.1206896551724138</v>
      </c>
      <c r="G14704">
        <v>0.1</v>
      </c>
      <c r="H14704">
        <v>0.1</v>
      </c>
      <c r="I14704">
        <v>0.1</v>
      </c>
      <c r="J14704">
        <v>0.1</v>
      </c>
      <c r="K14704">
        <v>0.1</v>
      </c>
      <c r="L14704">
        <v>0.1</v>
      </c>
      <c r="M14704">
        <v>0.14679879761895281</v>
      </c>
      <c r="N14704">
        <v>6.6520326314310985E-2</v>
      </c>
      <c r="O14704">
        <v>8.6518099456832365E-2</v>
      </c>
      <c r="P14704">
        <v>0.1604354239788392</v>
      </c>
      <c r="Q14704">
        <v>8.3214262695772451E-2</v>
      </c>
      <c r="R14704">
        <v>0.26157967580826996</v>
      </c>
      <c r="S14704">
        <v>3.6174148762752533E-4</v>
      </c>
      <c r="T14704">
        <v>1.8761960007338538E-4</v>
      </c>
      <c r="U14704">
        <v>3.5266282755234144E-4</v>
      </c>
      <c r="V14704">
        <v>4.1674718196457331E-3</v>
      </c>
      <c r="W14704">
        <v>2.5742681036928323E-3</v>
      </c>
      <c r="X14704">
        <v>0</v>
      </c>
      <c r="Y14704">
        <v>1</v>
      </c>
      <c r="Z14704">
        <v>0.49072028254550892</v>
      </c>
      <c r="AA14704">
        <v>1</v>
      </c>
      <c r="AB14704">
        <f t="shared" si="1603"/>
        <v>0.77945833333333336</v>
      </c>
      <c r="AC14704">
        <f t="shared" si="1604"/>
        <v>0.12308431809502844</v>
      </c>
      <c r="AD14704">
        <f t="shared" si="1605"/>
        <v>-0.8769156819049716</v>
      </c>
      <c r="AE14704">
        <f t="shared" si="1606"/>
        <v>0.76898111317086137</v>
      </c>
      <c r="AF14704">
        <f t="shared" si="1607"/>
        <v>0.8769156819049716</v>
      </c>
      <c r="AG14704">
        <f t="shared" si="1608"/>
        <v>0</v>
      </c>
      <c r="AH14704" t="b">
        <f t="shared" si="1609"/>
        <v>0</v>
      </c>
    </row>
    <row r="14705" spans="1:34" x14ac:dyDescent="0.25">
      <c r="A14705">
        <v>29171</v>
      </c>
      <c r="B14705">
        <v>5.0505050505050504E-2</v>
      </c>
      <c r="C14705">
        <v>1</v>
      </c>
      <c r="D14705">
        <v>0.33333333333333331</v>
      </c>
      <c r="E14705">
        <v>0.66666666666666663</v>
      </c>
      <c r="F14705">
        <v>0.55172413793103448</v>
      </c>
      <c r="G14705">
        <v>0.3</v>
      </c>
      <c r="H14705">
        <v>0.4</v>
      </c>
      <c r="I14705">
        <v>0.2</v>
      </c>
      <c r="J14705">
        <v>0.2</v>
      </c>
      <c r="K14705">
        <v>0.2</v>
      </c>
      <c r="L14705">
        <v>0.4</v>
      </c>
      <c r="M14705">
        <v>0.15424864015375753</v>
      </c>
      <c r="N14705">
        <v>7.4237834390552218E-2</v>
      </c>
      <c r="O14705">
        <v>9.1371634164272381E-2</v>
      </c>
      <c r="P14705">
        <v>0.16977051317556938</v>
      </c>
      <c r="Q14705">
        <v>9.2587542947233772E-2</v>
      </c>
      <c r="R14705">
        <v>0.26997303397381167</v>
      </c>
      <c r="S14705">
        <v>0</v>
      </c>
      <c r="T14705">
        <v>5.9373291162463735E-4</v>
      </c>
      <c r="U14705">
        <v>1.3682424891745904E-3</v>
      </c>
      <c r="V14705">
        <v>3.2206119162640902E-3</v>
      </c>
      <c r="W14705">
        <v>0</v>
      </c>
      <c r="X14705">
        <v>2.0807088029114792E-3</v>
      </c>
      <c r="Y14705">
        <v>1</v>
      </c>
      <c r="Z14705">
        <v>0.49075609516242724</v>
      </c>
      <c r="AA14705">
        <v>1</v>
      </c>
      <c r="AB14705">
        <f t="shared" si="1603"/>
        <v>0.77945833333333336</v>
      </c>
      <c r="AC14705">
        <f t="shared" si="1604"/>
        <v>0.41569487996139043</v>
      </c>
      <c r="AD14705">
        <f t="shared" si="1605"/>
        <v>-0.58430512003860957</v>
      </c>
      <c r="AE14705">
        <f t="shared" si="1606"/>
        <v>0.34141247330333396</v>
      </c>
      <c r="AF14705">
        <f t="shared" si="1607"/>
        <v>0.58430512003860957</v>
      </c>
      <c r="AG14705">
        <f t="shared" si="1608"/>
        <v>0</v>
      </c>
      <c r="AH14705" t="b">
        <f t="shared" si="1609"/>
        <v>0</v>
      </c>
    </row>
    <row r="14706" spans="1:34" x14ac:dyDescent="0.25">
      <c r="A14706">
        <v>6714</v>
      </c>
      <c r="B14706">
        <v>0.56565656565656564</v>
      </c>
      <c r="C14706">
        <v>0</v>
      </c>
      <c r="D14706">
        <v>0.16666666666666666</v>
      </c>
      <c r="E14706">
        <v>0.66666666666666663</v>
      </c>
      <c r="F14706">
        <v>0.17241379310344829</v>
      </c>
      <c r="G14706">
        <v>0.2</v>
      </c>
      <c r="H14706">
        <v>0.2</v>
      </c>
      <c r="I14706">
        <v>0.2</v>
      </c>
      <c r="J14706">
        <v>0.2</v>
      </c>
      <c r="K14706">
        <v>0.2</v>
      </c>
      <c r="L14706">
        <v>0.1</v>
      </c>
      <c r="M14706">
        <v>0.17021195638227363</v>
      </c>
      <c r="N14706">
        <v>9.3507878843095055E-2</v>
      </c>
      <c r="O14706">
        <v>0.11295888276462608</v>
      </c>
      <c r="P14706">
        <v>0.20005633081069268</v>
      </c>
      <c r="Q14706">
        <v>0.12160177688757121</v>
      </c>
      <c r="R14706">
        <v>0.26225901371509458</v>
      </c>
      <c r="S14706">
        <v>1.7175852153048701E-2</v>
      </c>
      <c r="T14706">
        <v>1.4843322790615933E-2</v>
      </c>
      <c r="U14706">
        <v>1.4530601312441409E-3</v>
      </c>
      <c r="V14706">
        <v>1.6103059581320451E-3</v>
      </c>
      <c r="W14706">
        <v>3.9059477784628947E-3</v>
      </c>
      <c r="X14706">
        <v>7.1462889612723349E-3</v>
      </c>
      <c r="Y14706">
        <v>1</v>
      </c>
      <c r="Z14706">
        <v>0.49076391608371439</v>
      </c>
      <c r="AA14706">
        <v>0</v>
      </c>
      <c r="AB14706">
        <f t="shared" si="1603"/>
        <v>-0.22054166666666666</v>
      </c>
      <c r="AC14706">
        <f t="shared" si="1604"/>
        <v>0.19871353227363672</v>
      </c>
      <c r="AD14706">
        <f t="shared" si="1605"/>
        <v>0.19871353227363672</v>
      </c>
      <c r="AE14706">
        <f t="shared" si="1606"/>
        <v>3.9487067908665664E-2</v>
      </c>
      <c r="AF14706">
        <f t="shared" si="1607"/>
        <v>0.19871353227363672</v>
      </c>
      <c r="AG14706">
        <f t="shared" si="1608"/>
        <v>0</v>
      </c>
      <c r="AH14706" t="b">
        <f t="shared" si="1609"/>
        <v>1</v>
      </c>
    </row>
    <row r="14707" spans="1:34" x14ac:dyDescent="0.25">
      <c r="A14707">
        <v>24942</v>
      </c>
      <c r="B14707">
        <v>0.35353535353535354</v>
      </c>
      <c r="C14707">
        <v>0</v>
      </c>
      <c r="D14707">
        <v>0.16666666666666666</v>
      </c>
      <c r="E14707">
        <v>0.66666666666666663</v>
      </c>
      <c r="F14707">
        <v>0.25862068965517243</v>
      </c>
      <c r="G14707">
        <v>0.1</v>
      </c>
      <c r="H14707">
        <v>0.1</v>
      </c>
      <c r="I14707">
        <v>0.1</v>
      </c>
      <c r="J14707">
        <v>0.1</v>
      </c>
      <c r="K14707">
        <v>0.1</v>
      </c>
      <c r="L14707">
        <v>0.1</v>
      </c>
      <c r="M14707">
        <v>0.14688640118362151</v>
      </c>
      <c r="N14707">
        <v>6.5888272652385671E-2</v>
      </c>
      <c r="O14707">
        <v>8.6523040838321838E-2</v>
      </c>
      <c r="P14707">
        <v>0.16085837605243475</v>
      </c>
      <c r="Q14707">
        <v>0.105289512694533</v>
      </c>
      <c r="R14707">
        <v>0.26129687450769135</v>
      </c>
      <c r="S14707">
        <v>0</v>
      </c>
      <c r="T14707">
        <v>5.9373291162463735E-4</v>
      </c>
      <c r="U14707">
        <v>8.5375652872639611E-4</v>
      </c>
      <c r="V14707">
        <v>4.0017713365539449E-2</v>
      </c>
      <c r="W14707">
        <v>9.7062567844155968E-4</v>
      </c>
      <c r="X14707">
        <v>5.8002595211343266E-2</v>
      </c>
      <c r="Y14707">
        <v>1</v>
      </c>
      <c r="Z14707">
        <v>0.49077870818012226</v>
      </c>
      <c r="AA14707">
        <v>0</v>
      </c>
      <c r="AB14707">
        <f t="shared" si="1603"/>
        <v>-0.22054166666666666</v>
      </c>
      <c r="AC14707">
        <f t="shared" si="1604"/>
        <v>0.10944764882610281</v>
      </c>
      <c r="AD14707">
        <f t="shared" si="1605"/>
        <v>0.10944764882610281</v>
      </c>
      <c r="AE14707">
        <f t="shared" si="1606"/>
        <v>1.1978787833561922E-2</v>
      </c>
      <c r="AF14707">
        <f t="shared" si="1607"/>
        <v>0.10944764882610281</v>
      </c>
      <c r="AG14707">
        <f t="shared" si="1608"/>
        <v>0</v>
      </c>
      <c r="AH14707" t="b">
        <f t="shared" si="1609"/>
        <v>1</v>
      </c>
    </row>
    <row r="14708" spans="1:34" x14ac:dyDescent="0.25">
      <c r="A14708">
        <v>4196</v>
      </c>
      <c r="B14708">
        <v>0.23232323232323232</v>
      </c>
      <c r="C14708">
        <v>0</v>
      </c>
      <c r="D14708">
        <v>0.16666666666666666</v>
      </c>
      <c r="E14708">
        <v>0.66666666666666663</v>
      </c>
      <c r="F14708">
        <v>0.20689655172413793</v>
      </c>
      <c r="G14708">
        <v>0.3</v>
      </c>
      <c r="H14708">
        <v>0</v>
      </c>
      <c r="I14708">
        <v>0</v>
      </c>
      <c r="J14708">
        <v>0</v>
      </c>
      <c r="K14708">
        <v>0</v>
      </c>
      <c r="L14708">
        <v>0.1</v>
      </c>
      <c r="M14708">
        <v>0.1465191741196063</v>
      </c>
      <c r="N14708">
        <v>6.6220432985229311E-2</v>
      </c>
      <c r="O14708">
        <v>8.6344602062313022E-2</v>
      </c>
      <c r="P14708">
        <v>0.16013775614976083</v>
      </c>
      <c r="Q14708">
        <v>8.0648088011462518E-2</v>
      </c>
      <c r="R14708">
        <v>0.29271702118012677</v>
      </c>
      <c r="S14708">
        <v>0</v>
      </c>
      <c r="T14708">
        <v>0</v>
      </c>
      <c r="U14708">
        <v>0</v>
      </c>
      <c r="V14708">
        <v>0</v>
      </c>
      <c r="W14708">
        <v>9.6828117197189409E-2</v>
      </c>
      <c r="X14708">
        <v>1.6418684008428761E-3</v>
      </c>
      <c r="Y14708">
        <v>1</v>
      </c>
      <c r="Z14708">
        <v>0.49078787312030803</v>
      </c>
      <c r="AA14708">
        <v>0</v>
      </c>
      <c r="AB14708">
        <f t="shared" si="1603"/>
        <v>-0.22054166666666666</v>
      </c>
      <c r="AC14708">
        <f t="shared" si="1604"/>
        <v>0.26966557660868207</v>
      </c>
      <c r="AD14708">
        <f t="shared" si="1605"/>
        <v>0.26966557660868207</v>
      </c>
      <c r="AE14708">
        <f t="shared" si="1606"/>
        <v>7.2719523207692982E-2</v>
      </c>
      <c r="AF14708">
        <f t="shared" si="1607"/>
        <v>0.26966557660868207</v>
      </c>
      <c r="AG14708">
        <f t="shared" si="1608"/>
        <v>0</v>
      </c>
      <c r="AH14708" t="b">
        <f t="shared" si="1609"/>
        <v>1</v>
      </c>
    </row>
    <row r="14709" spans="1:34" x14ac:dyDescent="0.25">
      <c r="A14709">
        <v>9056</v>
      </c>
      <c r="B14709">
        <v>0.33333333333333331</v>
      </c>
      <c r="C14709">
        <v>1</v>
      </c>
      <c r="D14709">
        <v>0.33333333333333331</v>
      </c>
      <c r="E14709">
        <v>0.33333333333333331</v>
      </c>
      <c r="F14709">
        <v>0.36206896551724138</v>
      </c>
      <c r="G14709">
        <v>0.1</v>
      </c>
      <c r="H14709">
        <v>0.1</v>
      </c>
      <c r="I14709">
        <v>0.1</v>
      </c>
      <c r="J14709">
        <v>0.1</v>
      </c>
      <c r="K14709">
        <v>0.1</v>
      </c>
      <c r="L14709">
        <v>0.1</v>
      </c>
      <c r="M14709">
        <v>0.15898454195281619</v>
      </c>
      <c r="N14709">
        <v>7.6666400938400395E-2</v>
      </c>
      <c r="O14709">
        <v>9.5662400424299951E-2</v>
      </c>
      <c r="P14709">
        <v>0.17024904247041692</v>
      </c>
      <c r="Q14709">
        <v>8.9770501881497863E-2</v>
      </c>
      <c r="R14709">
        <v>0.27928242243905366</v>
      </c>
      <c r="S14709">
        <v>1.2607148744436508E-2</v>
      </c>
      <c r="T14709">
        <v>1.010830282040945E-2</v>
      </c>
      <c r="U14709">
        <v>1.1979375920717825E-2</v>
      </c>
      <c r="V14709">
        <v>1.4814814814814815E-2</v>
      </c>
      <c r="W14709">
        <v>5.5841455094495333E-2</v>
      </c>
      <c r="X14709">
        <v>8.756190108688662E-2</v>
      </c>
      <c r="Y14709">
        <v>1</v>
      </c>
      <c r="Z14709">
        <v>0.49080961577901505</v>
      </c>
      <c r="AA14709">
        <v>0</v>
      </c>
      <c r="AB14709">
        <f t="shared" si="1603"/>
        <v>-0.22054166666666666</v>
      </c>
      <c r="AC14709">
        <f t="shared" si="1604"/>
        <v>9.0076530019287393E-2</v>
      </c>
      <c r="AD14709">
        <f t="shared" si="1605"/>
        <v>9.0076530019287393E-2</v>
      </c>
      <c r="AE14709">
        <f t="shared" si="1606"/>
        <v>8.1137812603155821E-3</v>
      </c>
      <c r="AF14709">
        <f t="shared" si="1607"/>
        <v>9.0076530019287393E-2</v>
      </c>
      <c r="AG14709">
        <f t="shared" si="1608"/>
        <v>0</v>
      </c>
      <c r="AH14709" t="b">
        <f t="shared" si="1609"/>
        <v>1</v>
      </c>
    </row>
    <row r="14710" spans="1:34" x14ac:dyDescent="0.25">
      <c r="A14710">
        <v>23670</v>
      </c>
      <c r="B14710">
        <v>0.44444444444444442</v>
      </c>
      <c r="C14710">
        <v>1</v>
      </c>
      <c r="D14710">
        <v>0.16666666666666666</v>
      </c>
      <c r="E14710">
        <v>0.33333333333333331</v>
      </c>
      <c r="F14710">
        <v>0.20689655172413793</v>
      </c>
      <c r="G14710">
        <v>0</v>
      </c>
      <c r="H14710">
        <v>0</v>
      </c>
      <c r="I14710">
        <v>0</v>
      </c>
      <c r="J14710">
        <v>0</v>
      </c>
      <c r="K14710">
        <v>0</v>
      </c>
      <c r="L14710">
        <v>0</v>
      </c>
      <c r="M14710">
        <v>0.14960299657284237</v>
      </c>
      <c r="N14710">
        <v>6.9057082227713937E-2</v>
      </c>
      <c r="O14710">
        <v>8.759532062153795E-2</v>
      </c>
      <c r="P14710">
        <v>0.16457828192911361</v>
      </c>
      <c r="Q14710">
        <v>8.140961125626546E-2</v>
      </c>
      <c r="R14710">
        <v>0.26180023008344944</v>
      </c>
      <c r="S14710">
        <v>3.4388336355477408E-3</v>
      </c>
      <c r="T14710">
        <v>1.3590546347087948E-3</v>
      </c>
      <c r="U14710">
        <v>5.2865943484665867E-3</v>
      </c>
      <c r="V14710">
        <v>1.2415458937198069E-3</v>
      </c>
      <c r="W14710">
        <v>2.5179999484208578E-3</v>
      </c>
      <c r="X14710">
        <v>6.998747791611339E-4</v>
      </c>
      <c r="Y14710">
        <v>1</v>
      </c>
      <c r="Z14710">
        <v>0.49081001577522132</v>
      </c>
      <c r="AA14710">
        <v>0</v>
      </c>
      <c r="AB14710">
        <f t="shared" si="1603"/>
        <v>-0.22054166666666666</v>
      </c>
      <c r="AC14710">
        <f t="shared" si="1604"/>
        <v>-2.8831835274531425E-2</v>
      </c>
      <c r="AD14710">
        <f t="shared" si="1605"/>
        <v>-2.8831835274531425E-2</v>
      </c>
      <c r="AE14710">
        <f t="shared" si="1606"/>
        <v>8.3127472529771458E-4</v>
      </c>
      <c r="AF14710">
        <f t="shared" si="1607"/>
        <v>2.8831835274531425E-2</v>
      </c>
      <c r="AG14710">
        <f t="shared" si="1608"/>
        <v>0</v>
      </c>
      <c r="AH14710" t="b">
        <f t="shared" si="1609"/>
        <v>1</v>
      </c>
    </row>
    <row r="14711" spans="1:34" x14ac:dyDescent="0.25">
      <c r="A14711">
        <v>1297</v>
      </c>
      <c r="B14711">
        <v>4.0404040404040407E-2</v>
      </c>
      <c r="C14711">
        <v>0</v>
      </c>
      <c r="D14711">
        <v>0.33333333333333331</v>
      </c>
      <c r="E14711">
        <v>0.66666666666666663</v>
      </c>
      <c r="F14711">
        <v>0.13793103448275862</v>
      </c>
      <c r="G14711">
        <v>0.3</v>
      </c>
      <c r="H14711">
        <v>0.4</v>
      </c>
      <c r="I14711">
        <v>0.4</v>
      </c>
      <c r="J14711">
        <v>0.4</v>
      </c>
      <c r="K14711">
        <v>0.2</v>
      </c>
      <c r="L14711">
        <v>0.2</v>
      </c>
      <c r="M14711">
        <v>0.17941033067248566</v>
      </c>
      <c r="N14711">
        <v>0.10066735756015899</v>
      </c>
      <c r="O14711">
        <v>0.10823107876397381</v>
      </c>
      <c r="P14711">
        <v>0.19680365038725078</v>
      </c>
      <c r="Q14711">
        <v>0.12005691593001522</v>
      </c>
      <c r="R14711">
        <v>0.29212759564332302</v>
      </c>
      <c r="S14711">
        <v>0</v>
      </c>
      <c r="T14711">
        <v>2.6717981023108681E-3</v>
      </c>
      <c r="U14711">
        <v>0</v>
      </c>
      <c r="V14711">
        <v>2.5764895330112722E-3</v>
      </c>
      <c r="W14711">
        <v>3.7512103514649648E-3</v>
      </c>
      <c r="X14711">
        <v>3.0264855315076059E-3</v>
      </c>
      <c r="Y14711">
        <v>1</v>
      </c>
      <c r="Z14711">
        <v>0.49084627498302447</v>
      </c>
      <c r="AA14711">
        <v>0</v>
      </c>
      <c r="AB14711">
        <f t="shared" si="1603"/>
        <v>-0.22054166666666666</v>
      </c>
      <c r="AC14711">
        <f t="shared" si="1604"/>
        <v>0.40668395983900918</v>
      </c>
      <c r="AD14711">
        <f t="shared" si="1605"/>
        <v>0.40668395983900918</v>
      </c>
      <c r="AE14711">
        <f t="shared" si="1606"/>
        <v>0.16539184319033684</v>
      </c>
      <c r="AF14711">
        <f t="shared" si="1607"/>
        <v>0.40668395983900918</v>
      </c>
      <c r="AG14711">
        <f t="shared" si="1608"/>
        <v>0</v>
      </c>
      <c r="AH14711" t="b">
        <f t="shared" si="1609"/>
        <v>1</v>
      </c>
    </row>
    <row r="14712" spans="1:34" x14ac:dyDescent="0.25">
      <c r="A14712">
        <v>21151</v>
      </c>
      <c r="B14712">
        <v>0.10101010101010101</v>
      </c>
      <c r="C14712">
        <v>0</v>
      </c>
      <c r="D14712">
        <v>0.5</v>
      </c>
      <c r="E14712">
        <v>0.66666666666666663</v>
      </c>
      <c r="F14712">
        <v>0.39655172413793105</v>
      </c>
      <c r="G14712">
        <v>0.2</v>
      </c>
      <c r="H14712">
        <v>0.2</v>
      </c>
      <c r="I14712">
        <v>0.2</v>
      </c>
      <c r="J14712">
        <v>0.2</v>
      </c>
      <c r="K14712">
        <v>0.2</v>
      </c>
      <c r="L14712">
        <v>0.2</v>
      </c>
      <c r="M14712">
        <v>0.23701985061380013</v>
      </c>
      <c r="N14712">
        <v>0.16423145691216162</v>
      </c>
      <c r="O14712">
        <v>0.14411758731009311</v>
      </c>
      <c r="P14712">
        <v>0.2390027750931154</v>
      </c>
      <c r="Q14712">
        <v>0.15887675321391564</v>
      </c>
      <c r="R14712">
        <v>0.31835280538121691</v>
      </c>
      <c r="S14712">
        <v>4.274502262029049E-3</v>
      </c>
      <c r="T14712">
        <v>2.1689063261648E-3</v>
      </c>
      <c r="U14712">
        <v>3.2520869604035535E-3</v>
      </c>
      <c r="V14712">
        <v>4.2302737520128822E-3</v>
      </c>
      <c r="W14712">
        <v>6.1519849764025423E-3</v>
      </c>
      <c r="X14712">
        <v>7.827248205861545E-3</v>
      </c>
      <c r="Y14712">
        <v>1</v>
      </c>
      <c r="Z14712">
        <v>0.49085074696785402</v>
      </c>
      <c r="AA14712">
        <v>0</v>
      </c>
      <c r="AB14712">
        <f t="shared" si="1603"/>
        <v>-0.22054166666666666</v>
      </c>
      <c r="AC14712">
        <f t="shared" si="1604"/>
        <v>0.20975697979491942</v>
      </c>
      <c r="AD14712">
        <f t="shared" si="1605"/>
        <v>0.20975697979491942</v>
      </c>
      <c r="AE14712">
        <f t="shared" si="1606"/>
        <v>4.3997990572686232E-2</v>
      </c>
      <c r="AF14712">
        <f t="shared" si="1607"/>
        <v>0.20975697979491942</v>
      </c>
      <c r="AG14712">
        <f t="shared" si="1608"/>
        <v>0</v>
      </c>
      <c r="AH14712" t="b">
        <f t="shared" si="1609"/>
        <v>1</v>
      </c>
    </row>
    <row r="14713" spans="1:34" x14ac:dyDescent="0.25">
      <c r="A14713">
        <v>6240</v>
      </c>
      <c r="B14713">
        <v>0.49494949494949497</v>
      </c>
      <c r="C14713">
        <v>0</v>
      </c>
      <c r="D14713">
        <v>0.33333333333333331</v>
      </c>
      <c r="E14713">
        <v>0.33333333333333331</v>
      </c>
      <c r="F14713">
        <v>0.39655172413793105</v>
      </c>
      <c r="G14713">
        <v>0.2</v>
      </c>
      <c r="H14713">
        <v>0.2</v>
      </c>
      <c r="I14713">
        <v>0.2</v>
      </c>
      <c r="J14713">
        <v>0.2</v>
      </c>
      <c r="K14713">
        <v>0.2</v>
      </c>
      <c r="L14713">
        <v>0.2</v>
      </c>
      <c r="M14713">
        <v>0.22767900992044005</v>
      </c>
      <c r="N14713">
        <v>0.15480095054796963</v>
      </c>
      <c r="O14713">
        <v>0.13948147338818997</v>
      </c>
      <c r="P14713">
        <v>0.25271056701953493</v>
      </c>
      <c r="Q14713">
        <v>0.18032830774264877</v>
      </c>
      <c r="R14713">
        <v>0.3399386905223909</v>
      </c>
      <c r="S14713">
        <v>4.5790061725003205E-3</v>
      </c>
      <c r="T14713">
        <v>2.9686645581231863E-3</v>
      </c>
      <c r="U14713">
        <v>4.4640864247131821E-3</v>
      </c>
      <c r="V14713">
        <v>6.4412238325281803E-3</v>
      </c>
      <c r="W14713">
        <v>9.5913759674019824E-3</v>
      </c>
      <c r="X14713">
        <v>1.1668993277419014E-2</v>
      </c>
      <c r="Y14713">
        <v>1</v>
      </c>
      <c r="Z14713">
        <v>0.49086783853414873</v>
      </c>
      <c r="AA14713">
        <v>0</v>
      </c>
      <c r="AB14713">
        <f t="shared" si="1603"/>
        <v>-0.22054166666666666</v>
      </c>
      <c r="AC14713">
        <f t="shared" si="1604"/>
        <v>0.21495876340619399</v>
      </c>
      <c r="AD14713">
        <f t="shared" si="1605"/>
        <v>0.21495876340619399</v>
      </c>
      <c r="AE14713">
        <f t="shared" si="1606"/>
        <v>4.6207269965120083E-2</v>
      </c>
      <c r="AF14713">
        <f t="shared" si="1607"/>
        <v>0.21495876340619399</v>
      </c>
      <c r="AG14713">
        <f t="shared" si="1608"/>
        <v>0</v>
      </c>
      <c r="AH14713" t="b">
        <f t="shared" si="1609"/>
        <v>1</v>
      </c>
    </row>
    <row r="14714" spans="1:34" x14ac:dyDescent="0.25">
      <c r="A14714">
        <v>15863</v>
      </c>
      <c r="B14714">
        <v>9.0909090909090912E-2</v>
      </c>
      <c r="C14714">
        <v>1</v>
      </c>
      <c r="D14714">
        <v>0.33333333333333331</v>
      </c>
      <c r="E14714">
        <v>0.33333333333333331</v>
      </c>
      <c r="F14714">
        <v>0.13793103448275862</v>
      </c>
      <c r="G14714">
        <v>0.2</v>
      </c>
      <c r="H14714">
        <v>0.2</v>
      </c>
      <c r="I14714">
        <v>0.2</v>
      </c>
      <c r="J14714">
        <v>0.4</v>
      </c>
      <c r="K14714">
        <v>0.4</v>
      </c>
      <c r="L14714">
        <v>0.4</v>
      </c>
      <c r="M14714">
        <v>0.2117723262993865</v>
      </c>
      <c r="N14714">
        <v>0.13760263754284868</v>
      </c>
      <c r="O14714">
        <v>0.13136937210963498</v>
      </c>
      <c r="P14714">
        <v>0.23930609484299906</v>
      </c>
      <c r="Q14714">
        <v>0.16446720640948731</v>
      </c>
      <c r="R14714">
        <v>0.32309356957488355</v>
      </c>
      <c r="S14714">
        <v>3.0908291664377163E-3</v>
      </c>
      <c r="T14714">
        <v>4.7498632929970988E-3</v>
      </c>
      <c r="U14714">
        <v>4.8033569929913844E-3</v>
      </c>
      <c r="V14714">
        <v>4.830917874396135E-3</v>
      </c>
      <c r="W14714">
        <v>0</v>
      </c>
      <c r="X14714">
        <v>5.6746603715767613E-3</v>
      </c>
      <c r="Y14714">
        <v>1</v>
      </c>
      <c r="Z14714">
        <v>0.4909644140256515</v>
      </c>
      <c r="AA14714">
        <v>1</v>
      </c>
      <c r="AB14714">
        <f t="shared" si="1603"/>
        <v>0.77945833333333336</v>
      </c>
      <c r="AC14714">
        <f t="shared" si="1604"/>
        <v>0.24135071625704121</v>
      </c>
      <c r="AD14714">
        <f t="shared" si="1605"/>
        <v>-0.75864928374295881</v>
      </c>
      <c r="AE14714">
        <f t="shared" si="1606"/>
        <v>0.57554873572370446</v>
      </c>
      <c r="AF14714">
        <f t="shared" si="1607"/>
        <v>0.75864928374295881</v>
      </c>
      <c r="AG14714">
        <f t="shared" si="1608"/>
        <v>0</v>
      </c>
      <c r="AH14714" t="b">
        <f t="shared" si="1609"/>
        <v>0</v>
      </c>
    </row>
    <row r="14715" spans="1:34" x14ac:dyDescent="0.25">
      <c r="A14715">
        <v>9600</v>
      </c>
      <c r="B14715">
        <v>0.47474747474747475</v>
      </c>
      <c r="C14715">
        <v>1</v>
      </c>
      <c r="D14715">
        <v>0.16666666666666666</v>
      </c>
      <c r="E14715">
        <v>0.66666666666666663</v>
      </c>
      <c r="F14715">
        <v>0.13793103448275862</v>
      </c>
      <c r="G14715">
        <v>0.3</v>
      </c>
      <c r="H14715">
        <v>0</v>
      </c>
      <c r="I14715">
        <v>0</v>
      </c>
      <c r="J14715">
        <v>0</v>
      </c>
      <c r="K14715">
        <v>0</v>
      </c>
      <c r="L14715">
        <v>0</v>
      </c>
      <c r="M14715">
        <v>0.1465191741196063</v>
      </c>
      <c r="N14715">
        <v>6.6220432985229311E-2</v>
      </c>
      <c r="O14715">
        <v>8.6344602062313022E-2</v>
      </c>
      <c r="P14715">
        <v>0.16013775614976083</v>
      </c>
      <c r="Q14715">
        <v>8.0648088011462518E-2</v>
      </c>
      <c r="R14715">
        <v>0.26097872304454045</v>
      </c>
      <c r="S14715">
        <v>0</v>
      </c>
      <c r="T14715">
        <v>0</v>
      </c>
      <c r="U14715">
        <v>0</v>
      </c>
      <c r="V14715">
        <v>0</v>
      </c>
      <c r="W14715">
        <v>0</v>
      </c>
      <c r="X14715">
        <v>0</v>
      </c>
      <c r="Y14715">
        <v>1</v>
      </c>
      <c r="Z14715">
        <v>0.49097011710454763</v>
      </c>
      <c r="AA14715">
        <v>0</v>
      </c>
      <c r="AB14715">
        <f t="shared" si="1603"/>
        <v>-0.22054166666666666</v>
      </c>
      <c r="AC14715">
        <f t="shared" si="1604"/>
        <v>0.23614159928051515</v>
      </c>
      <c r="AD14715">
        <f t="shared" si="1605"/>
        <v>0.23614159928051515</v>
      </c>
      <c r="AE14715">
        <f t="shared" si="1606"/>
        <v>5.5762854910759392E-2</v>
      </c>
      <c r="AF14715">
        <f t="shared" si="1607"/>
        <v>0.23614159928051515</v>
      </c>
      <c r="AG14715">
        <f t="shared" si="1608"/>
        <v>0</v>
      </c>
      <c r="AH14715" t="b">
        <f t="shared" si="1609"/>
        <v>1</v>
      </c>
    </row>
    <row r="14716" spans="1:34" x14ac:dyDescent="0.25">
      <c r="A14716">
        <v>24559</v>
      </c>
      <c r="B14716">
        <v>1.0101010101010102E-2</v>
      </c>
      <c r="C14716">
        <v>0</v>
      </c>
      <c r="D14716">
        <v>0.5</v>
      </c>
      <c r="E14716">
        <v>0.66666666666666663</v>
      </c>
      <c r="F14716">
        <v>0.43103448275862066</v>
      </c>
      <c r="G14716">
        <v>0.4</v>
      </c>
      <c r="H14716">
        <v>0.5</v>
      </c>
      <c r="I14716">
        <v>0.4</v>
      </c>
      <c r="J14716">
        <v>0.4</v>
      </c>
      <c r="K14716">
        <v>0.4</v>
      </c>
      <c r="L14716">
        <v>0.4</v>
      </c>
      <c r="M14716">
        <v>0.15485213137703069</v>
      </c>
      <c r="N14716">
        <v>7.4874633200089594E-2</v>
      </c>
      <c r="O14716">
        <v>9.1843261575323396E-2</v>
      </c>
      <c r="P14716">
        <v>0.16927973805231042</v>
      </c>
      <c r="Q14716">
        <v>9.1099201293003015E-2</v>
      </c>
      <c r="R14716">
        <v>0.26929753847596227</v>
      </c>
      <c r="S14716">
        <v>0</v>
      </c>
      <c r="T14716">
        <v>7.1247949394956476E-4</v>
      </c>
      <c r="U14716">
        <v>0</v>
      </c>
      <c r="V14716">
        <v>1.6103059581320451E-3</v>
      </c>
      <c r="W14716">
        <v>1.4067038817993619E-3</v>
      </c>
      <c r="X14716">
        <v>0</v>
      </c>
      <c r="Y14716">
        <v>1</v>
      </c>
      <c r="Z14716">
        <v>0.49108694880738746</v>
      </c>
      <c r="AA14716">
        <v>1</v>
      </c>
      <c r="AB14716">
        <f t="shared" si="1603"/>
        <v>0.77945833333333336</v>
      </c>
      <c r="AC14716">
        <f t="shared" si="1604"/>
        <v>0.55978786295399574</v>
      </c>
      <c r="AD14716">
        <f t="shared" si="1605"/>
        <v>-0.44021213704600426</v>
      </c>
      <c r="AE14716">
        <f t="shared" si="1606"/>
        <v>0.19378672560261004</v>
      </c>
      <c r="AF14716">
        <f t="shared" si="1607"/>
        <v>0.44021213704600426</v>
      </c>
      <c r="AG14716">
        <f t="shared" si="1608"/>
        <v>1</v>
      </c>
      <c r="AH14716" t="b">
        <f t="shared" si="1609"/>
        <v>1</v>
      </c>
    </row>
    <row r="14717" spans="1:34" x14ac:dyDescent="0.25">
      <c r="A14717">
        <v>22609</v>
      </c>
      <c r="B14717">
        <v>0.25252525252525254</v>
      </c>
      <c r="C14717">
        <v>1</v>
      </c>
      <c r="D14717">
        <v>0.33333333333333331</v>
      </c>
      <c r="E14717">
        <v>0.33333333333333331</v>
      </c>
      <c r="F14717">
        <v>0.41379310344827586</v>
      </c>
      <c r="G14717">
        <v>0.2</v>
      </c>
      <c r="H14717">
        <v>0.2</v>
      </c>
      <c r="I14717">
        <v>0.2</v>
      </c>
      <c r="J14717">
        <v>0.2</v>
      </c>
      <c r="K14717">
        <v>0.2</v>
      </c>
      <c r="L14717">
        <v>0.2</v>
      </c>
      <c r="M14717">
        <v>0.24728274094741043</v>
      </c>
      <c r="N14717">
        <v>0.17847259392545184</v>
      </c>
      <c r="O14717">
        <v>0.15199030610760242</v>
      </c>
      <c r="P14717">
        <v>0.22485884327788799</v>
      </c>
      <c r="Q14717">
        <v>0.11983183028343934</v>
      </c>
      <c r="R14717">
        <v>0.28698568395264001</v>
      </c>
      <c r="S14717">
        <v>7.2142242247742547E-3</v>
      </c>
      <c r="T14717">
        <v>3.1467844316105777E-3</v>
      </c>
      <c r="U14717">
        <v>2.9016561760635685E-3</v>
      </c>
      <c r="V14717">
        <v>4.0257648953301124E-3</v>
      </c>
      <c r="W14717">
        <v>1.1722532348328015E-2</v>
      </c>
      <c r="X14717">
        <v>2.8373301857883806E-2</v>
      </c>
      <c r="Y14717">
        <v>1</v>
      </c>
      <c r="Z14717">
        <v>0.49117684931514061</v>
      </c>
      <c r="AA14717">
        <v>0</v>
      </c>
      <c r="AB14717">
        <f t="shared" si="1603"/>
        <v>-0.22054166666666666</v>
      </c>
      <c r="AC14717">
        <f t="shared" si="1604"/>
        <v>0.20635245717951325</v>
      </c>
      <c r="AD14717">
        <f t="shared" si="1605"/>
        <v>0.20635245717951325</v>
      </c>
      <c r="AE14717">
        <f t="shared" si="1606"/>
        <v>4.2581336584022848E-2</v>
      </c>
      <c r="AF14717">
        <f t="shared" si="1607"/>
        <v>0.20635245717951325</v>
      </c>
      <c r="AG14717">
        <f t="shared" si="1608"/>
        <v>0</v>
      </c>
      <c r="AH14717" t="b">
        <f t="shared" si="1609"/>
        <v>1</v>
      </c>
    </row>
    <row r="14718" spans="1:34" x14ac:dyDescent="0.25">
      <c r="A14718">
        <v>5547</v>
      </c>
      <c r="B14718">
        <v>2.0202020202020204E-2</v>
      </c>
      <c r="C14718">
        <v>1</v>
      </c>
      <c r="D14718">
        <v>0.33333333333333331</v>
      </c>
      <c r="E14718">
        <v>0.33333333333333331</v>
      </c>
      <c r="F14718">
        <v>5.1724137931034482E-2</v>
      </c>
      <c r="G14718">
        <v>0.2</v>
      </c>
      <c r="H14718">
        <v>0.2</v>
      </c>
      <c r="I14718">
        <v>0.2</v>
      </c>
      <c r="J14718">
        <v>0.2</v>
      </c>
      <c r="K14718">
        <v>0.2</v>
      </c>
      <c r="L14718">
        <v>0.2</v>
      </c>
      <c r="M14718">
        <v>0.16623440059251865</v>
      </c>
      <c r="N14718">
        <v>8.8684910810205478E-2</v>
      </c>
      <c r="O14718">
        <v>9.9649546243918669E-2</v>
      </c>
      <c r="P14718">
        <v>0.18170265998232832</v>
      </c>
      <c r="Q14718">
        <v>8.3951988339175318E-2</v>
      </c>
      <c r="R14718">
        <v>0.26359156114771221</v>
      </c>
      <c r="S14718">
        <v>2.0010256973826399E-3</v>
      </c>
      <c r="T14718">
        <v>7.7779011422827483E-4</v>
      </c>
      <c r="U14718">
        <v>5.4685058702736485E-4</v>
      </c>
      <c r="V14718">
        <v>1.0789049919484702E-4</v>
      </c>
      <c r="W14718">
        <v>1.5942643993726102E-4</v>
      </c>
      <c r="X14718">
        <v>0</v>
      </c>
      <c r="Y14718">
        <v>1</v>
      </c>
      <c r="Z14718">
        <v>0.49121314701958552</v>
      </c>
      <c r="AA14718">
        <v>0</v>
      </c>
      <c r="AB14718">
        <f t="shared" si="1603"/>
        <v>-0.22054166666666666</v>
      </c>
      <c r="AC14718">
        <f t="shared" si="1604"/>
        <v>0.24918172048398407</v>
      </c>
      <c r="AD14718">
        <f t="shared" si="1605"/>
        <v>0.24918172048398407</v>
      </c>
      <c r="AE14718">
        <f t="shared" si="1606"/>
        <v>6.2091529823358367E-2</v>
      </c>
      <c r="AF14718">
        <f t="shared" si="1607"/>
        <v>0.24918172048398407</v>
      </c>
      <c r="AG14718">
        <f t="shared" si="1608"/>
        <v>0</v>
      </c>
      <c r="AH14718" t="b">
        <f t="shared" si="1609"/>
        <v>1</v>
      </c>
    </row>
    <row r="14719" spans="1:34" x14ac:dyDescent="0.25">
      <c r="A14719">
        <v>22005</v>
      </c>
      <c r="B14719">
        <v>0.23232323232323232</v>
      </c>
      <c r="C14719">
        <v>1</v>
      </c>
      <c r="D14719">
        <v>0.16666666666666666</v>
      </c>
      <c r="E14719">
        <v>0.66666666666666663</v>
      </c>
      <c r="F14719">
        <v>8.6206896551724144E-2</v>
      </c>
      <c r="G14719">
        <v>0.1</v>
      </c>
      <c r="H14719">
        <v>0.2</v>
      </c>
      <c r="I14719">
        <v>0.1</v>
      </c>
      <c r="J14719">
        <v>0.1</v>
      </c>
      <c r="K14719">
        <v>0.1</v>
      </c>
      <c r="L14719">
        <v>0.1</v>
      </c>
      <c r="M14719">
        <v>0.17191535902860919</v>
      </c>
      <c r="N14719">
        <v>8.7045936825002751E-2</v>
      </c>
      <c r="O14719">
        <v>9.3180179789420281E-2</v>
      </c>
      <c r="P14719">
        <v>0.185811606407771</v>
      </c>
      <c r="Q14719">
        <v>8.6875127044486647E-2</v>
      </c>
      <c r="R14719">
        <v>0.26683378584103035</v>
      </c>
      <c r="S14719">
        <v>1.8762477791820064E-3</v>
      </c>
      <c r="T14719">
        <v>7.3919747497267346E-3</v>
      </c>
      <c r="U14719">
        <v>3.2330029909379047E-2</v>
      </c>
      <c r="V14719">
        <v>1.0112721417069244E-2</v>
      </c>
      <c r="W14719">
        <v>1.7862794792382231E-2</v>
      </c>
      <c r="X14719">
        <v>5.6746603715767613E-3</v>
      </c>
      <c r="Y14719">
        <v>1</v>
      </c>
      <c r="Z14719">
        <v>0.49124980255934936</v>
      </c>
      <c r="AA14719">
        <v>0</v>
      </c>
      <c r="AB14719">
        <f t="shared" si="1603"/>
        <v>-0.22054166666666666</v>
      </c>
      <c r="AC14719">
        <f t="shared" si="1604"/>
        <v>9.747191296891447E-2</v>
      </c>
      <c r="AD14719">
        <f t="shared" si="1605"/>
        <v>9.747191296891447E-2</v>
      </c>
      <c r="AE14719">
        <f t="shared" si="1606"/>
        <v>9.5007738178196372E-3</v>
      </c>
      <c r="AF14719">
        <f t="shared" si="1607"/>
        <v>9.747191296891447E-2</v>
      </c>
      <c r="AG14719">
        <f t="shared" si="1608"/>
        <v>0</v>
      </c>
      <c r="AH14719" t="b">
        <f t="shared" si="1609"/>
        <v>1</v>
      </c>
    </row>
    <row r="14720" spans="1:34" x14ac:dyDescent="0.25">
      <c r="A14720">
        <v>23953</v>
      </c>
      <c r="B14720">
        <v>1.0101010101010102E-2</v>
      </c>
      <c r="C14720">
        <v>0</v>
      </c>
      <c r="D14720">
        <v>0.33333333333333331</v>
      </c>
      <c r="E14720">
        <v>0.66666666666666663</v>
      </c>
      <c r="F14720">
        <v>6.8965517241379309E-2</v>
      </c>
      <c r="G14720">
        <v>0.3</v>
      </c>
      <c r="H14720">
        <v>0.4</v>
      </c>
      <c r="I14720">
        <v>0.2</v>
      </c>
      <c r="J14720">
        <v>0.2</v>
      </c>
      <c r="K14720">
        <v>0.1</v>
      </c>
      <c r="L14720">
        <v>0.2</v>
      </c>
      <c r="M14720">
        <v>0.16498936811283338</v>
      </c>
      <c r="N14720">
        <v>8.5428790518815453E-2</v>
      </c>
      <c r="O14720">
        <v>9.7525850288219806E-2</v>
      </c>
      <c r="P14720">
        <v>0.17856772790899653</v>
      </c>
      <c r="Q14720">
        <v>9.0492362457300662E-2</v>
      </c>
      <c r="R14720">
        <v>0.27078301378579495</v>
      </c>
      <c r="S14720">
        <v>4.5790061725003208E-6</v>
      </c>
      <c r="T14720">
        <v>8.1816395221875025E-4</v>
      </c>
      <c r="U14720">
        <v>1.3425739922324896E-3</v>
      </c>
      <c r="V14720">
        <v>2.4895330112721416E-2</v>
      </c>
      <c r="W14720">
        <v>7.0335194089968089E-3</v>
      </c>
      <c r="X14720">
        <v>3.7831069143845074E-3</v>
      </c>
      <c r="Y14720">
        <v>1</v>
      </c>
      <c r="Z14720">
        <v>0.49127176225971303</v>
      </c>
      <c r="AA14720">
        <v>1</v>
      </c>
      <c r="AB14720">
        <f t="shared" si="1603"/>
        <v>0.77945833333333336</v>
      </c>
      <c r="AC14720">
        <f t="shared" si="1604"/>
        <v>0.37456626505614943</v>
      </c>
      <c r="AD14720">
        <f t="shared" si="1605"/>
        <v>-0.62543373494385057</v>
      </c>
      <c r="AE14720">
        <f t="shared" si="1606"/>
        <v>0.39116735680581471</v>
      </c>
      <c r="AF14720">
        <f t="shared" si="1607"/>
        <v>0.62543373494385057</v>
      </c>
      <c r="AG14720">
        <f t="shared" si="1608"/>
        <v>0</v>
      </c>
      <c r="AH14720" t="b">
        <f t="shared" si="1609"/>
        <v>0</v>
      </c>
    </row>
    <row r="14721" spans="1:34" x14ac:dyDescent="0.25">
      <c r="A14721">
        <v>9388</v>
      </c>
      <c r="B14721">
        <v>0.14141414141414141</v>
      </c>
      <c r="C14721">
        <v>1</v>
      </c>
      <c r="D14721">
        <v>0.33333333333333331</v>
      </c>
      <c r="E14721">
        <v>0.33333333333333331</v>
      </c>
      <c r="F14721">
        <v>0.2413793103448276</v>
      </c>
      <c r="G14721">
        <v>0.2</v>
      </c>
      <c r="H14721">
        <v>0.2</v>
      </c>
      <c r="I14721">
        <v>0.2</v>
      </c>
      <c r="J14721">
        <v>0.2</v>
      </c>
      <c r="K14721">
        <v>0.4</v>
      </c>
      <c r="L14721">
        <v>0.2</v>
      </c>
      <c r="M14721">
        <v>0.18181102229820431</v>
      </c>
      <c r="N14721">
        <v>0.10517334973256348</v>
      </c>
      <c r="O14721">
        <v>0.10924021867260218</v>
      </c>
      <c r="P14721">
        <v>0.19847567695881446</v>
      </c>
      <c r="Q14721">
        <v>0.10565341768260941</v>
      </c>
      <c r="R14721">
        <v>0.26815634301031227</v>
      </c>
      <c r="S14721">
        <v>2.0674212868838945E-3</v>
      </c>
      <c r="T14721">
        <v>8.6803751679521979E-4</v>
      </c>
      <c r="U14721">
        <v>2.232043212356591E-3</v>
      </c>
      <c r="V14721">
        <v>0</v>
      </c>
      <c r="W14721">
        <v>4.6890129393312059E-3</v>
      </c>
      <c r="X14721">
        <v>8.3228352116459169E-5</v>
      </c>
      <c r="Y14721">
        <v>1</v>
      </c>
      <c r="Z14721">
        <v>0.49131536095235973</v>
      </c>
      <c r="AA14721">
        <v>0</v>
      </c>
      <c r="AB14721">
        <f t="shared" si="1603"/>
        <v>-0.22054166666666666</v>
      </c>
      <c r="AC14721">
        <f t="shared" si="1604"/>
        <v>0.25222755253549167</v>
      </c>
      <c r="AD14721">
        <f t="shared" si="1605"/>
        <v>0.25222755253549167</v>
      </c>
      <c r="AE14721">
        <f t="shared" si="1606"/>
        <v>6.3618738258044205E-2</v>
      </c>
      <c r="AF14721">
        <f t="shared" si="1607"/>
        <v>0.25222755253549167</v>
      </c>
      <c r="AG14721">
        <f t="shared" si="1608"/>
        <v>0</v>
      </c>
      <c r="AH14721" t="b">
        <f t="shared" si="1609"/>
        <v>1</v>
      </c>
    </row>
    <row r="14722" spans="1:34" x14ac:dyDescent="0.25">
      <c r="A14722">
        <v>8164</v>
      </c>
      <c r="B14722">
        <v>4.0404040404040407E-2</v>
      </c>
      <c r="C14722">
        <v>0</v>
      </c>
      <c r="D14722">
        <v>0.33333333333333331</v>
      </c>
      <c r="E14722">
        <v>0.33333333333333331</v>
      </c>
      <c r="F14722">
        <v>0.48275862068965519</v>
      </c>
      <c r="G14722">
        <v>0.4</v>
      </c>
      <c r="H14722">
        <v>0.2</v>
      </c>
      <c r="I14722">
        <v>0.2</v>
      </c>
      <c r="J14722">
        <v>0.2</v>
      </c>
      <c r="K14722">
        <v>0.2</v>
      </c>
      <c r="L14722">
        <v>0.2</v>
      </c>
      <c r="M14722">
        <v>0.18862640265252975</v>
      </c>
      <c r="N14722">
        <v>0.11137715572056016</v>
      </c>
      <c r="O14722">
        <v>9.8089167778019973E-2</v>
      </c>
      <c r="P14722">
        <v>0.18073618152462448</v>
      </c>
      <c r="Q14722">
        <v>0.1002553284316885</v>
      </c>
      <c r="R14722">
        <v>0.27672184109794529</v>
      </c>
      <c r="S14722">
        <v>2.8618788578127002E-3</v>
      </c>
      <c r="T14722">
        <v>7.7185278511202851E-4</v>
      </c>
      <c r="U14722">
        <v>2.232043212356591E-3</v>
      </c>
      <c r="V14722">
        <v>1.1272141706924316E-3</v>
      </c>
      <c r="W14722">
        <v>2.344506469665603E-3</v>
      </c>
      <c r="X14722">
        <v>4.9180389886998594E-3</v>
      </c>
      <c r="Y14722">
        <v>1</v>
      </c>
      <c r="Z14722">
        <v>0.49135627444753449</v>
      </c>
      <c r="AA14722">
        <v>1</v>
      </c>
      <c r="AB14722">
        <f t="shared" si="1603"/>
        <v>0.77945833333333336</v>
      </c>
      <c r="AC14722">
        <f t="shared" si="1604"/>
        <v>0.47195720820182929</v>
      </c>
      <c r="AD14722">
        <f t="shared" si="1605"/>
        <v>-0.52804279179817071</v>
      </c>
      <c r="AE14722">
        <f t="shared" si="1606"/>
        <v>0.27882918997000627</v>
      </c>
      <c r="AF14722">
        <f t="shared" si="1607"/>
        <v>0.52804279179817071</v>
      </c>
      <c r="AG14722">
        <f t="shared" si="1608"/>
        <v>0</v>
      </c>
      <c r="AH14722" t="b">
        <f t="shared" si="1609"/>
        <v>0</v>
      </c>
    </row>
    <row r="14723" spans="1:34" x14ac:dyDescent="0.25">
      <c r="A14723">
        <v>26888</v>
      </c>
      <c r="B14723">
        <v>0.35353535353535354</v>
      </c>
      <c r="C14723">
        <v>0</v>
      </c>
      <c r="D14723">
        <v>0.33333333333333331</v>
      </c>
      <c r="E14723">
        <v>0.33333333333333331</v>
      </c>
      <c r="F14723">
        <v>0.25862068965517243</v>
      </c>
      <c r="G14723">
        <v>0.2</v>
      </c>
      <c r="H14723">
        <v>0.2</v>
      </c>
      <c r="I14723">
        <v>0.2</v>
      </c>
      <c r="J14723">
        <v>0.2</v>
      </c>
      <c r="K14723">
        <v>0.2</v>
      </c>
      <c r="L14723">
        <v>0.2</v>
      </c>
      <c r="M14723">
        <v>0.44648793769705269</v>
      </c>
      <c r="N14723">
        <v>0.38818249458104143</v>
      </c>
      <c r="O14723">
        <v>0.27767763854672872</v>
      </c>
      <c r="P14723">
        <v>0.48609156488499283</v>
      </c>
      <c r="Q14723">
        <v>0.41677036801999001</v>
      </c>
      <c r="R14723">
        <v>0.52843497913956172</v>
      </c>
      <c r="S14723">
        <v>1.7569646683883729E-2</v>
      </c>
      <c r="T14723">
        <v>1.1882376760343866E-2</v>
      </c>
      <c r="U14723">
        <v>2.2340520512477122E-2</v>
      </c>
      <c r="V14723">
        <v>2.4154589371980676E-2</v>
      </c>
      <c r="W14723">
        <v>4.6890129393312059E-2</v>
      </c>
      <c r="X14723">
        <v>3.7831069143845077E-2</v>
      </c>
      <c r="Y14723">
        <v>1</v>
      </c>
      <c r="Z14723">
        <v>0.49139463808406447</v>
      </c>
      <c r="AA14723">
        <v>0</v>
      </c>
      <c r="AB14723">
        <f t="shared" ref="AB14723:AB14786" si="1610">AA14723 - $AK$5</f>
        <v>-0.22054166666666666</v>
      </c>
      <c r="AC14723">
        <f t="shared" ref="AC14723:AC14786" si="1611">SUMPRODUCT($B$2:$Y$2, B14723:Y14723)</f>
        <v>9.3699593944547382E-2</v>
      </c>
      <c r="AD14723">
        <f t="shared" si="1605"/>
        <v>9.3699593944547382E-2</v>
      </c>
      <c r="AE14723">
        <f t="shared" si="1606"/>
        <v>8.7796139053730599E-3</v>
      </c>
      <c r="AF14723">
        <f t="shared" si="1607"/>
        <v>9.3699593944547382E-2</v>
      </c>
      <c r="AG14723">
        <f t="shared" si="1608"/>
        <v>0</v>
      </c>
      <c r="AH14723" t="b">
        <f t="shared" si="1609"/>
        <v>1</v>
      </c>
    </row>
    <row r="14724" spans="1:34" x14ac:dyDescent="0.25">
      <c r="A14724">
        <v>14731</v>
      </c>
      <c r="B14724">
        <v>6.0606060606060608E-2</v>
      </c>
      <c r="C14724">
        <v>1</v>
      </c>
      <c r="D14724">
        <v>0.5</v>
      </c>
      <c r="E14724">
        <v>0.66666666666666663</v>
      </c>
      <c r="F14724">
        <v>1.7241379310344827E-2</v>
      </c>
      <c r="G14724">
        <v>0.2</v>
      </c>
      <c r="H14724">
        <v>0.2</v>
      </c>
      <c r="I14724">
        <v>0.2</v>
      </c>
      <c r="J14724">
        <v>0.2</v>
      </c>
      <c r="K14724">
        <v>0.2</v>
      </c>
      <c r="L14724">
        <v>0.2</v>
      </c>
      <c r="M14724">
        <v>0.19332867884090751</v>
      </c>
      <c r="N14724">
        <v>0.10964612587168361</v>
      </c>
      <c r="O14724">
        <v>0.1071302487765963</v>
      </c>
      <c r="P14724">
        <v>0.1880770846638897</v>
      </c>
      <c r="Q14724">
        <v>0.10991814616685093</v>
      </c>
      <c r="R14724">
        <v>0.28361589128134351</v>
      </c>
      <c r="S14724">
        <v>1.9758411634338883E-3</v>
      </c>
      <c r="T14724">
        <v>1.7978232563994018E-3</v>
      </c>
      <c r="U14724">
        <v>1.1450381679389313E-3</v>
      </c>
      <c r="V14724">
        <v>1.9243156199677939E-3</v>
      </c>
      <c r="W14724">
        <v>2.4851768578455394E-3</v>
      </c>
      <c r="X14724">
        <v>1.9501916143652136E-3</v>
      </c>
      <c r="Y14724">
        <v>1</v>
      </c>
      <c r="Z14724">
        <v>0.49141365244721813</v>
      </c>
      <c r="AA14724">
        <v>0</v>
      </c>
      <c r="AB14724">
        <f t="shared" si="1610"/>
        <v>-0.22054166666666666</v>
      </c>
      <c r="AC14724">
        <f t="shared" si="1611"/>
        <v>0.19313499544132678</v>
      </c>
      <c r="AD14724">
        <f t="shared" ref="AD14724:AD14787" si="1612" xml:space="preserve"> AC14724 - AA14724</f>
        <v>0.19313499544132678</v>
      </c>
      <c r="AE14724">
        <f t="shared" ref="AE14724:AE14787" si="1613">AD14724 * AD14724</f>
        <v>3.7301126464121315E-2</v>
      </c>
      <c r="AF14724">
        <f t="shared" ref="AF14724:AF14787" si="1614">ABS(AD14724)</f>
        <v>0.19313499544132678</v>
      </c>
      <c r="AG14724">
        <f t="shared" ref="AG14724:AG14787" si="1615">IF(AC14724 &gt;= 0.5, 1, 0)</f>
        <v>0</v>
      </c>
      <c r="AH14724" t="b">
        <f t="shared" ref="AH14724:AH14787" si="1616">IF(AA14724=AG14724, TRUE, FALSE)</f>
        <v>1</v>
      </c>
    </row>
    <row r="14725" spans="1:34" x14ac:dyDescent="0.25">
      <c r="A14725">
        <v>1661</v>
      </c>
      <c r="B14725">
        <v>4.0404040404040407E-2</v>
      </c>
      <c r="C14725">
        <v>1</v>
      </c>
      <c r="D14725">
        <v>0.5</v>
      </c>
      <c r="E14725">
        <v>0.33333333333333331</v>
      </c>
      <c r="F14725">
        <v>0.58620689655172409</v>
      </c>
      <c r="G14725">
        <v>0.3</v>
      </c>
      <c r="H14725">
        <v>0.4</v>
      </c>
      <c r="I14725">
        <v>0.4</v>
      </c>
      <c r="J14725">
        <v>0.4</v>
      </c>
      <c r="K14725">
        <v>0.2</v>
      </c>
      <c r="L14725">
        <v>0.2</v>
      </c>
      <c r="M14725">
        <v>0.18988116886162265</v>
      </c>
      <c r="N14725">
        <v>0.11278646456133957</v>
      </c>
      <c r="O14725">
        <v>0.11407014455737026</v>
      </c>
      <c r="P14725">
        <v>0.20495654614887537</v>
      </c>
      <c r="Q14725">
        <v>0.12781394241972027</v>
      </c>
      <c r="R14725">
        <v>0.29798496388519802</v>
      </c>
      <c r="S14725">
        <v>2.2952268439657857E-3</v>
      </c>
      <c r="T14725">
        <v>2.3155583553360853E-3</v>
      </c>
      <c r="U14725">
        <v>0</v>
      </c>
      <c r="V14725">
        <v>3.2206119162640902E-3</v>
      </c>
      <c r="W14725">
        <v>4.454562292364646E-3</v>
      </c>
      <c r="X14725">
        <v>3.5939515686652821E-3</v>
      </c>
      <c r="Y14725">
        <v>1</v>
      </c>
      <c r="Z14725">
        <v>0.49147910813133588</v>
      </c>
      <c r="AA14725">
        <v>0</v>
      </c>
      <c r="AB14725">
        <f t="shared" si="1610"/>
        <v>-0.22054166666666666</v>
      </c>
      <c r="AC14725">
        <f t="shared" si="1611"/>
        <v>0.4275704373574758</v>
      </c>
      <c r="AD14725">
        <f t="shared" si="1612"/>
        <v>0.4275704373574758</v>
      </c>
      <c r="AE14725">
        <f t="shared" si="1613"/>
        <v>0.18281647890206312</v>
      </c>
      <c r="AF14725">
        <f t="shared" si="1614"/>
        <v>0.4275704373574758</v>
      </c>
      <c r="AG14725">
        <f t="shared" si="1615"/>
        <v>0</v>
      </c>
      <c r="AH14725" t="b">
        <f t="shared" si="1616"/>
        <v>1</v>
      </c>
    </row>
    <row r="14726" spans="1:34" x14ac:dyDescent="0.25">
      <c r="A14726">
        <v>4748</v>
      </c>
      <c r="B14726">
        <v>0.25252525252525254</v>
      </c>
      <c r="C14726">
        <v>1</v>
      </c>
      <c r="D14726">
        <v>0.33333333333333331</v>
      </c>
      <c r="E14726">
        <v>0.33333333333333331</v>
      </c>
      <c r="F14726">
        <v>0.67241379310344829</v>
      </c>
      <c r="G14726">
        <v>0.3</v>
      </c>
      <c r="H14726">
        <v>0</v>
      </c>
      <c r="I14726">
        <v>0.1</v>
      </c>
      <c r="J14726">
        <v>0.1</v>
      </c>
      <c r="K14726">
        <v>0</v>
      </c>
      <c r="L14726">
        <v>0</v>
      </c>
      <c r="M14726">
        <v>0.14650147642977424</v>
      </c>
      <c r="N14726">
        <v>6.6201452394781091E-2</v>
      </c>
      <c r="O14726">
        <v>8.7442686837751929E-2</v>
      </c>
      <c r="P14726">
        <v>0.16013775614976083</v>
      </c>
      <c r="Q14726">
        <v>8.0648088011462518E-2</v>
      </c>
      <c r="R14726">
        <v>0.26097872304454045</v>
      </c>
      <c r="S14726">
        <v>0</v>
      </c>
      <c r="T14726">
        <v>1.1993404814817673E-3</v>
      </c>
      <c r="U14726">
        <v>0</v>
      </c>
      <c r="V14726">
        <v>0</v>
      </c>
      <c r="W14726">
        <v>0</v>
      </c>
      <c r="X14726">
        <v>0</v>
      </c>
      <c r="Y14726">
        <v>1</v>
      </c>
      <c r="Z14726">
        <v>0.49150594119959923</v>
      </c>
      <c r="AA14726">
        <v>0</v>
      </c>
      <c r="AB14726">
        <f t="shared" si="1610"/>
        <v>-0.22054166666666666</v>
      </c>
      <c r="AC14726">
        <f t="shared" si="1611"/>
        <v>0.31586915205026089</v>
      </c>
      <c r="AD14726">
        <f t="shared" si="1612"/>
        <v>0.31586915205026089</v>
      </c>
      <c r="AE14726">
        <f t="shared" si="1613"/>
        <v>9.977332121695083E-2</v>
      </c>
      <c r="AF14726">
        <f t="shared" si="1614"/>
        <v>0.31586915205026089</v>
      </c>
      <c r="AG14726">
        <f t="shared" si="1615"/>
        <v>0</v>
      </c>
      <c r="AH14726" t="b">
        <f t="shared" si="1616"/>
        <v>1</v>
      </c>
    </row>
    <row r="14727" spans="1:34" x14ac:dyDescent="0.25">
      <c r="A14727">
        <v>22519</v>
      </c>
      <c r="B14727">
        <v>2.0202020202020204E-2</v>
      </c>
      <c r="C14727">
        <v>1</v>
      </c>
      <c r="D14727">
        <v>0.5</v>
      </c>
      <c r="E14727">
        <v>1</v>
      </c>
      <c r="F14727">
        <v>0.32758620689655171</v>
      </c>
      <c r="G14727">
        <v>0.1</v>
      </c>
      <c r="H14727">
        <v>0.1</v>
      </c>
      <c r="I14727">
        <v>0.1</v>
      </c>
      <c r="J14727">
        <v>0.1</v>
      </c>
      <c r="K14727">
        <v>0.1</v>
      </c>
      <c r="L14727">
        <v>0.1</v>
      </c>
      <c r="M14727">
        <v>0.17297368088056625</v>
      </c>
      <c r="N14727">
        <v>7.6809704396284359E-2</v>
      </c>
      <c r="O14727">
        <v>9.6361880426254543E-2</v>
      </c>
      <c r="P14727">
        <v>0.16928821593351834</v>
      </c>
      <c r="Q14727">
        <v>0.10851408768424549</v>
      </c>
      <c r="R14727">
        <v>0.26805413493157054</v>
      </c>
      <c r="S14727">
        <v>1.2773137718189644E-2</v>
      </c>
      <c r="T14727">
        <v>1.0832656972591507E-2</v>
      </c>
      <c r="U14727">
        <v>1.0841033882415963E-2</v>
      </c>
      <c r="V14727">
        <v>4.5268921095008054E-2</v>
      </c>
      <c r="W14727">
        <v>2.1585871066211206E-2</v>
      </c>
      <c r="X14727">
        <v>2.7198647160967416E-2</v>
      </c>
      <c r="Y14727">
        <v>1</v>
      </c>
      <c r="Z14727">
        <v>0.49150867146861976</v>
      </c>
      <c r="AA14727">
        <v>0</v>
      </c>
      <c r="AB14727">
        <f t="shared" si="1610"/>
        <v>-0.22054166666666666</v>
      </c>
      <c r="AC14727">
        <f t="shared" si="1611"/>
        <v>5.1092886701712026E-2</v>
      </c>
      <c r="AD14727">
        <f t="shared" si="1612"/>
        <v>5.1092886701712026E-2</v>
      </c>
      <c r="AE14727">
        <f t="shared" si="1613"/>
        <v>2.6104830715139816E-3</v>
      </c>
      <c r="AF14727">
        <f t="shared" si="1614"/>
        <v>5.1092886701712026E-2</v>
      </c>
      <c r="AG14727">
        <f t="shared" si="1615"/>
        <v>0</v>
      </c>
      <c r="AH14727" t="b">
        <f t="shared" si="1616"/>
        <v>1</v>
      </c>
    </row>
    <row r="14728" spans="1:34" x14ac:dyDescent="0.25">
      <c r="A14728">
        <v>8185</v>
      </c>
      <c r="B14728">
        <v>4.0404040404040407E-2</v>
      </c>
      <c r="C14728">
        <v>1</v>
      </c>
      <c r="D14728">
        <v>0.5</v>
      </c>
      <c r="E14728">
        <v>0.66666666666666663</v>
      </c>
      <c r="F14728">
        <v>0.63793103448275867</v>
      </c>
      <c r="G14728">
        <v>0.3</v>
      </c>
      <c r="H14728">
        <v>0.1</v>
      </c>
      <c r="I14728">
        <v>0.4</v>
      </c>
      <c r="J14728">
        <v>0.2</v>
      </c>
      <c r="K14728">
        <v>0.2</v>
      </c>
      <c r="L14728">
        <v>0.2</v>
      </c>
      <c r="M14728">
        <v>0.1465191741196063</v>
      </c>
      <c r="N14728">
        <v>7.5318779016577644E-2</v>
      </c>
      <c r="O14728">
        <v>9.1200881981691628E-2</v>
      </c>
      <c r="P14728">
        <v>0.16849035311317218</v>
      </c>
      <c r="Q14728">
        <v>8.9645564474147371E-2</v>
      </c>
      <c r="R14728">
        <v>0.26809025357593791</v>
      </c>
      <c r="S14728">
        <v>1.2119484587065223E-2</v>
      </c>
      <c r="T14728">
        <v>1.9652559374775495E-4</v>
      </c>
      <c r="U14728">
        <v>3.5377884915851972E-4</v>
      </c>
      <c r="V14728">
        <v>5.6360708534621581E-4</v>
      </c>
      <c r="W14728">
        <v>7.7603164145931464E-4</v>
      </c>
      <c r="X14728">
        <v>9.4577672859612685E-4</v>
      </c>
      <c r="Y14728">
        <v>1</v>
      </c>
      <c r="Z14728">
        <v>0.49153211918378814</v>
      </c>
      <c r="AA14728">
        <v>0</v>
      </c>
      <c r="AB14728">
        <f t="shared" si="1610"/>
        <v>-0.22054166666666666</v>
      </c>
      <c r="AC14728">
        <f t="shared" si="1611"/>
        <v>0.36721202448036827</v>
      </c>
      <c r="AD14728">
        <f t="shared" si="1612"/>
        <v>0.36721202448036827</v>
      </c>
      <c r="AE14728">
        <f t="shared" si="1613"/>
        <v>0.13484467092297059</v>
      </c>
      <c r="AF14728">
        <f t="shared" si="1614"/>
        <v>0.36721202448036827</v>
      </c>
      <c r="AG14728">
        <f t="shared" si="1615"/>
        <v>0</v>
      </c>
      <c r="AH14728" t="b">
        <f t="shared" si="1616"/>
        <v>1</v>
      </c>
    </row>
    <row r="14729" spans="1:34" x14ac:dyDescent="0.25">
      <c r="A14729">
        <v>5754</v>
      </c>
      <c r="B14729">
        <v>0.32323232323232326</v>
      </c>
      <c r="C14729">
        <v>1</v>
      </c>
      <c r="D14729">
        <v>0.33333333333333331</v>
      </c>
      <c r="E14729">
        <v>0.66666666666666663</v>
      </c>
      <c r="F14729">
        <v>0.15517241379310345</v>
      </c>
      <c r="G14729">
        <v>0</v>
      </c>
      <c r="H14729">
        <v>0</v>
      </c>
      <c r="I14729">
        <v>0</v>
      </c>
      <c r="J14729">
        <v>0</v>
      </c>
      <c r="K14729">
        <v>0</v>
      </c>
      <c r="L14729">
        <v>0</v>
      </c>
      <c r="M14729">
        <v>0.1465191741196063</v>
      </c>
      <c r="N14729">
        <v>6.6220432985229311E-2</v>
      </c>
      <c r="O14729">
        <v>8.6344602062313022E-2</v>
      </c>
      <c r="P14729">
        <v>0.16013775614976083</v>
      </c>
      <c r="Q14729">
        <v>8.0648088011462518E-2</v>
      </c>
      <c r="R14729">
        <v>0.26097872304454045</v>
      </c>
      <c r="S14729">
        <v>0</v>
      </c>
      <c r="T14729">
        <v>0</v>
      </c>
      <c r="U14729">
        <v>0</v>
      </c>
      <c r="V14729">
        <v>0</v>
      </c>
      <c r="W14729">
        <v>0</v>
      </c>
      <c r="X14729">
        <v>0</v>
      </c>
      <c r="Y14729">
        <v>1</v>
      </c>
      <c r="Z14729">
        <v>0.49157555327498881</v>
      </c>
      <c r="AA14729">
        <v>1</v>
      </c>
      <c r="AB14729">
        <f t="shared" si="1610"/>
        <v>0.77945833333333336</v>
      </c>
      <c r="AC14729">
        <f t="shared" si="1611"/>
        <v>-5.1272774930310294E-2</v>
      </c>
      <c r="AD14729">
        <f t="shared" si="1612"/>
        <v>-1.0512727749303103</v>
      </c>
      <c r="AE14729">
        <f t="shared" si="1613"/>
        <v>1.105174447309675</v>
      </c>
      <c r="AF14729">
        <f t="shared" si="1614"/>
        <v>1.0512727749303103</v>
      </c>
      <c r="AG14729">
        <f t="shared" si="1615"/>
        <v>0</v>
      </c>
      <c r="AH14729" t="b">
        <f t="shared" si="1616"/>
        <v>0</v>
      </c>
    </row>
    <row r="14730" spans="1:34" x14ac:dyDescent="0.25">
      <c r="A14730">
        <v>27143</v>
      </c>
      <c r="B14730">
        <v>0.15151515151515152</v>
      </c>
      <c r="C14730">
        <v>0</v>
      </c>
      <c r="D14730">
        <v>0.16666666666666666</v>
      </c>
      <c r="E14730">
        <v>0.66666666666666663</v>
      </c>
      <c r="F14730">
        <v>0.13793103448275862</v>
      </c>
      <c r="G14730">
        <v>0.1</v>
      </c>
      <c r="H14730">
        <v>0.1</v>
      </c>
      <c r="I14730">
        <v>0</v>
      </c>
      <c r="J14730">
        <v>0.1</v>
      </c>
      <c r="K14730">
        <v>0.2</v>
      </c>
      <c r="L14730">
        <v>0.2</v>
      </c>
      <c r="M14730">
        <v>0.15086218720439326</v>
      </c>
      <c r="N14730">
        <v>6.6220432985229311E-2</v>
      </c>
      <c r="O14730">
        <v>8.6344602062313022E-2</v>
      </c>
      <c r="P14730">
        <v>0.16312008636134989</v>
      </c>
      <c r="Q14730">
        <v>8.3787388262824683E-2</v>
      </c>
      <c r="R14730">
        <v>0.26097872304454045</v>
      </c>
      <c r="S14730">
        <v>0</v>
      </c>
      <c r="T14730">
        <v>0</v>
      </c>
      <c r="U14730">
        <v>3.5333244051604837E-3</v>
      </c>
      <c r="V14730">
        <v>0</v>
      </c>
      <c r="W14730">
        <v>0</v>
      </c>
      <c r="X14730">
        <v>8.4987496831647955E-3</v>
      </c>
      <c r="Y14730">
        <v>1</v>
      </c>
      <c r="Z14730">
        <v>0.49158385735898003</v>
      </c>
      <c r="AA14730">
        <v>0</v>
      </c>
      <c r="AB14730">
        <f t="shared" si="1610"/>
        <v>-0.22054166666666666</v>
      </c>
      <c r="AC14730">
        <f t="shared" si="1611"/>
        <v>0.11617057896229066</v>
      </c>
      <c r="AD14730">
        <f t="shared" si="1612"/>
        <v>0.11617057896229066</v>
      </c>
      <c r="AE14730">
        <f t="shared" si="1613"/>
        <v>1.3495603416433809E-2</v>
      </c>
      <c r="AF14730">
        <f t="shared" si="1614"/>
        <v>0.11617057896229066</v>
      </c>
      <c r="AG14730">
        <f t="shared" si="1615"/>
        <v>0</v>
      </c>
      <c r="AH14730" t="b">
        <f t="shared" si="1616"/>
        <v>1</v>
      </c>
    </row>
    <row r="14731" spans="1:34" x14ac:dyDescent="0.25">
      <c r="A14731">
        <v>13546</v>
      </c>
      <c r="B14731">
        <v>0.15151515151515152</v>
      </c>
      <c r="C14731">
        <v>1</v>
      </c>
      <c r="D14731">
        <v>0.33333333333333331</v>
      </c>
      <c r="E14731">
        <v>0.33333333333333331</v>
      </c>
      <c r="F14731">
        <v>0.31034482758620691</v>
      </c>
      <c r="G14731">
        <v>0.3</v>
      </c>
      <c r="H14731">
        <v>0.4</v>
      </c>
      <c r="I14731">
        <v>0.4</v>
      </c>
      <c r="J14731">
        <v>0</v>
      </c>
      <c r="K14731">
        <v>0</v>
      </c>
      <c r="L14731">
        <v>0</v>
      </c>
      <c r="M14731">
        <v>0.1825445915417431</v>
      </c>
      <c r="N14731">
        <v>9.4615396295747972E-2</v>
      </c>
      <c r="O14731">
        <v>8.6344602062313022E-2</v>
      </c>
      <c r="P14731">
        <v>0.16013775614976083</v>
      </c>
      <c r="Q14731">
        <v>8.0648088011462518E-2</v>
      </c>
      <c r="R14731">
        <v>0.26097872304454045</v>
      </c>
      <c r="S14731">
        <v>0</v>
      </c>
      <c r="T14731">
        <v>0</v>
      </c>
      <c r="U14731">
        <v>0</v>
      </c>
      <c r="V14731">
        <v>0</v>
      </c>
      <c r="W14731">
        <v>0</v>
      </c>
      <c r="X14731">
        <v>0</v>
      </c>
      <c r="Y14731">
        <v>1</v>
      </c>
      <c r="Z14731">
        <v>0.4916375897068479</v>
      </c>
      <c r="AA14731">
        <v>0</v>
      </c>
      <c r="AB14731">
        <f t="shared" si="1610"/>
        <v>-0.22054166666666666</v>
      </c>
      <c r="AC14731">
        <f t="shared" si="1611"/>
        <v>0.39712426087658059</v>
      </c>
      <c r="AD14731">
        <f t="shared" si="1612"/>
        <v>0.39712426087658059</v>
      </c>
      <c r="AE14731">
        <f t="shared" si="1613"/>
        <v>0.15770767857677043</v>
      </c>
      <c r="AF14731">
        <f t="shared" si="1614"/>
        <v>0.39712426087658059</v>
      </c>
      <c r="AG14731">
        <f t="shared" si="1615"/>
        <v>0</v>
      </c>
      <c r="AH14731" t="b">
        <f t="shared" si="1616"/>
        <v>1</v>
      </c>
    </row>
    <row r="14732" spans="1:34" x14ac:dyDescent="0.25">
      <c r="A14732">
        <v>27688</v>
      </c>
      <c r="B14732">
        <v>5.0505050505050504E-2</v>
      </c>
      <c r="C14732">
        <v>1</v>
      </c>
      <c r="D14732">
        <v>0.33333333333333331</v>
      </c>
      <c r="E14732">
        <v>0.33333333333333331</v>
      </c>
      <c r="F14732">
        <v>5.1724137931034482E-2</v>
      </c>
      <c r="G14732">
        <v>0.2</v>
      </c>
      <c r="H14732">
        <v>0.2</v>
      </c>
      <c r="I14732">
        <v>0.2</v>
      </c>
      <c r="J14732">
        <v>0.2</v>
      </c>
      <c r="K14732">
        <v>0.2</v>
      </c>
      <c r="L14732">
        <v>0.4</v>
      </c>
      <c r="M14732">
        <v>0.16762455412882679</v>
      </c>
      <c r="N14732">
        <v>8.9380549450132296E-2</v>
      </c>
      <c r="O14732">
        <v>9.8340629191595474E-2</v>
      </c>
      <c r="P14732">
        <v>0.17754002030923544</v>
      </c>
      <c r="Q14732">
        <v>9.6005473448322026E-2</v>
      </c>
      <c r="R14732">
        <v>0.26969945445477367</v>
      </c>
      <c r="S14732">
        <v>1.9460776233126361E-3</v>
      </c>
      <c r="T14732">
        <v>1.1874658232492747E-3</v>
      </c>
      <c r="U14732">
        <v>1.3392259274139548E-3</v>
      </c>
      <c r="V14732">
        <v>1.6103059581320451E-3</v>
      </c>
      <c r="W14732">
        <v>0</v>
      </c>
      <c r="X14732">
        <v>6.6204371001728881E-3</v>
      </c>
      <c r="Y14732">
        <v>1</v>
      </c>
      <c r="Z14732">
        <v>0.49166899893065152</v>
      </c>
      <c r="AA14732">
        <v>1</v>
      </c>
      <c r="AB14732">
        <f t="shared" si="1610"/>
        <v>0.77945833333333336</v>
      </c>
      <c r="AC14732">
        <f t="shared" si="1611"/>
        <v>0.25189804443971903</v>
      </c>
      <c r="AD14732">
        <f t="shared" si="1612"/>
        <v>-0.74810195556028103</v>
      </c>
      <c r="AE14732">
        <f t="shared" si="1613"/>
        <v>0.5596565359131167</v>
      </c>
      <c r="AF14732">
        <f t="shared" si="1614"/>
        <v>0.74810195556028103</v>
      </c>
      <c r="AG14732">
        <f t="shared" si="1615"/>
        <v>0</v>
      </c>
      <c r="AH14732" t="b">
        <f t="shared" si="1616"/>
        <v>0</v>
      </c>
    </row>
    <row r="14733" spans="1:34" x14ac:dyDescent="0.25">
      <c r="A14733">
        <v>17894</v>
      </c>
      <c r="B14733">
        <v>0.19191919191919191</v>
      </c>
      <c r="C14733">
        <v>0</v>
      </c>
      <c r="D14733">
        <v>0.16666666666666666</v>
      </c>
      <c r="E14733">
        <v>0.66666666666666663</v>
      </c>
      <c r="F14733">
        <v>0.15517241379310345</v>
      </c>
      <c r="G14733">
        <v>0.1</v>
      </c>
      <c r="H14733">
        <v>0.1</v>
      </c>
      <c r="I14733">
        <v>0.1</v>
      </c>
      <c r="J14733">
        <v>0.1</v>
      </c>
      <c r="K14733">
        <v>0.2</v>
      </c>
      <c r="L14733">
        <v>0.2</v>
      </c>
      <c r="M14733">
        <v>0.15234967803477772</v>
      </c>
      <c r="N14733">
        <v>6.946896104044005E-2</v>
      </c>
      <c r="O14733">
        <v>8.7873685112111716E-2</v>
      </c>
      <c r="P14733">
        <v>0.21126032182037066</v>
      </c>
      <c r="Q14733">
        <v>0.14046534226404431</v>
      </c>
      <c r="R14733">
        <v>0.3096535914612451</v>
      </c>
      <c r="S14733">
        <v>3.9482480722384016E-3</v>
      </c>
      <c r="T14733">
        <v>1.6612646867257353E-3</v>
      </c>
      <c r="U14733">
        <v>6.0567608588902283E-2</v>
      </c>
      <c r="V14733">
        <v>1.1272141706924315E-2</v>
      </c>
      <c r="W14733">
        <v>9.3780258786624118E-3</v>
      </c>
      <c r="X14733">
        <v>1.1349320743153523E-2</v>
      </c>
      <c r="Y14733">
        <v>1</v>
      </c>
      <c r="Z14733">
        <v>0.49171286901742217</v>
      </c>
      <c r="AA14733">
        <v>0</v>
      </c>
      <c r="AB14733">
        <f t="shared" si="1610"/>
        <v>-0.22054166666666666</v>
      </c>
      <c r="AC14733">
        <f t="shared" si="1611"/>
        <v>0.12397306380232199</v>
      </c>
      <c r="AD14733">
        <f t="shared" si="1612"/>
        <v>0.12397306380232199</v>
      </c>
      <c r="AE14733">
        <f t="shared" si="1613"/>
        <v>1.53693205485346E-2</v>
      </c>
      <c r="AF14733">
        <f t="shared" si="1614"/>
        <v>0.12397306380232199</v>
      </c>
      <c r="AG14733">
        <f t="shared" si="1615"/>
        <v>0</v>
      </c>
      <c r="AH14733" t="b">
        <f t="shared" si="1616"/>
        <v>1</v>
      </c>
    </row>
    <row r="14734" spans="1:34" x14ac:dyDescent="0.25">
      <c r="A14734">
        <v>6246</v>
      </c>
      <c r="B14734">
        <v>0.25252525252525254</v>
      </c>
      <c r="C14734">
        <v>1</v>
      </c>
      <c r="D14734">
        <v>0.16666666666666666</v>
      </c>
      <c r="E14734">
        <v>0.66666666666666663</v>
      </c>
      <c r="F14734">
        <v>0.1206896551724138</v>
      </c>
      <c r="G14734">
        <v>0.2</v>
      </c>
      <c r="H14734">
        <v>0.2</v>
      </c>
      <c r="I14734">
        <v>0.2</v>
      </c>
      <c r="J14734">
        <v>0.2</v>
      </c>
      <c r="K14734">
        <v>0.2</v>
      </c>
      <c r="L14734">
        <v>0.2</v>
      </c>
      <c r="M14734">
        <v>0.25838450177906025</v>
      </c>
      <c r="N14734">
        <v>0.18884833369396456</v>
      </c>
      <c r="O14734">
        <v>0.15878141140130442</v>
      </c>
      <c r="P14734">
        <v>0.28681802510583221</v>
      </c>
      <c r="Q14734">
        <v>0.2152750853986842</v>
      </c>
      <c r="R14734">
        <v>0.36720519309257821</v>
      </c>
      <c r="S14734">
        <v>6.8685092587504812E-3</v>
      </c>
      <c r="T14734">
        <v>3.0874111404481141E-3</v>
      </c>
      <c r="U14734">
        <v>5.580108030891478E-3</v>
      </c>
      <c r="V14734">
        <v>8.0515297906602248E-3</v>
      </c>
      <c r="W14734">
        <v>1.1722532348328015E-2</v>
      </c>
      <c r="X14734">
        <v>9.4577672859612692E-3</v>
      </c>
      <c r="Y14734">
        <v>1</v>
      </c>
      <c r="Z14734">
        <v>0.49172456518795415</v>
      </c>
      <c r="AA14734">
        <v>0</v>
      </c>
      <c r="AB14734">
        <f t="shared" si="1610"/>
        <v>-0.22054166666666666</v>
      </c>
      <c r="AC14734">
        <f t="shared" si="1611"/>
        <v>0.1809569320326867</v>
      </c>
      <c r="AD14734">
        <f t="shared" si="1612"/>
        <v>0.1809569320326867</v>
      </c>
      <c r="AE14734">
        <f t="shared" si="1613"/>
        <v>3.2745411250682394E-2</v>
      </c>
      <c r="AF14734">
        <f t="shared" si="1614"/>
        <v>0.1809569320326867</v>
      </c>
      <c r="AG14734">
        <f t="shared" si="1615"/>
        <v>0</v>
      </c>
      <c r="AH14734" t="b">
        <f t="shared" si="1616"/>
        <v>1</v>
      </c>
    </row>
    <row r="14735" spans="1:34" x14ac:dyDescent="0.25">
      <c r="A14735">
        <v>8229</v>
      </c>
      <c r="B14735">
        <v>0.27272727272727271</v>
      </c>
      <c r="C14735">
        <v>1</v>
      </c>
      <c r="D14735">
        <v>0.16666666666666666</v>
      </c>
      <c r="E14735">
        <v>0.33333333333333331</v>
      </c>
      <c r="F14735">
        <v>0.13793103448275862</v>
      </c>
      <c r="G14735">
        <v>0.1</v>
      </c>
      <c r="H14735">
        <v>0.1</v>
      </c>
      <c r="I14735">
        <v>0.1</v>
      </c>
      <c r="J14735">
        <v>0.1</v>
      </c>
      <c r="K14735">
        <v>0.1</v>
      </c>
      <c r="L14735">
        <v>0.1</v>
      </c>
      <c r="M14735">
        <v>0.14881721914429899</v>
      </c>
      <c r="N14735">
        <v>6.9833388377045627E-2</v>
      </c>
      <c r="O14735">
        <v>8.6981491232067595E-2</v>
      </c>
      <c r="P14735">
        <v>0.16106561314862855</v>
      </c>
      <c r="Q14735">
        <v>8.0648088011462518E-2</v>
      </c>
      <c r="R14735">
        <v>0.31159247103015753</v>
      </c>
      <c r="S14735">
        <v>4.35806912467718E-3</v>
      </c>
      <c r="T14735">
        <v>6.8873017748457925E-4</v>
      </c>
      <c r="U14735">
        <v>1.0992812820856213E-3</v>
      </c>
      <c r="V14735">
        <v>0</v>
      </c>
      <c r="W14735">
        <v>0.15441388510511594</v>
      </c>
      <c r="X14735">
        <v>0.12529650100441489</v>
      </c>
      <c r="Y14735">
        <v>1</v>
      </c>
      <c r="Z14735">
        <v>0.49176447290652847</v>
      </c>
      <c r="AA14735">
        <v>0</v>
      </c>
      <c r="AB14735">
        <f t="shared" si="1610"/>
        <v>-0.22054166666666666</v>
      </c>
      <c r="AC14735">
        <f t="shared" si="1611"/>
        <v>0.10015531317314119</v>
      </c>
      <c r="AD14735">
        <f t="shared" si="1612"/>
        <v>0.10015531317314119</v>
      </c>
      <c r="AE14735">
        <f t="shared" si="1613"/>
        <v>1.0031086756809989E-2</v>
      </c>
      <c r="AF14735">
        <f t="shared" si="1614"/>
        <v>0.10015531317314119</v>
      </c>
      <c r="AG14735">
        <f t="shared" si="1615"/>
        <v>0</v>
      </c>
      <c r="AH14735" t="b">
        <f t="shared" si="1616"/>
        <v>1</v>
      </c>
    </row>
    <row r="14736" spans="1:34" x14ac:dyDescent="0.25">
      <c r="A14736">
        <v>5820</v>
      </c>
      <c r="B14736">
        <v>1.0101010101010102E-2</v>
      </c>
      <c r="C14736">
        <v>1</v>
      </c>
      <c r="D14736">
        <v>0.33333333333333331</v>
      </c>
      <c r="E14736">
        <v>0.66666666666666663</v>
      </c>
      <c r="F14736">
        <v>5.1724137931034482E-2</v>
      </c>
      <c r="G14736">
        <v>0.4</v>
      </c>
      <c r="H14736">
        <v>0.4</v>
      </c>
      <c r="I14736">
        <v>0.4</v>
      </c>
      <c r="J14736">
        <v>0.4</v>
      </c>
      <c r="K14736">
        <v>0.1</v>
      </c>
      <c r="L14736">
        <v>0.1</v>
      </c>
      <c r="M14736">
        <v>0.15206739988195642</v>
      </c>
      <c r="N14736">
        <v>7.4082193548876921E-2</v>
      </c>
      <c r="O14736">
        <v>9.0736941164068691E-2</v>
      </c>
      <c r="P14736">
        <v>0.16013775614976083</v>
      </c>
      <c r="Q14736">
        <v>8.0832519422313232E-2</v>
      </c>
      <c r="R14736">
        <v>0.26352547171333784</v>
      </c>
      <c r="S14736">
        <v>2.6146125244976832E-3</v>
      </c>
      <c r="T14736">
        <v>0</v>
      </c>
      <c r="U14736">
        <v>0</v>
      </c>
      <c r="V14736">
        <v>2.9951690821256038E-4</v>
      </c>
      <c r="W14736">
        <v>7.7696944404718081E-3</v>
      </c>
      <c r="X14736">
        <v>6.6488104020307722E-3</v>
      </c>
      <c r="Y14736">
        <v>1</v>
      </c>
      <c r="Z14736">
        <v>0.49180181270464618</v>
      </c>
      <c r="AA14736">
        <v>1</v>
      </c>
      <c r="AB14736">
        <f t="shared" si="1610"/>
        <v>0.77945833333333336</v>
      </c>
      <c r="AC14736">
        <f t="shared" si="1611"/>
        <v>0.4921801477587896</v>
      </c>
      <c r="AD14736">
        <f t="shared" si="1612"/>
        <v>-0.5078198522412104</v>
      </c>
      <c r="AE14736">
        <f t="shared" si="1613"/>
        <v>0.25788100233028477</v>
      </c>
      <c r="AF14736">
        <f t="shared" si="1614"/>
        <v>0.5078198522412104</v>
      </c>
      <c r="AG14736">
        <f t="shared" si="1615"/>
        <v>0</v>
      </c>
      <c r="AH14736" t="b">
        <f t="shared" si="1616"/>
        <v>0</v>
      </c>
    </row>
    <row r="14737" spans="1:34" x14ac:dyDescent="0.25">
      <c r="A14737">
        <v>6725</v>
      </c>
      <c r="B14737">
        <v>0.22222222222222221</v>
      </c>
      <c r="C14737">
        <v>1</v>
      </c>
      <c r="D14737">
        <v>0.5</v>
      </c>
      <c r="E14737">
        <v>0.33333333333333331</v>
      </c>
      <c r="F14737">
        <v>0.17241379310344829</v>
      </c>
      <c r="G14737">
        <v>0.2</v>
      </c>
      <c r="H14737">
        <v>0.2</v>
      </c>
      <c r="I14737">
        <v>0.2</v>
      </c>
      <c r="J14737">
        <v>0.2</v>
      </c>
      <c r="K14737">
        <v>0.2</v>
      </c>
      <c r="L14737">
        <v>0.2</v>
      </c>
      <c r="M14737">
        <v>0.30973080928880947</v>
      </c>
      <c r="N14737">
        <v>0.23982925060832794</v>
      </c>
      <c r="O14737">
        <v>0.18429870541295398</v>
      </c>
      <c r="P14737">
        <v>0.32507116710280654</v>
      </c>
      <c r="Q14737">
        <v>0.25099925136712264</v>
      </c>
      <c r="R14737">
        <v>0.39044946194747121</v>
      </c>
      <c r="S14737">
        <v>8.0315768265655629E-3</v>
      </c>
      <c r="T14737">
        <v>3.265531013935505E-3</v>
      </c>
      <c r="U14737">
        <v>5.7196107316637651E-3</v>
      </c>
      <c r="V14737">
        <v>8.1014492753623182E-3</v>
      </c>
      <c r="W14737">
        <v>1.1649852647768381E-2</v>
      </c>
      <c r="X14737">
        <v>9.5920675814219186E-3</v>
      </c>
      <c r="Y14737">
        <v>1</v>
      </c>
      <c r="Z14737">
        <v>0.49185997710534068</v>
      </c>
      <c r="AA14737">
        <v>0</v>
      </c>
      <c r="AB14737">
        <f t="shared" si="1610"/>
        <v>-0.22054166666666666</v>
      </c>
      <c r="AC14737">
        <f t="shared" si="1611"/>
        <v>0.1516467679964843</v>
      </c>
      <c r="AD14737">
        <f t="shared" si="1612"/>
        <v>0.1516467679964843</v>
      </c>
      <c r="AE14737">
        <f t="shared" si="1613"/>
        <v>2.2996742243779535E-2</v>
      </c>
      <c r="AF14737">
        <f t="shared" si="1614"/>
        <v>0.1516467679964843</v>
      </c>
      <c r="AG14737">
        <f t="shared" si="1615"/>
        <v>0</v>
      </c>
      <c r="AH14737" t="b">
        <f t="shared" si="1616"/>
        <v>1</v>
      </c>
    </row>
    <row r="14738" spans="1:34" x14ac:dyDescent="0.25">
      <c r="A14738">
        <v>17730</v>
      </c>
      <c r="B14738">
        <v>0.21212121212121213</v>
      </c>
      <c r="C14738">
        <v>1</v>
      </c>
      <c r="D14738">
        <v>0.33333333333333331</v>
      </c>
      <c r="E14738">
        <v>0.33333333333333331</v>
      </c>
      <c r="F14738">
        <v>0.51724137931034486</v>
      </c>
      <c r="G14738">
        <v>0.2</v>
      </c>
      <c r="H14738">
        <v>0.2</v>
      </c>
      <c r="I14738">
        <v>0.2</v>
      </c>
      <c r="J14738">
        <v>0.2</v>
      </c>
      <c r="K14738">
        <v>0.2</v>
      </c>
      <c r="L14738">
        <v>0</v>
      </c>
      <c r="M14738">
        <v>0.17839448327612556</v>
      </c>
      <c r="N14738">
        <v>7.8404073993933801E-2</v>
      </c>
      <c r="O14738">
        <v>9.1069111808638956E-2</v>
      </c>
      <c r="P14738">
        <v>0.16517926950807565</v>
      </c>
      <c r="Q14738">
        <v>7.5642659183643116E-2</v>
      </c>
      <c r="R14738">
        <v>0.25709942694312543</v>
      </c>
      <c r="S14738">
        <v>3.4457021448064912E-3</v>
      </c>
      <c r="T14738">
        <v>1.8049480513388973E-3</v>
      </c>
      <c r="U14738">
        <v>1.1160216061782955E-3</v>
      </c>
      <c r="V14738">
        <v>0</v>
      </c>
      <c r="W14738">
        <v>0</v>
      </c>
      <c r="X14738">
        <v>0</v>
      </c>
      <c r="Y14738">
        <v>1</v>
      </c>
      <c r="Z14738">
        <v>0.49189013387824243</v>
      </c>
      <c r="AA14738">
        <v>0</v>
      </c>
      <c r="AB14738">
        <f t="shared" si="1610"/>
        <v>-0.22054166666666666</v>
      </c>
      <c r="AC14738">
        <f t="shared" si="1611"/>
        <v>0.24836619490443812</v>
      </c>
      <c r="AD14738">
        <f t="shared" si="1612"/>
        <v>0.24836619490443812</v>
      </c>
      <c r="AE14738">
        <f t="shared" si="1613"/>
        <v>6.1685766771309346E-2</v>
      </c>
      <c r="AF14738">
        <f t="shared" si="1614"/>
        <v>0.24836619490443812</v>
      </c>
      <c r="AG14738">
        <f t="shared" si="1615"/>
        <v>0</v>
      </c>
      <c r="AH14738" t="b">
        <f t="shared" si="1616"/>
        <v>1</v>
      </c>
    </row>
    <row r="14739" spans="1:34" x14ac:dyDescent="0.25">
      <c r="A14739">
        <v>6080</v>
      </c>
      <c r="B14739">
        <v>0.66666666666666663</v>
      </c>
      <c r="C14739">
        <v>0</v>
      </c>
      <c r="D14739">
        <v>0.16666666666666666</v>
      </c>
      <c r="E14739">
        <v>0.66666666666666663</v>
      </c>
      <c r="F14739">
        <v>0.1206896551724138</v>
      </c>
      <c r="G14739">
        <v>0.2</v>
      </c>
      <c r="H14739">
        <v>0.2</v>
      </c>
      <c r="I14739">
        <v>0.2</v>
      </c>
      <c r="J14739">
        <v>0.2</v>
      </c>
      <c r="K14739">
        <v>0.2</v>
      </c>
      <c r="L14739">
        <v>0.2</v>
      </c>
      <c r="M14739">
        <v>0.22493055868952147</v>
      </c>
      <c r="N14739">
        <v>0.1527121365691444</v>
      </c>
      <c r="O14739">
        <v>0.14087219775628337</v>
      </c>
      <c r="P14739">
        <v>0.24990156237930794</v>
      </c>
      <c r="Q14739">
        <v>0.14389219686565757</v>
      </c>
      <c r="R14739">
        <v>0.29257408356624737</v>
      </c>
      <c r="S14739">
        <v>5.7237577156254004E-3</v>
      </c>
      <c r="T14739">
        <v>5.9373291162463726E-3</v>
      </c>
      <c r="U14739">
        <v>5.0220972278023305E-3</v>
      </c>
      <c r="V14739">
        <v>9.6618357487922701E-3</v>
      </c>
      <c r="W14739">
        <v>3.0478584105652841E-3</v>
      </c>
      <c r="X14739">
        <v>5.6746603715767613E-3</v>
      </c>
      <c r="Y14739">
        <v>1</v>
      </c>
      <c r="Z14739">
        <v>0.49195579584422877</v>
      </c>
      <c r="AA14739">
        <v>0</v>
      </c>
      <c r="AB14739">
        <f t="shared" si="1610"/>
        <v>-0.22054166666666666</v>
      </c>
      <c r="AC14739">
        <f t="shared" si="1611"/>
        <v>0.16707500003658915</v>
      </c>
      <c r="AD14739">
        <f t="shared" si="1612"/>
        <v>0.16707500003658915</v>
      </c>
      <c r="AE14739">
        <f t="shared" si="1613"/>
        <v>2.7914055637226265E-2</v>
      </c>
      <c r="AF14739">
        <f t="shared" si="1614"/>
        <v>0.16707500003658915</v>
      </c>
      <c r="AG14739">
        <f t="shared" si="1615"/>
        <v>0</v>
      </c>
      <c r="AH14739" t="b">
        <f t="shared" si="1616"/>
        <v>1</v>
      </c>
    </row>
    <row r="14740" spans="1:34" x14ac:dyDescent="0.25">
      <c r="A14740">
        <v>24338</v>
      </c>
      <c r="B14740">
        <v>0.30303030303030304</v>
      </c>
      <c r="C14740">
        <v>0</v>
      </c>
      <c r="D14740">
        <v>0.16666666666666666</v>
      </c>
      <c r="E14740">
        <v>0.33333333333333331</v>
      </c>
      <c r="F14740">
        <v>0.20689655172413793</v>
      </c>
      <c r="G14740">
        <v>0.3</v>
      </c>
      <c r="H14740">
        <v>0.4</v>
      </c>
      <c r="I14740">
        <v>0.2</v>
      </c>
      <c r="J14740">
        <v>0.2</v>
      </c>
      <c r="K14740">
        <v>0.2</v>
      </c>
      <c r="L14740">
        <v>0.2</v>
      </c>
      <c r="M14740">
        <v>0.35202828798742758</v>
      </c>
      <c r="N14740">
        <v>0.21531107289685567</v>
      </c>
      <c r="O14740">
        <v>0.13293908429612492</v>
      </c>
      <c r="P14740">
        <v>0.22701410907830361</v>
      </c>
      <c r="Q14740">
        <v>0.12609952355218865</v>
      </c>
      <c r="R14740">
        <v>0.28883772507871175</v>
      </c>
      <c r="S14740">
        <v>4.5790061725003208E-5</v>
      </c>
      <c r="T14740">
        <v>2.3505885971219389E-3</v>
      </c>
      <c r="U14740">
        <v>3.1326726485424758E-3</v>
      </c>
      <c r="V14740">
        <v>3.2206119162640902E-3</v>
      </c>
      <c r="W14740">
        <v>7.0335194089968089E-3</v>
      </c>
      <c r="X14740">
        <v>3.7831069143845074E-3</v>
      </c>
      <c r="Y14740">
        <v>1</v>
      </c>
      <c r="Z14740">
        <v>0.49196632875168744</v>
      </c>
      <c r="AA14740">
        <v>0</v>
      </c>
      <c r="AB14740">
        <f t="shared" si="1610"/>
        <v>-0.22054166666666666</v>
      </c>
      <c r="AC14740">
        <f t="shared" si="1611"/>
        <v>0.27969705188919647</v>
      </c>
      <c r="AD14740">
        <f t="shared" si="1612"/>
        <v>0.27969705188919647</v>
      </c>
      <c r="AE14740">
        <f t="shared" si="1613"/>
        <v>7.8230440835507856E-2</v>
      </c>
      <c r="AF14740">
        <f t="shared" si="1614"/>
        <v>0.27969705188919647</v>
      </c>
      <c r="AG14740">
        <f t="shared" si="1615"/>
        <v>0</v>
      </c>
      <c r="AH14740" t="b">
        <f t="shared" si="1616"/>
        <v>1</v>
      </c>
    </row>
    <row r="14741" spans="1:34" x14ac:dyDescent="0.25">
      <c r="A14741">
        <v>27849</v>
      </c>
      <c r="B14741">
        <v>0.14141414141414141</v>
      </c>
      <c r="C14741">
        <v>1</v>
      </c>
      <c r="D14741">
        <v>0.16666666666666666</v>
      </c>
      <c r="E14741">
        <v>0.66666666666666663</v>
      </c>
      <c r="F14741">
        <v>8.6206896551724144E-2</v>
      </c>
      <c r="G14741">
        <v>0.2</v>
      </c>
      <c r="H14741">
        <v>0.2</v>
      </c>
      <c r="I14741">
        <v>0.2</v>
      </c>
      <c r="J14741">
        <v>0.2</v>
      </c>
      <c r="K14741">
        <v>0.2</v>
      </c>
      <c r="L14741">
        <v>0.2</v>
      </c>
      <c r="M14741">
        <v>0.28085525855882404</v>
      </c>
      <c r="N14741">
        <v>0.20421976486844554</v>
      </c>
      <c r="O14741">
        <v>0.15912566097840453</v>
      </c>
      <c r="P14741">
        <v>0.27412098501675797</v>
      </c>
      <c r="Q14741">
        <v>0.14915642460870299</v>
      </c>
      <c r="R14741">
        <v>0.30366250738703127</v>
      </c>
      <c r="S14741">
        <v>8.0189845595911857E-3</v>
      </c>
      <c r="T14741">
        <v>3.925762011662102E-3</v>
      </c>
      <c r="U14741">
        <v>5.0667380920494621E-3</v>
      </c>
      <c r="V14741">
        <v>3.9066022544283416E-3</v>
      </c>
      <c r="W14741">
        <v>4.3467149947600276E-3</v>
      </c>
      <c r="X14741">
        <v>4.5851255802340229E-3</v>
      </c>
      <c r="Y14741">
        <v>1</v>
      </c>
      <c r="Z14741">
        <v>0.49209496000011954</v>
      </c>
      <c r="AA14741">
        <v>0</v>
      </c>
      <c r="AB14741">
        <f t="shared" si="1610"/>
        <v>-0.22054166666666666</v>
      </c>
      <c r="AC14741">
        <f t="shared" si="1611"/>
        <v>0.1653170161836453</v>
      </c>
      <c r="AD14741">
        <f t="shared" si="1612"/>
        <v>0.1653170161836453</v>
      </c>
      <c r="AE14741">
        <f t="shared" si="1613"/>
        <v>2.7329715839863645E-2</v>
      </c>
      <c r="AF14741">
        <f t="shared" si="1614"/>
        <v>0.1653170161836453</v>
      </c>
      <c r="AG14741">
        <f t="shared" si="1615"/>
        <v>0</v>
      </c>
      <c r="AH14741" t="b">
        <f t="shared" si="1616"/>
        <v>1</v>
      </c>
    </row>
    <row r="14742" spans="1:34" x14ac:dyDescent="0.25">
      <c r="A14742">
        <v>1088</v>
      </c>
      <c r="B14742">
        <v>0.25252525252525254</v>
      </c>
      <c r="C14742">
        <v>1</v>
      </c>
      <c r="D14742">
        <v>0.33333333333333331</v>
      </c>
      <c r="E14742">
        <v>0.33333333333333331</v>
      </c>
      <c r="F14742">
        <v>0.32758620689655171</v>
      </c>
      <c r="G14742">
        <v>0.3</v>
      </c>
      <c r="H14742">
        <v>0.1</v>
      </c>
      <c r="I14742">
        <v>0.1</v>
      </c>
      <c r="J14742">
        <v>0</v>
      </c>
      <c r="K14742">
        <v>0</v>
      </c>
      <c r="L14742">
        <v>0</v>
      </c>
      <c r="M14742">
        <v>0.1465191741196063</v>
      </c>
      <c r="N14742">
        <v>6.6545001081893651E-2</v>
      </c>
      <c r="O14742">
        <v>8.6344602062313022E-2</v>
      </c>
      <c r="P14742">
        <v>0.16013775614976083</v>
      </c>
      <c r="Q14742">
        <v>8.0648088011462518E-2</v>
      </c>
      <c r="R14742">
        <v>0.26097872304454045</v>
      </c>
      <c r="S14742">
        <v>3.915050277487774E-4</v>
      </c>
      <c r="T14742">
        <v>0</v>
      </c>
      <c r="U14742">
        <v>0</v>
      </c>
      <c r="V14742">
        <v>0</v>
      </c>
      <c r="W14742">
        <v>0</v>
      </c>
      <c r="X14742">
        <v>0</v>
      </c>
      <c r="Y14742">
        <v>1</v>
      </c>
      <c r="Z14742">
        <v>0.49212236423241584</v>
      </c>
      <c r="AA14742">
        <v>0</v>
      </c>
      <c r="AB14742">
        <f t="shared" si="1610"/>
        <v>-0.22054166666666666</v>
      </c>
      <c r="AC14742">
        <f t="shared" si="1611"/>
        <v>0.31065909419799909</v>
      </c>
      <c r="AD14742">
        <f t="shared" si="1612"/>
        <v>0.31065909419799909</v>
      </c>
      <c r="AE14742">
        <f t="shared" si="1613"/>
        <v>9.6509072807921273E-2</v>
      </c>
      <c r="AF14742">
        <f t="shared" si="1614"/>
        <v>0.31065909419799909</v>
      </c>
      <c r="AG14742">
        <f t="shared" si="1615"/>
        <v>0</v>
      </c>
      <c r="AH14742" t="b">
        <f t="shared" si="1616"/>
        <v>1</v>
      </c>
    </row>
    <row r="14743" spans="1:34" x14ac:dyDescent="0.25">
      <c r="A14743">
        <v>11553</v>
      </c>
      <c r="B14743">
        <v>0.20202020202020202</v>
      </c>
      <c r="C14743">
        <v>0</v>
      </c>
      <c r="D14743">
        <v>0.16666666666666666</v>
      </c>
      <c r="E14743">
        <v>0.66666666666666663</v>
      </c>
      <c r="F14743">
        <v>0.2413793103448276</v>
      </c>
      <c r="G14743">
        <v>0.3</v>
      </c>
      <c r="H14743">
        <v>0</v>
      </c>
      <c r="I14743">
        <v>0</v>
      </c>
      <c r="J14743">
        <v>0</v>
      </c>
      <c r="K14743">
        <v>0</v>
      </c>
      <c r="L14743">
        <v>0</v>
      </c>
      <c r="M14743">
        <v>0.14648731827790859</v>
      </c>
      <c r="N14743">
        <v>6.6203350453825915E-2</v>
      </c>
      <c r="O14743">
        <v>8.6334719299334062E-2</v>
      </c>
      <c r="P14743">
        <v>0.16012080038734497</v>
      </c>
      <c r="Q14743">
        <v>8.0630239810412438E-2</v>
      </c>
      <c r="R14743">
        <v>0.26096489037222953</v>
      </c>
      <c r="S14743">
        <v>0</v>
      </c>
      <c r="T14743">
        <v>0</v>
      </c>
      <c r="U14743">
        <v>0</v>
      </c>
      <c r="V14743">
        <v>0</v>
      </c>
      <c r="W14743">
        <v>0</v>
      </c>
      <c r="X14743">
        <v>0</v>
      </c>
      <c r="Y14743">
        <v>1</v>
      </c>
      <c r="Z14743">
        <v>0.49215568092779494</v>
      </c>
      <c r="AA14743">
        <v>0</v>
      </c>
      <c r="AB14743">
        <f t="shared" si="1610"/>
        <v>-0.22054166666666666</v>
      </c>
      <c r="AC14743">
        <f t="shared" si="1611"/>
        <v>0.28131639469706593</v>
      </c>
      <c r="AD14743">
        <f t="shared" si="1612"/>
        <v>0.28131639469706593</v>
      </c>
      <c r="AE14743">
        <f t="shared" si="1613"/>
        <v>7.9138913925355381E-2</v>
      </c>
      <c r="AF14743">
        <f t="shared" si="1614"/>
        <v>0.28131639469706593</v>
      </c>
      <c r="AG14743">
        <f t="shared" si="1615"/>
        <v>0</v>
      </c>
      <c r="AH14743" t="b">
        <f t="shared" si="1616"/>
        <v>1</v>
      </c>
    </row>
    <row r="14744" spans="1:34" x14ac:dyDescent="0.25">
      <c r="A14744">
        <v>23343</v>
      </c>
      <c r="B14744">
        <v>8.0808080808080815E-2</v>
      </c>
      <c r="C14744">
        <v>1</v>
      </c>
      <c r="D14744">
        <v>0.33333333333333331</v>
      </c>
      <c r="E14744">
        <v>0.66666666666666663</v>
      </c>
      <c r="F14744">
        <v>0.15517241379310345</v>
      </c>
      <c r="G14744">
        <v>0.3</v>
      </c>
      <c r="H14744">
        <v>0.4</v>
      </c>
      <c r="I14744">
        <v>0.2</v>
      </c>
      <c r="J14744">
        <v>0.2</v>
      </c>
      <c r="K14744">
        <v>0.2</v>
      </c>
      <c r="L14744">
        <v>0.4</v>
      </c>
      <c r="M14744">
        <v>0.22447130363837955</v>
      </c>
      <c r="N14744">
        <v>0.14758073394147145</v>
      </c>
      <c r="O14744">
        <v>0.11639204481503586</v>
      </c>
      <c r="P14744">
        <v>0.21242367551945862</v>
      </c>
      <c r="Q14744">
        <v>0.13868349685921239</v>
      </c>
      <c r="R14744">
        <v>0.30490283700424281</v>
      </c>
      <c r="S14744">
        <v>0</v>
      </c>
      <c r="T14744">
        <v>1.1779660966632804E-3</v>
      </c>
      <c r="U14744">
        <v>2.2365072987813044E-3</v>
      </c>
      <c r="V14744">
        <v>6.8454106280193237E-3</v>
      </c>
      <c r="W14744">
        <v>0</v>
      </c>
      <c r="X14744">
        <v>3.9401058513314647E-3</v>
      </c>
      <c r="Y14744">
        <v>1</v>
      </c>
      <c r="Z14744">
        <v>0.49217337143009654</v>
      </c>
      <c r="AA14744">
        <v>1</v>
      </c>
      <c r="AB14744">
        <f t="shared" si="1610"/>
        <v>0.77945833333333336</v>
      </c>
      <c r="AC14744">
        <f t="shared" si="1611"/>
        <v>0.34458314305091298</v>
      </c>
      <c r="AD14744">
        <f t="shared" si="1612"/>
        <v>-0.65541685694908702</v>
      </c>
      <c r="AE14744">
        <f t="shared" si="1613"/>
        <v>0.42957125637302002</v>
      </c>
      <c r="AF14744">
        <f t="shared" si="1614"/>
        <v>0.65541685694908702</v>
      </c>
      <c r="AG14744">
        <f t="shared" si="1615"/>
        <v>0</v>
      </c>
      <c r="AH14744" t="b">
        <f t="shared" si="1616"/>
        <v>0</v>
      </c>
    </row>
    <row r="14745" spans="1:34" x14ac:dyDescent="0.25">
      <c r="A14745">
        <v>26226</v>
      </c>
      <c r="B14745">
        <v>0.27272727272727271</v>
      </c>
      <c r="C14745">
        <v>1</v>
      </c>
      <c r="D14745">
        <v>0.33333333333333331</v>
      </c>
      <c r="E14745">
        <v>0.66666666666666663</v>
      </c>
      <c r="F14745">
        <v>0.31034482758620691</v>
      </c>
      <c r="G14745">
        <v>0.2</v>
      </c>
      <c r="H14745">
        <v>0.2</v>
      </c>
      <c r="I14745">
        <v>0.2</v>
      </c>
      <c r="J14745">
        <v>0.2</v>
      </c>
      <c r="K14745">
        <v>0.2</v>
      </c>
      <c r="L14745">
        <v>0.2</v>
      </c>
      <c r="M14745">
        <v>0.25624219642488966</v>
      </c>
      <c r="N14745">
        <v>0.18605628883903322</v>
      </c>
      <c r="O14745">
        <v>0.1560471803104615</v>
      </c>
      <c r="P14745">
        <v>0.26050739177042653</v>
      </c>
      <c r="Q14745">
        <v>0.17940020128804518</v>
      </c>
      <c r="R14745">
        <v>0.33829337099918771</v>
      </c>
      <c r="S14745">
        <v>6.410608641500449E-3</v>
      </c>
      <c r="T14745">
        <v>3.2061577227730413E-3</v>
      </c>
      <c r="U14745">
        <v>5.5868041605285478E-3</v>
      </c>
      <c r="V14745">
        <v>5.2334943639291464E-3</v>
      </c>
      <c r="W14745">
        <v>7.9713219968630504E-3</v>
      </c>
      <c r="X14745">
        <v>6.6204371001728881E-3</v>
      </c>
      <c r="Y14745">
        <v>1</v>
      </c>
      <c r="Z14745">
        <v>0.49217694482294794</v>
      </c>
      <c r="AA14745">
        <v>0</v>
      </c>
      <c r="AB14745">
        <f t="shared" si="1610"/>
        <v>-0.22054166666666666</v>
      </c>
      <c r="AC14745">
        <f t="shared" si="1611"/>
        <v>0.178228051644094</v>
      </c>
      <c r="AD14745">
        <f t="shared" si="1612"/>
        <v>0.178228051644094</v>
      </c>
      <c r="AE14745">
        <f t="shared" si="1613"/>
        <v>3.1765238392849837E-2</v>
      </c>
      <c r="AF14745">
        <f t="shared" si="1614"/>
        <v>0.178228051644094</v>
      </c>
      <c r="AG14745">
        <f t="shared" si="1615"/>
        <v>0</v>
      </c>
      <c r="AH14745" t="b">
        <f t="shared" si="1616"/>
        <v>1</v>
      </c>
    </row>
    <row r="14746" spans="1:34" x14ac:dyDescent="0.25">
      <c r="A14746">
        <v>11048</v>
      </c>
      <c r="B14746">
        <v>4.0404040404040407E-2</v>
      </c>
      <c r="C14746">
        <v>1</v>
      </c>
      <c r="D14746">
        <v>0.33333333333333331</v>
      </c>
      <c r="E14746">
        <v>0.33333333333333331</v>
      </c>
      <c r="F14746">
        <v>0.1206896551724138</v>
      </c>
      <c r="G14746">
        <v>0.3</v>
      </c>
      <c r="H14746">
        <v>0.4</v>
      </c>
      <c r="I14746">
        <v>0.2</v>
      </c>
      <c r="J14746">
        <v>0.2</v>
      </c>
      <c r="K14746">
        <v>0.4</v>
      </c>
      <c r="L14746">
        <v>0.2</v>
      </c>
      <c r="M14746">
        <v>0.15137718997850616</v>
      </c>
      <c r="N14746">
        <v>7.046354397992613E-2</v>
      </c>
      <c r="O14746">
        <v>8.9402768161910409E-2</v>
      </c>
      <c r="P14746">
        <v>0.16642646003244202</v>
      </c>
      <c r="Q14746">
        <v>8.5838939816857626E-2</v>
      </c>
      <c r="R14746">
        <v>0.26384362317648874</v>
      </c>
      <c r="S14746">
        <v>0</v>
      </c>
      <c r="T14746">
        <v>7.1247949394956476E-4</v>
      </c>
      <c r="U14746">
        <v>1.4597562608812107E-3</v>
      </c>
      <c r="V14746">
        <v>0</v>
      </c>
      <c r="W14746">
        <v>1.1722532348328015E-3</v>
      </c>
      <c r="X14746">
        <v>1.8915534571922537E-3</v>
      </c>
      <c r="Y14746">
        <v>1</v>
      </c>
      <c r="Z14746">
        <v>0.49220017101119939</v>
      </c>
      <c r="AA14746">
        <v>0</v>
      </c>
      <c r="AB14746">
        <f t="shared" si="1610"/>
        <v>-0.22054166666666666</v>
      </c>
      <c r="AC14746">
        <f t="shared" si="1611"/>
        <v>0.40755418271080812</v>
      </c>
      <c r="AD14746">
        <f t="shared" si="1612"/>
        <v>0.40755418271080812</v>
      </c>
      <c r="AE14746">
        <f t="shared" si="1613"/>
        <v>0.16610041184507476</v>
      </c>
      <c r="AF14746">
        <f t="shared" si="1614"/>
        <v>0.40755418271080812</v>
      </c>
      <c r="AG14746">
        <f t="shared" si="1615"/>
        <v>0</v>
      </c>
      <c r="AH14746" t="b">
        <f t="shared" si="1616"/>
        <v>1</v>
      </c>
    </row>
    <row r="14747" spans="1:34" x14ac:dyDescent="0.25">
      <c r="A14747">
        <v>23203</v>
      </c>
      <c r="B14747">
        <v>0.17171717171717171</v>
      </c>
      <c r="C14747">
        <v>1</v>
      </c>
      <c r="D14747">
        <v>0.33333333333333331</v>
      </c>
      <c r="E14747">
        <v>0.33333333333333331</v>
      </c>
      <c r="F14747">
        <v>0.29310344827586204</v>
      </c>
      <c r="G14747">
        <v>0.2</v>
      </c>
      <c r="H14747">
        <v>0.2</v>
      </c>
      <c r="I14747">
        <v>0.2</v>
      </c>
      <c r="J14747">
        <v>0.2</v>
      </c>
      <c r="K14747">
        <v>0.2</v>
      </c>
      <c r="L14747">
        <v>0.2</v>
      </c>
      <c r="M14747">
        <v>0.28016416377088216</v>
      </c>
      <c r="N14747">
        <v>0.21095692544803685</v>
      </c>
      <c r="O14747">
        <v>0.16960742920235672</v>
      </c>
      <c r="P14747">
        <v>0.30993155523904797</v>
      </c>
      <c r="Q14747">
        <v>0.20263260965488519</v>
      </c>
      <c r="R14747">
        <v>0.35786506535553425</v>
      </c>
      <c r="S14747">
        <v>8.0258530688499374E-3</v>
      </c>
      <c r="T14747">
        <v>3.3587470810605732E-3</v>
      </c>
      <c r="U14747">
        <v>1.1575376099281283E-2</v>
      </c>
      <c r="V14747">
        <v>8.0515297906602248E-3</v>
      </c>
      <c r="W14747">
        <v>1.1722532348328015E-2</v>
      </c>
      <c r="X14747">
        <v>9.4577672859612692E-3</v>
      </c>
      <c r="Y14747">
        <v>1</v>
      </c>
      <c r="Z14747">
        <v>0.49222089296508598</v>
      </c>
      <c r="AA14747">
        <v>0</v>
      </c>
      <c r="AB14747">
        <f t="shared" si="1610"/>
        <v>-0.22054166666666666</v>
      </c>
      <c r="AC14747">
        <f t="shared" si="1611"/>
        <v>0.19088097497574388</v>
      </c>
      <c r="AD14747">
        <f t="shared" si="1612"/>
        <v>0.19088097497574388</v>
      </c>
      <c r="AE14747">
        <f t="shared" si="1613"/>
        <v>3.6435546607690564E-2</v>
      </c>
      <c r="AF14747">
        <f t="shared" si="1614"/>
        <v>0.19088097497574388</v>
      </c>
      <c r="AG14747">
        <f t="shared" si="1615"/>
        <v>0</v>
      </c>
      <c r="AH14747" t="b">
        <f t="shared" si="1616"/>
        <v>1</v>
      </c>
    </row>
    <row r="14748" spans="1:34" x14ac:dyDescent="0.25">
      <c r="A14748">
        <v>5895</v>
      </c>
      <c r="B14748">
        <v>0.22222222222222221</v>
      </c>
      <c r="C14748">
        <v>1</v>
      </c>
      <c r="D14748">
        <v>0.16666666666666666</v>
      </c>
      <c r="E14748">
        <v>0.66666666666666663</v>
      </c>
      <c r="F14748">
        <v>0.22413793103448276</v>
      </c>
      <c r="G14748">
        <v>0.1</v>
      </c>
      <c r="H14748">
        <v>0.4</v>
      </c>
      <c r="I14748">
        <v>0.1</v>
      </c>
      <c r="J14748">
        <v>0.1</v>
      </c>
      <c r="K14748">
        <v>0.4</v>
      </c>
      <c r="L14748">
        <v>0.1</v>
      </c>
      <c r="M14748">
        <v>0.14732176435349012</v>
      </c>
      <c r="N14748">
        <v>6.6781309432973834E-2</v>
      </c>
      <c r="O14748">
        <v>8.6409938106451631E-2</v>
      </c>
      <c r="P14748">
        <v>0.1607962049235766</v>
      </c>
      <c r="Q14748">
        <v>8.1027858067138983E-2</v>
      </c>
      <c r="R14748">
        <v>0.28616494539552606</v>
      </c>
      <c r="S14748">
        <v>0</v>
      </c>
      <c r="T14748">
        <v>5.9373291162463735E-4</v>
      </c>
      <c r="U14748">
        <v>1.1160216061782955E-3</v>
      </c>
      <c r="V14748">
        <v>0</v>
      </c>
      <c r="W14748">
        <v>7.8540966733797707E-2</v>
      </c>
      <c r="X14748">
        <v>5.6746603715767613E-3</v>
      </c>
      <c r="Y14748">
        <v>1</v>
      </c>
      <c r="Z14748">
        <v>0.49226603648257528</v>
      </c>
      <c r="AA14748">
        <v>1</v>
      </c>
      <c r="AB14748">
        <f t="shared" si="1610"/>
        <v>0.77945833333333336</v>
      </c>
      <c r="AC14748">
        <f t="shared" si="1611"/>
        <v>0.179136256794585</v>
      </c>
      <c r="AD14748">
        <f t="shared" si="1612"/>
        <v>-0.820863743205415</v>
      </c>
      <c r="AE14748">
        <f t="shared" si="1613"/>
        <v>0.67381728490920545</v>
      </c>
      <c r="AF14748">
        <f t="shared" si="1614"/>
        <v>0.820863743205415</v>
      </c>
      <c r="AG14748">
        <f t="shared" si="1615"/>
        <v>0</v>
      </c>
      <c r="AH14748" t="b">
        <f t="shared" si="1616"/>
        <v>0</v>
      </c>
    </row>
    <row r="14749" spans="1:34" x14ac:dyDescent="0.25">
      <c r="A14749">
        <v>24027</v>
      </c>
      <c r="B14749">
        <v>0.10101010101010101</v>
      </c>
      <c r="C14749">
        <v>0</v>
      </c>
      <c r="D14749">
        <v>0.33333333333333331</v>
      </c>
      <c r="E14749">
        <v>0.66666666666666663</v>
      </c>
      <c r="F14749">
        <v>8.6206896551724144E-2</v>
      </c>
      <c r="G14749">
        <v>0.2</v>
      </c>
      <c r="H14749">
        <v>0.1</v>
      </c>
      <c r="I14749">
        <v>0.1</v>
      </c>
      <c r="J14749">
        <v>0.4</v>
      </c>
      <c r="K14749">
        <v>0.2</v>
      </c>
      <c r="L14749">
        <v>0.2</v>
      </c>
      <c r="M14749">
        <v>0.20032723028499475</v>
      </c>
      <c r="N14749">
        <v>6.6406442771621735E-2</v>
      </c>
      <c r="O14749">
        <v>8.8150951517910039E-2</v>
      </c>
      <c r="P14749">
        <v>0.16304755337768206</v>
      </c>
      <c r="Q14749">
        <v>8.4218719788201349E-2</v>
      </c>
      <c r="R14749">
        <v>0.26358848722053196</v>
      </c>
      <c r="S14749">
        <v>2.2437130245251571E-4</v>
      </c>
      <c r="T14749">
        <v>1.9533812792450569E-3</v>
      </c>
      <c r="U14749">
        <v>0</v>
      </c>
      <c r="V14749">
        <v>9.0660225442834141E-4</v>
      </c>
      <c r="W14749">
        <v>6.9397391502101855E-4</v>
      </c>
      <c r="X14749">
        <v>3.7831069143845074E-4</v>
      </c>
      <c r="Y14749">
        <v>1</v>
      </c>
      <c r="Z14749">
        <v>0.49228442804612005</v>
      </c>
      <c r="AA14749">
        <v>0</v>
      </c>
      <c r="AB14749">
        <f t="shared" si="1610"/>
        <v>-0.22054166666666666</v>
      </c>
      <c r="AC14749">
        <f t="shared" si="1611"/>
        <v>0.17367685622508142</v>
      </c>
      <c r="AD14749">
        <f t="shared" si="1612"/>
        <v>0.17367685622508142</v>
      </c>
      <c r="AE14749">
        <f t="shared" si="1613"/>
        <v>3.0163650388227603E-2</v>
      </c>
      <c r="AF14749">
        <f t="shared" si="1614"/>
        <v>0.17367685622508142</v>
      </c>
      <c r="AG14749">
        <f t="shared" si="1615"/>
        <v>0</v>
      </c>
      <c r="AH14749" t="b">
        <f t="shared" si="1616"/>
        <v>1</v>
      </c>
    </row>
    <row r="14750" spans="1:34" x14ac:dyDescent="0.25">
      <c r="A14750">
        <v>25000</v>
      </c>
      <c r="B14750">
        <v>2.0202020202020204E-2</v>
      </c>
      <c r="C14750">
        <v>0</v>
      </c>
      <c r="D14750">
        <v>0.33333333333333331</v>
      </c>
      <c r="E14750">
        <v>0.66666666666666663</v>
      </c>
      <c r="F14750">
        <v>0.27586206896551724</v>
      </c>
      <c r="G14750">
        <v>0.2</v>
      </c>
      <c r="H14750">
        <v>0.2</v>
      </c>
      <c r="I14750">
        <v>0.2</v>
      </c>
      <c r="J14750">
        <v>0.2</v>
      </c>
      <c r="K14750">
        <v>0.1</v>
      </c>
      <c r="L14750">
        <v>0.2</v>
      </c>
      <c r="M14750">
        <v>0.17430808669390341</v>
      </c>
      <c r="N14750">
        <v>9.6875984618129504E-2</v>
      </c>
      <c r="O14750">
        <v>0.10169088584145962</v>
      </c>
      <c r="P14750">
        <v>0.18696083030484578</v>
      </c>
      <c r="Q14750">
        <v>0.10948780620819927</v>
      </c>
      <c r="R14750">
        <v>0.28158171996984477</v>
      </c>
      <c r="S14750">
        <v>1.7171273146876203E-3</v>
      </c>
      <c r="T14750">
        <v>8.7634977755796464E-4</v>
      </c>
      <c r="U14750">
        <v>1.1160216061782955E-3</v>
      </c>
      <c r="V14750">
        <v>4.9919484702093397E-2</v>
      </c>
      <c r="W14750">
        <v>2.344506469665603E-3</v>
      </c>
      <c r="X14750">
        <v>1.8820956899062925E-3</v>
      </c>
      <c r="Y14750">
        <v>1</v>
      </c>
      <c r="Z14750">
        <v>0.49228779686616764</v>
      </c>
      <c r="AA14750">
        <v>1</v>
      </c>
      <c r="AB14750">
        <f t="shared" si="1610"/>
        <v>0.77945833333333336</v>
      </c>
      <c r="AC14750">
        <f t="shared" si="1611"/>
        <v>0.24300843217389009</v>
      </c>
      <c r="AD14750">
        <f t="shared" si="1612"/>
        <v>-0.75699156782610988</v>
      </c>
      <c r="AE14750">
        <f t="shared" si="1613"/>
        <v>0.57303623375983193</v>
      </c>
      <c r="AF14750">
        <f t="shared" si="1614"/>
        <v>0.75699156782610988</v>
      </c>
      <c r="AG14750">
        <f t="shared" si="1615"/>
        <v>0</v>
      </c>
      <c r="AH14750" t="b">
        <f t="shared" si="1616"/>
        <v>0</v>
      </c>
    </row>
    <row r="14751" spans="1:34" x14ac:dyDescent="0.25">
      <c r="A14751">
        <v>27460</v>
      </c>
      <c r="B14751">
        <v>0.69696969696969702</v>
      </c>
      <c r="C14751">
        <v>0</v>
      </c>
      <c r="D14751">
        <v>0.33333333333333331</v>
      </c>
      <c r="E14751">
        <v>0.33333333333333331</v>
      </c>
      <c r="F14751">
        <v>0.5</v>
      </c>
      <c r="G14751">
        <v>0</v>
      </c>
      <c r="H14751">
        <v>0</v>
      </c>
      <c r="I14751">
        <v>0</v>
      </c>
      <c r="J14751">
        <v>0</v>
      </c>
      <c r="K14751">
        <v>0</v>
      </c>
      <c r="L14751">
        <v>0</v>
      </c>
      <c r="M14751">
        <v>0.14964104660598129</v>
      </c>
      <c r="N14751">
        <v>6.8135574561453457E-2</v>
      </c>
      <c r="O14751">
        <v>8.7514611390543187E-2</v>
      </c>
      <c r="P14751">
        <v>0.16555041230762274</v>
      </c>
      <c r="Q14751">
        <v>8.1374906420890333E-2</v>
      </c>
      <c r="R14751">
        <v>0.2632173105135226</v>
      </c>
      <c r="S14751">
        <v>2.316977123285162E-3</v>
      </c>
      <c r="T14751">
        <v>1.2652448346721021E-3</v>
      </c>
      <c r="U14751">
        <v>6.4171242355251998E-3</v>
      </c>
      <c r="V14751">
        <v>1.180354267310789E-3</v>
      </c>
      <c r="W14751">
        <v>6.8389253720145642E-3</v>
      </c>
      <c r="X14751">
        <v>4.0309004172766928E-3</v>
      </c>
      <c r="Y14751">
        <v>1</v>
      </c>
      <c r="Z14751">
        <v>0.49239662293944764</v>
      </c>
      <c r="AA14751">
        <v>0</v>
      </c>
      <c r="AB14751">
        <f t="shared" si="1610"/>
        <v>-0.22054166666666666</v>
      </c>
      <c r="AC14751">
        <f t="shared" si="1611"/>
        <v>-3.099508022437944E-2</v>
      </c>
      <c r="AD14751">
        <f t="shared" si="1612"/>
        <v>-3.099508022437944E-2</v>
      </c>
      <c r="AE14751">
        <f t="shared" si="1613"/>
        <v>9.6069499811571746E-4</v>
      </c>
      <c r="AF14751">
        <f t="shared" si="1614"/>
        <v>3.099508022437944E-2</v>
      </c>
      <c r="AG14751">
        <f t="shared" si="1615"/>
        <v>0</v>
      </c>
      <c r="AH14751" t="b">
        <f t="shared" si="1616"/>
        <v>1</v>
      </c>
    </row>
    <row r="14752" spans="1:34" x14ac:dyDescent="0.25">
      <c r="A14752">
        <v>18979</v>
      </c>
      <c r="B14752">
        <v>9.0909090909090912E-2</v>
      </c>
      <c r="C14752">
        <v>1</v>
      </c>
      <c r="D14752">
        <v>0.16666666666666666</v>
      </c>
      <c r="E14752">
        <v>0.66666666666666663</v>
      </c>
      <c r="F14752">
        <v>0.13793103448275862</v>
      </c>
      <c r="G14752">
        <v>0.2</v>
      </c>
      <c r="H14752">
        <v>0.2</v>
      </c>
      <c r="I14752">
        <v>0.2</v>
      </c>
      <c r="J14752">
        <v>0.2</v>
      </c>
      <c r="K14752">
        <v>0.2</v>
      </c>
      <c r="L14752">
        <v>0.2</v>
      </c>
      <c r="M14752">
        <v>0.1922234581108955</v>
      </c>
      <c r="N14752">
        <v>0.11679801235256826</v>
      </c>
      <c r="O14752">
        <v>0.1158715526314778</v>
      </c>
      <c r="P14752">
        <v>0.21116141320627815</v>
      </c>
      <c r="Q14752">
        <v>0.13544702306879985</v>
      </c>
      <c r="R14752">
        <v>0.30434030833026582</v>
      </c>
      <c r="S14752">
        <v>2.8618788578127002E-3</v>
      </c>
      <c r="T14752">
        <v>1.1524355814634211E-3</v>
      </c>
      <c r="U14752">
        <v>2.232043212356591E-3</v>
      </c>
      <c r="V14752">
        <v>3.2206119162640902E-3</v>
      </c>
      <c r="W14752">
        <v>4.803893756344821E-3</v>
      </c>
      <c r="X14752">
        <v>4.2030317818811877E-3</v>
      </c>
      <c r="Y14752">
        <v>1</v>
      </c>
      <c r="Z14752">
        <v>0.49240174404505477</v>
      </c>
      <c r="AA14752">
        <v>0</v>
      </c>
      <c r="AB14752">
        <f t="shared" si="1610"/>
        <v>-0.22054166666666666</v>
      </c>
      <c r="AC14752">
        <f t="shared" si="1611"/>
        <v>0.23201425744935605</v>
      </c>
      <c r="AD14752">
        <f t="shared" si="1612"/>
        <v>0.23201425744935605</v>
      </c>
      <c r="AE14752">
        <f t="shared" si="1613"/>
        <v>5.3830615659776072E-2</v>
      </c>
      <c r="AF14752">
        <f t="shared" si="1614"/>
        <v>0.23201425744935605</v>
      </c>
      <c r="AG14752">
        <f t="shared" si="1615"/>
        <v>0</v>
      </c>
      <c r="AH14752" t="b">
        <f t="shared" si="1616"/>
        <v>1</v>
      </c>
    </row>
    <row r="14753" spans="1:34" x14ac:dyDescent="0.25">
      <c r="A14753">
        <v>14502</v>
      </c>
      <c r="B14753">
        <v>2.0202020202020204E-2</v>
      </c>
      <c r="C14753">
        <v>1</v>
      </c>
      <c r="D14753">
        <v>0.16666666666666666</v>
      </c>
      <c r="E14753">
        <v>0.66666666666666663</v>
      </c>
      <c r="F14753">
        <v>0.10344827586206896</v>
      </c>
      <c r="G14753">
        <v>0.2</v>
      </c>
      <c r="H14753">
        <v>0.2</v>
      </c>
      <c r="I14753">
        <v>0.2</v>
      </c>
      <c r="J14753">
        <v>0</v>
      </c>
      <c r="K14753">
        <v>0</v>
      </c>
      <c r="L14753">
        <v>0</v>
      </c>
      <c r="M14753">
        <v>0.14954105465843015</v>
      </c>
      <c r="N14753">
        <v>7.0329730817266262E-2</v>
      </c>
      <c r="O14753">
        <v>8.6344602062313022E-2</v>
      </c>
      <c r="P14753">
        <v>0.16013775614976083</v>
      </c>
      <c r="Q14753">
        <v>8.0648088011462518E-2</v>
      </c>
      <c r="R14753">
        <v>0.26097872304454045</v>
      </c>
      <c r="S14753">
        <v>1.1447515431250801E-3</v>
      </c>
      <c r="T14753">
        <v>5.9373291162463735E-4</v>
      </c>
      <c r="U14753">
        <v>0</v>
      </c>
      <c r="V14753">
        <v>0</v>
      </c>
      <c r="W14753">
        <v>0</v>
      </c>
      <c r="X14753">
        <v>0</v>
      </c>
      <c r="Y14753">
        <v>1</v>
      </c>
      <c r="Z14753">
        <v>0.49244169513211233</v>
      </c>
      <c r="AA14753">
        <v>0</v>
      </c>
      <c r="AB14753">
        <f t="shared" si="1610"/>
        <v>-0.22054166666666666</v>
      </c>
      <c r="AC14753">
        <f t="shared" si="1611"/>
        <v>0.24389630556862246</v>
      </c>
      <c r="AD14753">
        <f t="shared" si="1612"/>
        <v>0.24389630556862246</v>
      </c>
      <c r="AE14753">
        <f t="shared" si="1613"/>
        <v>5.9485407870022863E-2</v>
      </c>
      <c r="AF14753">
        <f t="shared" si="1614"/>
        <v>0.24389630556862246</v>
      </c>
      <c r="AG14753">
        <f t="shared" si="1615"/>
        <v>0</v>
      </c>
      <c r="AH14753" t="b">
        <f t="shared" si="1616"/>
        <v>1</v>
      </c>
    </row>
    <row r="14754" spans="1:34" x14ac:dyDescent="0.25">
      <c r="A14754">
        <v>638</v>
      </c>
      <c r="B14754">
        <v>4.0404040404040407E-2</v>
      </c>
      <c r="C14754">
        <v>0</v>
      </c>
      <c r="D14754">
        <v>0.33333333333333331</v>
      </c>
      <c r="E14754">
        <v>0.33333333333333331</v>
      </c>
      <c r="F14754">
        <v>0.34482758620689657</v>
      </c>
      <c r="G14754">
        <v>0.2</v>
      </c>
      <c r="H14754">
        <v>0.2</v>
      </c>
      <c r="I14754">
        <v>0.2</v>
      </c>
      <c r="J14754">
        <v>0.2</v>
      </c>
      <c r="K14754">
        <v>0.2</v>
      </c>
      <c r="L14754">
        <v>0.2</v>
      </c>
      <c r="M14754">
        <v>0.16597424455198739</v>
      </c>
      <c r="N14754">
        <v>8.6643548307500748E-2</v>
      </c>
      <c r="O14754">
        <v>9.7862962314279545E-2</v>
      </c>
      <c r="P14754">
        <v>0.17887764156648636</v>
      </c>
      <c r="Q14754">
        <v>9.9300449675509786E-2</v>
      </c>
      <c r="R14754">
        <v>0.27543002320046539</v>
      </c>
      <c r="S14754">
        <v>1.5591516017363592E-3</v>
      </c>
      <c r="T14754">
        <v>7.6829038764228072E-4</v>
      </c>
      <c r="U14754">
        <v>7.6112673541359763E-4</v>
      </c>
      <c r="V14754">
        <v>1.0950080515297906E-3</v>
      </c>
      <c r="W14754">
        <v>1.6270874899479285E-3</v>
      </c>
      <c r="X14754">
        <v>1.1689800365448128E-3</v>
      </c>
      <c r="Y14754">
        <v>1</v>
      </c>
      <c r="Z14754">
        <v>0.49245818697884702</v>
      </c>
      <c r="AA14754">
        <v>0</v>
      </c>
      <c r="AB14754">
        <f t="shared" si="1610"/>
        <v>-0.22054166666666666</v>
      </c>
      <c r="AC14754">
        <f t="shared" si="1611"/>
        <v>0.28416150606776969</v>
      </c>
      <c r="AD14754">
        <f t="shared" si="1612"/>
        <v>0.28416150606776969</v>
      </c>
      <c r="AE14754">
        <f t="shared" si="1613"/>
        <v>8.0747761530703108E-2</v>
      </c>
      <c r="AF14754">
        <f t="shared" si="1614"/>
        <v>0.28416150606776969</v>
      </c>
      <c r="AG14754">
        <f t="shared" si="1615"/>
        <v>0</v>
      </c>
      <c r="AH14754" t="b">
        <f t="shared" si="1616"/>
        <v>1</v>
      </c>
    </row>
    <row r="14755" spans="1:34" x14ac:dyDescent="0.25">
      <c r="A14755">
        <v>1803</v>
      </c>
      <c r="B14755">
        <v>0.29292929292929293</v>
      </c>
      <c r="C14755">
        <v>1</v>
      </c>
      <c r="D14755">
        <v>0.5</v>
      </c>
      <c r="E14755">
        <v>0.33333333333333331</v>
      </c>
      <c r="F14755">
        <v>0.17241379310344829</v>
      </c>
      <c r="G14755">
        <v>0.1</v>
      </c>
      <c r="H14755">
        <v>0.1</v>
      </c>
      <c r="I14755">
        <v>0.1</v>
      </c>
      <c r="J14755">
        <v>0.1</v>
      </c>
      <c r="K14755">
        <v>0.1</v>
      </c>
      <c r="L14755">
        <v>0.1</v>
      </c>
      <c r="M14755">
        <v>0.14681207088632686</v>
      </c>
      <c r="N14755">
        <v>6.6534561757147143E-2</v>
      </c>
      <c r="O14755">
        <v>8.6526335092648163E-2</v>
      </c>
      <c r="P14755">
        <v>0.16044955378085243</v>
      </c>
      <c r="Q14755">
        <v>8.0647096444737512E-2</v>
      </c>
      <c r="R14755">
        <v>0.2611316509217555</v>
      </c>
      <c r="S14755">
        <v>3.8005751231752661E-4</v>
      </c>
      <c r="T14755">
        <v>1.9711932665937958E-4</v>
      </c>
      <c r="U14755">
        <v>3.7051917325119413E-4</v>
      </c>
      <c r="V14755">
        <v>0</v>
      </c>
      <c r="W14755">
        <v>4.689012939331206E-4</v>
      </c>
      <c r="X14755">
        <v>0</v>
      </c>
      <c r="Y14755">
        <v>1</v>
      </c>
      <c r="Z14755">
        <v>0.49245924805790608</v>
      </c>
      <c r="AA14755">
        <v>0</v>
      </c>
      <c r="AB14755">
        <f t="shared" si="1610"/>
        <v>-0.22054166666666666</v>
      </c>
      <c r="AC14755">
        <f t="shared" si="1611"/>
        <v>9.5293608704662927E-2</v>
      </c>
      <c r="AD14755">
        <f t="shared" si="1612"/>
        <v>9.5293608704662927E-2</v>
      </c>
      <c r="AE14755">
        <f t="shared" si="1613"/>
        <v>9.0808718599574099E-3</v>
      </c>
      <c r="AF14755">
        <f t="shared" si="1614"/>
        <v>9.5293608704662927E-2</v>
      </c>
      <c r="AG14755">
        <f t="shared" si="1615"/>
        <v>0</v>
      </c>
      <c r="AH14755" t="b">
        <f t="shared" si="1616"/>
        <v>1</v>
      </c>
    </row>
    <row r="14756" spans="1:34" x14ac:dyDescent="0.25">
      <c r="A14756">
        <v>23181</v>
      </c>
      <c r="B14756">
        <v>0.19191919191919191</v>
      </c>
      <c r="C14756">
        <v>1</v>
      </c>
      <c r="D14756">
        <v>0.16666666666666666</v>
      </c>
      <c r="E14756">
        <v>0.66666666666666663</v>
      </c>
      <c r="F14756">
        <v>0.2413793103448276</v>
      </c>
      <c r="G14756">
        <v>0</v>
      </c>
      <c r="H14756">
        <v>0</v>
      </c>
      <c r="I14756">
        <v>0</v>
      </c>
      <c r="J14756">
        <v>0</v>
      </c>
      <c r="K14756">
        <v>0</v>
      </c>
      <c r="L14756">
        <v>0</v>
      </c>
      <c r="M14756">
        <v>0.14690940818040318</v>
      </c>
      <c r="N14756">
        <v>6.6220432985229311E-2</v>
      </c>
      <c r="O14756">
        <v>8.8273937012759193E-2</v>
      </c>
      <c r="P14756">
        <v>0.1639452667989216</v>
      </c>
      <c r="Q14756">
        <v>8.9181511246845577E-2</v>
      </c>
      <c r="R14756">
        <v>0.2624157840012849</v>
      </c>
      <c r="S14756">
        <v>0</v>
      </c>
      <c r="T14756">
        <v>2.0863774514489754E-3</v>
      </c>
      <c r="U14756">
        <v>4.5109593321726706E-3</v>
      </c>
      <c r="V14756">
        <v>1.385829307568438E-2</v>
      </c>
      <c r="W14756">
        <v>4.3842270982746775E-3</v>
      </c>
      <c r="X14756">
        <v>1.9543530319710366E-2</v>
      </c>
      <c r="Y14756">
        <v>1</v>
      </c>
      <c r="Z14756">
        <v>0.49247312405690025</v>
      </c>
      <c r="AA14756">
        <v>0</v>
      </c>
      <c r="AB14756">
        <f t="shared" si="1610"/>
        <v>-0.22054166666666666</v>
      </c>
      <c r="AC14756">
        <f t="shared" si="1611"/>
        <v>-2.3166673510087221E-2</v>
      </c>
      <c r="AD14756">
        <f t="shared" si="1612"/>
        <v>-2.3166673510087221E-2</v>
      </c>
      <c r="AE14756">
        <f t="shared" si="1613"/>
        <v>5.3669476152297694E-4</v>
      </c>
      <c r="AF14756">
        <f t="shared" si="1614"/>
        <v>2.3166673510087221E-2</v>
      </c>
      <c r="AG14756">
        <f t="shared" si="1615"/>
        <v>0</v>
      </c>
      <c r="AH14756" t="b">
        <f t="shared" si="1616"/>
        <v>1</v>
      </c>
    </row>
    <row r="14757" spans="1:34" x14ac:dyDescent="0.25">
      <c r="A14757">
        <v>8373</v>
      </c>
      <c r="B14757">
        <v>0.16161616161616163</v>
      </c>
      <c r="C14757">
        <v>1</v>
      </c>
      <c r="D14757">
        <v>0.16666666666666666</v>
      </c>
      <c r="E14757">
        <v>0.33333333333333331</v>
      </c>
      <c r="F14757">
        <v>0.29310344827586204</v>
      </c>
      <c r="G14757">
        <v>0.2</v>
      </c>
      <c r="H14757">
        <v>0.2</v>
      </c>
      <c r="I14757">
        <v>0.2</v>
      </c>
      <c r="J14757">
        <v>0.2</v>
      </c>
      <c r="K14757">
        <v>0.2</v>
      </c>
      <c r="L14757">
        <v>0.2</v>
      </c>
      <c r="M14757">
        <v>0.20997601078143266</v>
      </c>
      <c r="N14757">
        <v>0.13283661128130375</v>
      </c>
      <c r="O14757">
        <v>0.11006872363567084</v>
      </c>
      <c r="P14757">
        <v>0.18189388330290715</v>
      </c>
      <c r="Q14757">
        <v>0.10384777467637742</v>
      </c>
      <c r="R14757">
        <v>0.28235558113746062</v>
      </c>
      <c r="S14757">
        <v>3.8143121416927672E-3</v>
      </c>
      <c r="T14757">
        <v>4.6133047233234319E-3</v>
      </c>
      <c r="U14757">
        <v>5.580108030891478E-3</v>
      </c>
      <c r="V14757">
        <v>4.830917874396135E-3</v>
      </c>
      <c r="W14757">
        <v>1.1722532348328015E-2</v>
      </c>
      <c r="X14757">
        <v>4.7288836429806344E-2</v>
      </c>
      <c r="Y14757">
        <v>1</v>
      </c>
      <c r="Z14757">
        <v>0.49253044301727078</v>
      </c>
      <c r="AA14757">
        <v>0</v>
      </c>
      <c r="AB14757">
        <f t="shared" si="1610"/>
        <v>-0.22054166666666666</v>
      </c>
      <c r="AC14757">
        <f t="shared" si="1611"/>
        <v>0.23849947480559816</v>
      </c>
      <c r="AD14757">
        <f t="shared" si="1612"/>
        <v>0.23849947480559816</v>
      </c>
      <c r="AE14757">
        <f t="shared" si="1613"/>
        <v>5.6881999482546151E-2</v>
      </c>
      <c r="AF14757">
        <f t="shared" si="1614"/>
        <v>0.23849947480559816</v>
      </c>
      <c r="AG14757">
        <f t="shared" si="1615"/>
        <v>0</v>
      </c>
      <c r="AH14757" t="b">
        <f t="shared" si="1616"/>
        <v>1</v>
      </c>
    </row>
    <row r="14758" spans="1:34" x14ac:dyDescent="0.25">
      <c r="A14758">
        <v>25328</v>
      </c>
      <c r="B14758">
        <v>0.19191919191919191</v>
      </c>
      <c r="C14758">
        <v>1</v>
      </c>
      <c r="D14758">
        <v>0.33333333333333331</v>
      </c>
      <c r="E14758">
        <v>0.33333333333333331</v>
      </c>
      <c r="F14758">
        <v>0.13793103448275862</v>
      </c>
      <c r="G14758">
        <v>0.3</v>
      </c>
      <c r="H14758">
        <v>0.4</v>
      </c>
      <c r="I14758">
        <v>0.2</v>
      </c>
      <c r="J14758">
        <v>0.2</v>
      </c>
      <c r="K14758">
        <v>0.2</v>
      </c>
      <c r="L14758">
        <v>0.4</v>
      </c>
      <c r="M14758">
        <v>0.19782654671172498</v>
      </c>
      <c r="N14758">
        <v>0.11842180186541243</v>
      </c>
      <c r="O14758">
        <v>0.11640028045085164</v>
      </c>
      <c r="P14758">
        <v>0.21138278010448516</v>
      </c>
      <c r="Q14758">
        <v>0.12320910654880243</v>
      </c>
      <c r="R14758">
        <v>0.29199849070175454</v>
      </c>
      <c r="S14758">
        <v>0</v>
      </c>
      <c r="T14758">
        <v>1.306212405574202E-3</v>
      </c>
      <c r="U14758">
        <v>1.864872103923932E-3</v>
      </c>
      <c r="V14758">
        <v>4.830917874396135E-3</v>
      </c>
      <c r="W14758">
        <v>0</v>
      </c>
      <c r="X14758">
        <v>8.7011459030843664E-3</v>
      </c>
      <c r="Y14758">
        <v>1</v>
      </c>
      <c r="Z14758">
        <v>0.49254875800212161</v>
      </c>
      <c r="AA14758">
        <v>0</v>
      </c>
      <c r="AB14758">
        <f t="shared" si="1610"/>
        <v>-0.22054166666666666</v>
      </c>
      <c r="AC14758">
        <f t="shared" si="1611"/>
        <v>0.36802099550664663</v>
      </c>
      <c r="AD14758">
        <f t="shared" si="1612"/>
        <v>0.36802099550664663</v>
      </c>
      <c r="AE14758">
        <f t="shared" si="1613"/>
        <v>0.13543945313370323</v>
      </c>
      <c r="AF14758">
        <f t="shared" si="1614"/>
        <v>0.36802099550664663</v>
      </c>
      <c r="AG14758">
        <f t="shared" si="1615"/>
        <v>0</v>
      </c>
      <c r="AH14758" t="b">
        <f t="shared" si="1616"/>
        <v>1</v>
      </c>
    </row>
    <row r="14759" spans="1:34" x14ac:dyDescent="0.25">
      <c r="A14759">
        <v>20977</v>
      </c>
      <c r="B14759">
        <v>0.23232323232323232</v>
      </c>
      <c r="C14759">
        <v>0</v>
      </c>
      <c r="D14759">
        <v>0.83333333333333337</v>
      </c>
      <c r="E14759">
        <v>0.33333333333333331</v>
      </c>
      <c r="F14759">
        <v>0.32758620689655171</v>
      </c>
      <c r="G14759">
        <v>0</v>
      </c>
      <c r="H14759">
        <v>0</v>
      </c>
      <c r="I14759">
        <v>0</v>
      </c>
      <c r="J14759">
        <v>0</v>
      </c>
      <c r="K14759">
        <v>0</v>
      </c>
      <c r="L14759">
        <v>0</v>
      </c>
      <c r="M14759">
        <v>0.16359302038508403</v>
      </c>
      <c r="N14759">
        <v>6.8169739624260234E-2</v>
      </c>
      <c r="O14759">
        <v>9.0179114098145718E-2</v>
      </c>
      <c r="P14759">
        <v>0.16013775614976083</v>
      </c>
      <c r="Q14759">
        <v>8.0648088011462518E-2</v>
      </c>
      <c r="R14759">
        <v>0.26097872304454045</v>
      </c>
      <c r="S14759">
        <v>2.3513196695789146E-3</v>
      </c>
      <c r="T14759">
        <v>4.1466306547864673E-3</v>
      </c>
      <c r="U14759">
        <v>0</v>
      </c>
      <c r="V14759">
        <v>0</v>
      </c>
      <c r="W14759">
        <v>0</v>
      </c>
      <c r="X14759">
        <v>0</v>
      </c>
      <c r="Y14759">
        <v>1</v>
      </c>
      <c r="Z14759">
        <v>0.4926071177208734</v>
      </c>
      <c r="AA14759">
        <v>0</v>
      </c>
      <c r="AB14759">
        <f t="shared" si="1610"/>
        <v>-0.22054166666666666</v>
      </c>
      <c r="AC14759">
        <f t="shared" si="1611"/>
        <v>-5.5424634572486225E-2</v>
      </c>
      <c r="AD14759">
        <f t="shared" si="1612"/>
        <v>-5.5424634572486225E-2</v>
      </c>
      <c r="AE14759">
        <f t="shared" si="1613"/>
        <v>3.0718901174936353E-3</v>
      </c>
      <c r="AF14759">
        <f t="shared" si="1614"/>
        <v>5.5424634572486225E-2</v>
      </c>
      <c r="AG14759">
        <f t="shared" si="1615"/>
        <v>0</v>
      </c>
      <c r="AH14759" t="b">
        <f t="shared" si="1616"/>
        <v>1</v>
      </c>
    </row>
    <row r="14760" spans="1:34" x14ac:dyDescent="0.25">
      <c r="A14760">
        <v>16850</v>
      </c>
      <c r="B14760">
        <v>0.14141414141414141</v>
      </c>
      <c r="C14760">
        <v>0</v>
      </c>
      <c r="D14760">
        <v>0.16666666666666666</v>
      </c>
      <c r="E14760">
        <v>0.33333333333333331</v>
      </c>
      <c r="F14760">
        <v>0.34482758620689657</v>
      </c>
      <c r="G14760">
        <v>0.4</v>
      </c>
      <c r="H14760">
        <v>0.4</v>
      </c>
      <c r="I14760">
        <v>0.4</v>
      </c>
      <c r="J14760">
        <v>0.4</v>
      </c>
      <c r="K14760">
        <v>0.2</v>
      </c>
      <c r="L14760">
        <v>0.2</v>
      </c>
      <c r="M14760">
        <v>0.24978430940517179</v>
      </c>
      <c r="N14760">
        <v>0.17380052158662551</v>
      </c>
      <c r="O14760">
        <v>0.15483489471837694</v>
      </c>
      <c r="P14760">
        <v>0.27435271376977466</v>
      </c>
      <c r="Q14760">
        <v>0.20383736322576487</v>
      </c>
      <c r="R14760">
        <v>0.36261197740356133</v>
      </c>
      <c r="S14760">
        <v>0</v>
      </c>
      <c r="T14760">
        <v>8.7747787009005151E-3</v>
      </c>
      <c r="U14760">
        <v>0</v>
      </c>
      <c r="V14760">
        <v>8.0515297906602248E-3</v>
      </c>
      <c r="W14760">
        <v>2.344506469665603E-2</v>
      </c>
      <c r="X14760">
        <v>9.4577672859612692E-3</v>
      </c>
      <c r="Y14760">
        <v>1</v>
      </c>
      <c r="Z14760">
        <v>0.49262106465107314</v>
      </c>
      <c r="AA14760">
        <v>1</v>
      </c>
      <c r="AB14760">
        <f t="shared" si="1610"/>
        <v>0.77945833333333336</v>
      </c>
      <c r="AC14760">
        <f t="shared" si="1611"/>
        <v>0.50523758325951029</v>
      </c>
      <c r="AD14760">
        <f t="shared" si="1612"/>
        <v>-0.49476241674048971</v>
      </c>
      <c r="AE14760">
        <f t="shared" si="1613"/>
        <v>0.24478984901889</v>
      </c>
      <c r="AF14760">
        <f t="shared" si="1614"/>
        <v>0.49476241674048971</v>
      </c>
      <c r="AG14760">
        <f t="shared" si="1615"/>
        <v>1</v>
      </c>
      <c r="AH14760" t="b">
        <f t="shared" si="1616"/>
        <v>1</v>
      </c>
    </row>
    <row r="14761" spans="1:34" x14ac:dyDescent="0.25">
      <c r="A14761">
        <v>22457</v>
      </c>
      <c r="B14761">
        <v>0.26262626262626265</v>
      </c>
      <c r="C14761">
        <v>1</v>
      </c>
      <c r="D14761">
        <v>0.33333333333333331</v>
      </c>
      <c r="E14761">
        <v>0.33333333333333331</v>
      </c>
      <c r="F14761">
        <v>0.17241379310344829</v>
      </c>
      <c r="G14761">
        <v>0.1</v>
      </c>
      <c r="H14761">
        <v>0.1</v>
      </c>
      <c r="I14761">
        <v>0.2</v>
      </c>
      <c r="J14761">
        <v>0.2</v>
      </c>
      <c r="K14761">
        <v>0.2</v>
      </c>
      <c r="L14761">
        <v>0.2</v>
      </c>
      <c r="M14761">
        <v>0.15261956780471661</v>
      </c>
      <c r="N14761">
        <v>7.9740307561487617E-2</v>
      </c>
      <c r="O14761">
        <v>0.11029108580269723</v>
      </c>
      <c r="P14761">
        <v>0.19153982814392806</v>
      </c>
      <c r="Q14761">
        <v>0.11638911061422601</v>
      </c>
      <c r="R14761">
        <v>0.28305336260736652</v>
      </c>
      <c r="S14761">
        <v>1.6375670824404272E-2</v>
      </c>
      <c r="T14761">
        <v>2.5530515199859403E-2</v>
      </c>
      <c r="U14761">
        <v>1.9418775947502344E-3</v>
      </c>
      <c r="V14761">
        <v>2.5837359098228662E-2</v>
      </c>
      <c r="W14761">
        <v>4.6890129393312059E-3</v>
      </c>
      <c r="X14761">
        <v>9.4577672859612692E-3</v>
      </c>
      <c r="Y14761">
        <v>1</v>
      </c>
      <c r="Z14761">
        <v>0.49264790253755253</v>
      </c>
      <c r="AA14761">
        <v>0</v>
      </c>
      <c r="AB14761">
        <f t="shared" si="1610"/>
        <v>-0.22054166666666666</v>
      </c>
      <c r="AC14761">
        <f t="shared" si="1611"/>
        <v>0.10715169744949074</v>
      </c>
      <c r="AD14761">
        <f t="shared" si="1612"/>
        <v>0.10715169744949074</v>
      </c>
      <c r="AE14761">
        <f t="shared" si="1613"/>
        <v>1.1481486266307201E-2</v>
      </c>
      <c r="AF14761">
        <f t="shared" si="1614"/>
        <v>0.10715169744949074</v>
      </c>
      <c r="AG14761">
        <f t="shared" si="1615"/>
        <v>0</v>
      </c>
      <c r="AH14761" t="b">
        <f t="shared" si="1616"/>
        <v>1</v>
      </c>
    </row>
    <row r="14762" spans="1:34" x14ac:dyDescent="0.25">
      <c r="A14762">
        <v>22449</v>
      </c>
      <c r="B14762">
        <v>4.0404040404040407E-2</v>
      </c>
      <c r="C14762">
        <v>1</v>
      </c>
      <c r="D14762">
        <v>0.33333333333333331</v>
      </c>
      <c r="E14762">
        <v>0.66666666666666663</v>
      </c>
      <c r="F14762">
        <v>0.39655172413793105</v>
      </c>
      <c r="G14762">
        <v>0.1</v>
      </c>
      <c r="H14762">
        <v>0.1</v>
      </c>
      <c r="I14762">
        <v>0.1</v>
      </c>
      <c r="J14762">
        <v>0.1</v>
      </c>
      <c r="K14762">
        <v>0.2</v>
      </c>
      <c r="L14762">
        <v>0.2</v>
      </c>
      <c r="M14762">
        <v>0.14686427907133143</v>
      </c>
      <c r="N14762">
        <v>6.6590554498969348E-2</v>
      </c>
      <c r="O14762">
        <v>8.6558728593523607E-2</v>
      </c>
      <c r="P14762">
        <v>0.17710764836763107</v>
      </c>
      <c r="Q14762">
        <v>9.7653457345278402E-2</v>
      </c>
      <c r="R14762">
        <v>0.27412129870349439</v>
      </c>
      <c r="S14762">
        <v>4.4645310181878125E-4</v>
      </c>
      <c r="T14762">
        <v>2.3155583553360854E-4</v>
      </c>
      <c r="U14762">
        <v>2.0105129235301996E-2</v>
      </c>
      <c r="V14762">
        <v>6.4412238325281806E-4</v>
      </c>
      <c r="W14762">
        <v>8.0182121262563626E-4</v>
      </c>
      <c r="X14762">
        <v>6.3064392262789735E-3</v>
      </c>
      <c r="Y14762">
        <v>1</v>
      </c>
      <c r="Z14762">
        <v>0.49267920962499645</v>
      </c>
      <c r="AA14762">
        <v>0</v>
      </c>
      <c r="AB14762">
        <f t="shared" si="1610"/>
        <v>-0.22054166666666666</v>
      </c>
      <c r="AC14762">
        <f t="shared" si="1611"/>
        <v>0.13540302333698154</v>
      </c>
      <c r="AD14762">
        <f t="shared" si="1612"/>
        <v>0.13540302333698154</v>
      </c>
      <c r="AE14762">
        <f t="shared" si="1613"/>
        <v>1.8333978728795167E-2</v>
      </c>
      <c r="AF14762">
        <f t="shared" si="1614"/>
        <v>0.13540302333698154</v>
      </c>
      <c r="AG14762">
        <f t="shared" si="1615"/>
        <v>0</v>
      </c>
      <c r="AH14762" t="b">
        <f t="shared" si="1616"/>
        <v>1</v>
      </c>
    </row>
    <row r="14763" spans="1:34" x14ac:dyDescent="0.25">
      <c r="A14763">
        <v>10163</v>
      </c>
      <c r="B14763">
        <v>0.17171717171717171</v>
      </c>
      <c r="C14763">
        <v>1</v>
      </c>
      <c r="D14763">
        <v>0.16666666666666666</v>
      </c>
      <c r="E14763">
        <v>0.66666666666666663</v>
      </c>
      <c r="F14763">
        <v>0.18965517241379309</v>
      </c>
      <c r="G14763">
        <v>0.4</v>
      </c>
      <c r="H14763">
        <v>0.1</v>
      </c>
      <c r="I14763">
        <v>0.1</v>
      </c>
      <c r="J14763">
        <v>0.1</v>
      </c>
      <c r="K14763">
        <v>0.1</v>
      </c>
      <c r="L14763">
        <v>0.1</v>
      </c>
      <c r="M14763">
        <v>0.14680764646386885</v>
      </c>
      <c r="N14763">
        <v>6.8347208144950974E-2</v>
      </c>
      <c r="O14763">
        <v>8.7760582380241509E-2</v>
      </c>
      <c r="P14763">
        <v>0.16044484384684801</v>
      </c>
      <c r="Q14763">
        <v>8.1644612570091368E-2</v>
      </c>
      <c r="R14763">
        <v>0.26145902416644701</v>
      </c>
      <c r="S14763">
        <v>2.5653882081433047E-3</v>
      </c>
      <c r="T14763">
        <v>1.5336121107264382E-3</v>
      </c>
      <c r="U14763">
        <v>3.6382304361412435E-4</v>
      </c>
      <c r="V14763">
        <v>1.6183574879227052E-3</v>
      </c>
      <c r="W14763">
        <v>1.4653165435410018E-3</v>
      </c>
      <c r="X14763">
        <v>1.1443898416013136E-3</v>
      </c>
      <c r="Y14763">
        <v>1</v>
      </c>
      <c r="Z14763">
        <v>0.49268629704546163</v>
      </c>
      <c r="AA14763">
        <v>0</v>
      </c>
      <c r="AB14763">
        <f t="shared" si="1610"/>
        <v>-0.22054166666666666</v>
      </c>
      <c r="AC14763">
        <f t="shared" si="1611"/>
        <v>0.40178717795707874</v>
      </c>
      <c r="AD14763">
        <f t="shared" si="1612"/>
        <v>0.40178717795707874</v>
      </c>
      <c r="AE14763">
        <f t="shared" si="1613"/>
        <v>0.16143293637071326</v>
      </c>
      <c r="AF14763">
        <f t="shared" si="1614"/>
        <v>0.40178717795707874</v>
      </c>
      <c r="AG14763">
        <f t="shared" si="1615"/>
        <v>0</v>
      </c>
      <c r="AH14763" t="b">
        <f t="shared" si="1616"/>
        <v>1</v>
      </c>
    </row>
    <row r="14764" spans="1:34" x14ac:dyDescent="0.25">
      <c r="A14764">
        <v>678</v>
      </c>
      <c r="B14764">
        <v>0.19191919191919191</v>
      </c>
      <c r="C14764">
        <v>0</v>
      </c>
      <c r="D14764">
        <v>0.16666666666666666</v>
      </c>
      <c r="E14764">
        <v>0.66666666666666663</v>
      </c>
      <c r="F14764">
        <v>0.1206896551724138</v>
      </c>
      <c r="G14764">
        <v>0.2</v>
      </c>
      <c r="H14764">
        <v>0.2</v>
      </c>
      <c r="I14764">
        <v>0.2</v>
      </c>
      <c r="J14764">
        <v>0.2</v>
      </c>
      <c r="K14764">
        <v>0.2</v>
      </c>
      <c r="L14764">
        <v>0.2</v>
      </c>
      <c r="M14764">
        <v>0.21022112378560665</v>
      </c>
      <c r="N14764">
        <v>0.18212445952768699</v>
      </c>
      <c r="O14764">
        <v>0.16756773673197892</v>
      </c>
      <c r="P14764">
        <v>0.30103354791792658</v>
      </c>
      <c r="Q14764">
        <v>0.23193538951219875</v>
      </c>
      <c r="R14764">
        <v>0.38111010269222229</v>
      </c>
      <c r="S14764">
        <v>5.9674753191567301E-2</v>
      </c>
      <c r="T14764">
        <v>1.7811987348739119E-2</v>
      </c>
      <c r="U14764">
        <v>6.696129637069774E-3</v>
      </c>
      <c r="V14764">
        <v>9.6618357487922701E-3</v>
      </c>
      <c r="W14764">
        <v>1.6411545287659222E-2</v>
      </c>
      <c r="X14764">
        <v>1.8915534571922538E-2</v>
      </c>
      <c r="Y14764">
        <v>1</v>
      </c>
      <c r="Z14764">
        <v>0.49268976819785393</v>
      </c>
      <c r="AA14764">
        <v>0</v>
      </c>
      <c r="AB14764">
        <f t="shared" si="1610"/>
        <v>-0.22054166666666666</v>
      </c>
      <c r="AC14764">
        <f t="shared" si="1611"/>
        <v>0.2002864563689887</v>
      </c>
      <c r="AD14764">
        <f t="shared" si="1612"/>
        <v>0.2002864563689887</v>
      </c>
      <c r="AE14764">
        <f t="shared" si="1613"/>
        <v>4.0114664604846813E-2</v>
      </c>
      <c r="AF14764">
        <f t="shared" si="1614"/>
        <v>0.2002864563689887</v>
      </c>
      <c r="AG14764">
        <f t="shared" si="1615"/>
        <v>0</v>
      </c>
      <c r="AH14764" t="b">
        <f t="shared" si="1616"/>
        <v>1</v>
      </c>
    </row>
    <row r="14765" spans="1:34" x14ac:dyDescent="0.25">
      <c r="A14765">
        <v>24935</v>
      </c>
      <c r="B14765">
        <v>7.0707070707070704E-2</v>
      </c>
      <c r="C14765">
        <v>0</v>
      </c>
      <c r="D14765">
        <v>0.16666666666666666</v>
      </c>
      <c r="E14765">
        <v>0.33333333333333331</v>
      </c>
      <c r="F14765">
        <v>0.39655172413793105</v>
      </c>
      <c r="G14765">
        <v>0.1</v>
      </c>
      <c r="H14765">
        <v>0.1</v>
      </c>
      <c r="I14765">
        <v>0.1</v>
      </c>
      <c r="J14765">
        <v>0.1</v>
      </c>
      <c r="K14765">
        <v>0.2</v>
      </c>
      <c r="L14765">
        <v>0.1</v>
      </c>
      <c r="M14765">
        <v>0.14744741795129773</v>
      </c>
      <c r="N14765">
        <v>6.6220432985229311E-2</v>
      </c>
      <c r="O14765">
        <v>8.6428056505246376E-2</v>
      </c>
      <c r="P14765">
        <v>0.16916858360980647</v>
      </c>
      <c r="Q14765">
        <v>8.1334252185165171E-2</v>
      </c>
      <c r="R14765">
        <v>0.26152127119184609</v>
      </c>
      <c r="S14765">
        <v>0</v>
      </c>
      <c r="T14765">
        <v>9.0247402566944872E-5</v>
      </c>
      <c r="U14765">
        <v>1.0699299138431321E-2</v>
      </c>
      <c r="V14765">
        <v>9.6618357487922706E-6</v>
      </c>
      <c r="W14765">
        <v>1.6552215675839158E-3</v>
      </c>
      <c r="X14765">
        <v>1.3184127596630008E-3</v>
      </c>
      <c r="Y14765">
        <v>1</v>
      </c>
      <c r="Z14765">
        <v>0.4926955825714836</v>
      </c>
      <c r="AA14765">
        <v>0</v>
      </c>
      <c r="AB14765">
        <f t="shared" si="1610"/>
        <v>-0.22054166666666666</v>
      </c>
      <c r="AC14765">
        <f t="shared" si="1611"/>
        <v>0.1758847200853354</v>
      </c>
      <c r="AD14765">
        <f t="shared" si="1612"/>
        <v>0.1758847200853354</v>
      </c>
      <c r="AE14765">
        <f t="shared" si="1613"/>
        <v>3.0935434759496786E-2</v>
      </c>
      <c r="AF14765">
        <f t="shared" si="1614"/>
        <v>0.1758847200853354</v>
      </c>
      <c r="AG14765">
        <f t="shared" si="1615"/>
        <v>0</v>
      </c>
      <c r="AH14765" t="b">
        <f t="shared" si="1616"/>
        <v>1</v>
      </c>
    </row>
    <row r="14766" spans="1:34" x14ac:dyDescent="0.25">
      <c r="A14766">
        <v>20914</v>
      </c>
      <c r="B14766">
        <v>1.0101010101010102E-2</v>
      </c>
      <c r="C14766">
        <v>0</v>
      </c>
      <c r="D14766">
        <v>0.33333333333333331</v>
      </c>
      <c r="E14766">
        <v>0.66666666666666663</v>
      </c>
      <c r="F14766">
        <v>8.6206896551724144E-2</v>
      </c>
      <c r="G14766">
        <v>0.3</v>
      </c>
      <c r="H14766">
        <v>0.4</v>
      </c>
      <c r="I14766">
        <v>0.4</v>
      </c>
      <c r="J14766">
        <v>0.2</v>
      </c>
      <c r="K14766">
        <v>0.2</v>
      </c>
      <c r="L14766">
        <v>0.4</v>
      </c>
      <c r="M14766">
        <v>0.15401945507043238</v>
      </c>
      <c r="N14766">
        <v>7.588819673002388E-2</v>
      </c>
      <c r="O14766">
        <v>9.1771886064919872E-2</v>
      </c>
      <c r="P14766">
        <v>0.170874521